  </c>
      <c r="AK202" s="38">
        <f t="shared" si="126"/>
        <v>62735.119115012661</v>
      </c>
      <c r="AL202" s="38">
        <f t="shared" si="139"/>
        <v>0</v>
      </c>
      <c r="AM202" s="38" t="str">
        <f t="shared" si="127"/>
        <v>Y</v>
      </c>
      <c r="AN202" s="38">
        <f t="shared" si="140"/>
        <v>0</v>
      </c>
      <c r="AO202" s="39">
        <f t="shared" si="141"/>
        <v>0</v>
      </c>
      <c r="AP202" s="32"/>
    </row>
    <row r="203" spans="1:42" x14ac:dyDescent="0.2">
      <c r="A203" s="51">
        <v>42744.333333333336</v>
      </c>
      <c r="B203" s="52">
        <f t="shared" si="128"/>
        <v>8</v>
      </c>
      <c r="C203" s="52">
        <v>39.799999999999997</v>
      </c>
      <c r="D203" s="38">
        <f t="shared" si="111"/>
        <v>39.799999999999997</v>
      </c>
      <c r="E203" s="38">
        <f t="shared" si="112"/>
        <v>35</v>
      </c>
      <c r="F203" s="38">
        <v>6.5537200000000002</v>
      </c>
      <c r="G203" s="38">
        <v>19.20909</v>
      </c>
      <c r="H203" s="38">
        <f t="shared" si="113"/>
        <v>25.762810000000002</v>
      </c>
      <c r="I203" s="38">
        <f t="shared" si="129"/>
        <v>4.7999999999999972</v>
      </c>
      <c r="J203" s="38">
        <f t="shared" si="130"/>
        <v>0</v>
      </c>
      <c r="K203" s="38">
        <f t="shared" si="131"/>
        <v>20.962810000000005</v>
      </c>
      <c r="L203" s="39">
        <f t="shared" si="114"/>
        <v>20.962810000000005</v>
      </c>
      <c r="M203" s="56">
        <f t="shared" si="115"/>
        <v>352.54271067831104</v>
      </c>
      <c r="N203" s="38">
        <f t="shared" si="116"/>
        <v>6.0708461863423793</v>
      </c>
      <c r="O203" s="38">
        <f t="shared" si="117"/>
        <v>1.4210983658486604</v>
      </c>
      <c r="P203" s="38">
        <f t="shared" si="118"/>
        <v>19.541711634151344</v>
      </c>
      <c r="Q203" s="38" t="s">
        <v>2</v>
      </c>
      <c r="R203" s="38" t="s">
        <v>2</v>
      </c>
      <c r="S203" s="38">
        <f t="shared" si="108"/>
        <v>0</v>
      </c>
      <c r="T203" s="39">
        <f t="shared" si="119"/>
        <v>0</v>
      </c>
      <c r="U203" s="56">
        <f t="shared" si="132"/>
        <v>63087.661825690971</v>
      </c>
      <c r="V203" s="38">
        <f t="shared" si="142"/>
        <v>352.54271067830996</v>
      </c>
      <c r="W203" s="38">
        <f t="shared" si="143"/>
        <v>0</v>
      </c>
      <c r="X203" s="38">
        <f t="shared" si="120"/>
        <v>20.962809999999941</v>
      </c>
      <c r="Y203" s="38">
        <f t="shared" si="133"/>
        <v>0</v>
      </c>
      <c r="Z203" s="38">
        <f t="shared" si="134"/>
        <v>6.3948846218409017E-14</v>
      </c>
      <c r="AA203" s="39">
        <f t="shared" si="135"/>
        <v>-6.3948846218409017E-14</v>
      </c>
      <c r="AB203" s="56">
        <f t="shared" si="121"/>
        <v>34.999999999999936</v>
      </c>
      <c r="AC203" s="38">
        <f t="shared" si="144"/>
        <v>-2.2026824808563106E-13</v>
      </c>
      <c r="AD203" s="38">
        <f t="shared" si="122"/>
        <v>4.8000000000000611</v>
      </c>
      <c r="AE203" s="38">
        <f t="shared" si="123"/>
        <v>4.8000000000000611</v>
      </c>
      <c r="AF203" s="38">
        <f t="shared" si="136"/>
        <v>20.962809999999941</v>
      </c>
      <c r="AG203" s="38">
        <f t="shared" si="137"/>
        <v>0</v>
      </c>
      <c r="AH203" s="38">
        <f t="shared" si="138"/>
        <v>0</v>
      </c>
      <c r="AI203" s="38">
        <f t="shared" si="124"/>
        <v>20.962809999999941</v>
      </c>
      <c r="AJ203" s="38">
        <f t="shared" si="125"/>
        <v>352.54271067830996</v>
      </c>
      <c r="AK203" s="38">
        <f t="shared" si="126"/>
        <v>63087.661825690971</v>
      </c>
      <c r="AL203" s="38">
        <f t="shared" si="139"/>
        <v>0</v>
      </c>
      <c r="AM203" s="38" t="str">
        <f t="shared" si="127"/>
        <v>Y</v>
      </c>
      <c r="AN203" s="38">
        <f t="shared" si="140"/>
        <v>0</v>
      </c>
      <c r="AO203" s="39">
        <f t="shared" si="141"/>
        <v>0</v>
      </c>
      <c r="AP203" s="32"/>
    </row>
    <row r="204" spans="1:42" x14ac:dyDescent="0.2">
      <c r="A204" s="51">
        <v>42744.375</v>
      </c>
      <c r="B204" s="52">
        <f t="shared" si="128"/>
        <v>9</v>
      </c>
      <c r="C204" s="52">
        <v>40.6</v>
      </c>
      <c r="D204" s="38">
        <f t="shared" si="111"/>
        <v>40.6</v>
      </c>
      <c r="E204" s="38">
        <f t="shared" si="112"/>
        <v>35</v>
      </c>
      <c r="F204" s="38">
        <v>7.0670999999999999</v>
      </c>
      <c r="G204" s="38">
        <v>31.609029999999997</v>
      </c>
      <c r="H204" s="38">
        <f t="shared" si="113"/>
        <v>38.676130000000001</v>
      </c>
      <c r="I204" s="38">
        <f t="shared" si="129"/>
        <v>5.6000000000000014</v>
      </c>
      <c r="J204" s="38">
        <f t="shared" si="130"/>
        <v>0</v>
      </c>
      <c r="K204" s="38">
        <f t="shared" si="131"/>
        <v>33.076129999999999</v>
      </c>
      <c r="L204" s="39">
        <f t="shared" si="114"/>
        <v>21.454425684355236</v>
      </c>
      <c r="M204" s="56">
        <f t="shared" si="115"/>
        <v>360.81047277578585</v>
      </c>
      <c r="N204" s="38">
        <f t="shared" si="116"/>
        <v>6.2132184733837654</v>
      </c>
      <c r="O204" s="38">
        <f t="shared" si="117"/>
        <v>1.4544256843552343</v>
      </c>
      <c r="P204" s="38">
        <f t="shared" si="118"/>
        <v>20</v>
      </c>
      <c r="Q204" s="38" t="s">
        <v>2</v>
      </c>
      <c r="R204" s="38" t="s">
        <v>2</v>
      </c>
      <c r="S204" s="38">
        <f t="shared" si="108"/>
        <v>0</v>
      </c>
      <c r="T204" s="39">
        <f t="shared" si="119"/>
        <v>0</v>
      </c>
      <c r="U204" s="56">
        <f t="shared" si="132"/>
        <v>63448.472298466761</v>
      </c>
      <c r="V204" s="38">
        <f t="shared" si="142"/>
        <v>360.81047277578909</v>
      </c>
      <c r="W204" s="38">
        <f t="shared" si="143"/>
        <v>0</v>
      </c>
      <c r="X204" s="38">
        <f t="shared" si="120"/>
        <v>21.454425684355428</v>
      </c>
      <c r="Y204" s="38">
        <f t="shared" si="133"/>
        <v>0</v>
      </c>
      <c r="Z204" s="38">
        <f t="shared" si="134"/>
        <v>11.621704315644571</v>
      </c>
      <c r="AA204" s="39">
        <f t="shared" si="135"/>
        <v>-11.621704315644571</v>
      </c>
      <c r="AB204" s="56">
        <f t="shared" si="121"/>
        <v>23.378295684355429</v>
      </c>
      <c r="AC204" s="38">
        <f t="shared" si="144"/>
        <v>-11.621704315644507</v>
      </c>
      <c r="AD204" s="38">
        <f t="shared" si="122"/>
        <v>17.221704315644573</v>
      </c>
      <c r="AE204" s="38">
        <f t="shared" si="123"/>
        <v>17.221704315644573</v>
      </c>
      <c r="AF204" s="38">
        <f t="shared" si="136"/>
        <v>21.454425684355428</v>
      </c>
      <c r="AG204" s="38">
        <f t="shared" si="137"/>
        <v>0</v>
      </c>
      <c r="AH204" s="38">
        <f t="shared" si="138"/>
        <v>0</v>
      </c>
      <c r="AI204" s="38">
        <f t="shared" si="124"/>
        <v>21.454425684355428</v>
      </c>
      <c r="AJ204" s="38">
        <f t="shared" si="125"/>
        <v>360.81047277578909</v>
      </c>
      <c r="AK204" s="38">
        <f t="shared" si="126"/>
        <v>63448.472298466761</v>
      </c>
      <c r="AL204" s="38">
        <f t="shared" si="139"/>
        <v>0</v>
      </c>
      <c r="AM204" s="38" t="str">
        <f t="shared" si="127"/>
        <v>Y</v>
      </c>
      <c r="AN204" s="38">
        <f t="shared" si="140"/>
        <v>0</v>
      </c>
      <c r="AO204" s="39">
        <f t="shared" si="141"/>
        <v>0</v>
      </c>
      <c r="AP204" s="32"/>
    </row>
    <row r="205" spans="1:42" x14ac:dyDescent="0.2">
      <c r="A205" s="51">
        <v>42744.416666666664</v>
      </c>
      <c r="B205" s="52">
        <f t="shared" si="128"/>
        <v>10</v>
      </c>
      <c r="C205" s="52">
        <v>44.9</v>
      </c>
      <c r="D205" s="38">
        <f t="shared" si="111"/>
        <v>44.9</v>
      </c>
      <c r="E205" s="38">
        <f t="shared" si="112"/>
        <v>35</v>
      </c>
      <c r="F205" s="38">
        <v>4.3760899999999996</v>
      </c>
      <c r="G205" s="38">
        <v>40.522770000000001</v>
      </c>
      <c r="H205" s="38">
        <f t="shared" si="113"/>
        <v>44.898859999999999</v>
      </c>
      <c r="I205" s="38">
        <f t="shared" si="129"/>
        <v>9.8999999999999986</v>
      </c>
      <c r="J205" s="38">
        <f t="shared" si="130"/>
        <v>0</v>
      </c>
      <c r="K205" s="38">
        <f t="shared" si="131"/>
        <v>34.998860000000001</v>
      </c>
      <c r="L205" s="39">
        <f t="shared" si="114"/>
        <v>21.454425684355236</v>
      </c>
      <c r="M205" s="56">
        <f t="shared" si="115"/>
        <v>360.81047277578585</v>
      </c>
      <c r="N205" s="38">
        <f t="shared" si="116"/>
        <v>6.2132184733837654</v>
      </c>
      <c r="O205" s="38">
        <f t="shared" si="117"/>
        <v>1.4544256843552343</v>
      </c>
      <c r="P205" s="38">
        <f t="shared" si="118"/>
        <v>20</v>
      </c>
      <c r="Q205" s="38" t="s">
        <v>2</v>
      </c>
      <c r="R205" s="38" t="s">
        <v>2</v>
      </c>
      <c r="S205" s="38">
        <f t="shared" si="108"/>
        <v>0</v>
      </c>
      <c r="T205" s="39">
        <f t="shared" si="119"/>
        <v>0</v>
      </c>
      <c r="U205" s="56">
        <f t="shared" si="132"/>
        <v>63809.28277124255</v>
      </c>
      <c r="V205" s="38">
        <f t="shared" si="142"/>
        <v>360.81047277578909</v>
      </c>
      <c r="W205" s="38">
        <f t="shared" si="143"/>
        <v>0</v>
      </c>
      <c r="X205" s="38">
        <f t="shared" si="120"/>
        <v>21.454425684355428</v>
      </c>
      <c r="Y205" s="38">
        <f t="shared" si="133"/>
        <v>0</v>
      </c>
      <c r="Z205" s="38">
        <f t="shared" si="134"/>
        <v>13.544434315644573</v>
      </c>
      <c r="AA205" s="39">
        <f t="shared" si="135"/>
        <v>-13.544434315644573</v>
      </c>
      <c r="AB205" s="56">
        <f t="shared" si="121"/>
        <v>21.455565684355427</v>
      </c>
      <c r="AC205" s="38">
        <f t="shared" si="144"/>
        <v>-1.9227300000000014</v>
      </c>
      <c r="AD205" s="38">
        <f t="shared" si="122"/>
        <v>23.444434315644571</v>
      </c>
      <c r="AE205" s="38">
        <f t="shared" si="123"/>
        <v>23.444434315644571</v>
      </c>
      <c r="AF205" s="38">
        <f t="shared" si="136"/>
        <v>21.454425684355428</v>
      </c>
      <c r="AG205" s="38">
        <f t="shared" si="137"/>
        <v>0</v>
      </c>
      <c r="AH205" s="38">
        <f t="shared" si="138"/>
        <v>0</v>
      </c>
      <c r="AI205" s="38">
        <f t="shared" si="124"/>
        <v>21.454425684355428</v>
      </c>
      <c r="AJ205" s="38">
        <f t="shared" si="125"/>
        <v>360.81047277578909</v>
      </c>
      <c r="AK205" s="38">
        <f t="shared" si="126"/>
        <v>63809.28277124255</v>
      </c>
      <c r="AL205" s="38">
        <f t="shared" si="139"/>
        <v>0</v>
      </c>
      <c r="AM205" s="38" t="str">
        <f t="shared" si="127"/>
        <v>Y</v>
      </c>
      <c r="AN205" s="38">
        <f t="shared" si="140"/>
        <v>0</v>
      </c>
      <c r="AO205" s="39">
        <f t="shared" si="141"/>
        <v>0</v>
      </c>
      <c r="AP205" s="32"/>
    </row>
    <row r="206" spans="1:42" x14ac:dyDescent="0.2">
      <c r="A206" s="51">
        <v>42744.458333333336</v>
      </c>
      <c r="B206" s="52">
        <f t="shared" si="128"/>
        <v>11</v>
      </c>
      <c r="C206" s="52">
        <v>46.6</v>
      </c>
      <c r="D206" s="38">
        <f t="shared" si="111"/>
        <v>46.6</v>
      </c>
      <c r="E206" s="38">
        <f t="shared" si="112"/>
        <v>35</v>
      </c>
      <c r="F206" s="38">
        <v>4.3524099999999999</v>
      </c>
      <c r="G206" s="38">
        <v>46.20185</v>
      </c>
      <c r="H206" s="38">
        <f t="shared" si="113"/>
        <v>50.554259999999999</v>
      </c>
      <c r="I206" s="38">
        <f t="shared" si="129"/>
        <v>11.600000000000001</v>
      </c>
      <c r="J206" s="38">
        <f t="shared" si="130"/>
        <v>0</v>
      </c>
      <c r="K206" s="38">
        <f t="shared" si="131"/>
        <v>38.954259999999998</v>
      </c>
      <c r="L206" s="39">
        <f t="shared" si="114"/>
        <v>21.454425684355236</v>
      </c>
      <c r="M206" s="56">
        <f t="shared" si="115"/>
        <v>360.81047277578585</v>
      </c>
      <c r="N206" s="38">
        <f t="shared" si="116"/>
        <v>6.2132184733837654</v>
      </c>
      <c r="O206" s="38">
        <f t="shared" si="117"/>
        <v>1.4544256843552343</v>
      </c>
      <c r="P206" s="38">
        <f t="shared" si="118"/>
        <v>20</v>
      </c>
      <c r="Q206" s="38" t="s">
        <v>2</v>
      </c>
      <c r="R206" s="38" t="s">
        <v>2</v>
      </c>
      <c r="S206" s="38">
        <f t="shared" ref="S206:S269" si="145">IF(J206=0,0,(IF(J206&lt;$AQ$19,J206,$AQ$19)))</f>
        <v>0</v>
      </c>
      <c r="T206" s="39">
        <f t="shared" si="119"/>
        <v>0</v>
      </c>
      <c r="U206" s="56">
        <f t="shared" si="132"/>
        <v>64170.093244018339</v>
      </c>
      <c r="V206" s="38">
        <f t="shared" si="142"/>
        <v>360.81047277578909</v>
      </c>
      <c r="W206" s="38">
        <f t="shared" si="143"/>
        <v>0</v>
      </c>
      <c r="X206" s="38">
        <f t="shared" si="120"/>
        <v>21.454425684355428</v>
      </c>
      <c r="Y206" s="38">
        <f t="shared" si="133"/>
        <v>0</v>
      </c>
      <c r="Z206" s="38">
        <f t="shared" si="134"/>
        <v>17.49983431564457</v>
      </c>
      <c r="AA206" s="39">
        <f t="shared" si="135"/>
        <v>-17.49983431564457</v>
      </c>
      <c r="AB206" s="56">
        <f t="shared" si="121"/>
        <v>17.50016568435543</v>
      </c>
      <c r="AC206" s="38">
        <f t="shared" si="144"/>
        <v>-3.9553999999999974</v>
      </c>
      <c r="AD206" s="38">
        <f t="shared" si="122"/>
        <v>29.099834315644571</v>
      </c>
      <c r="AE206" s="38">
        <f t="shared" si="123"/>
        <v>29.099834315644571</v>
      </c>
      <c r="AF206" s="38">
        <f t="shared" si="136"/>
        <v>21.454425684355428</v>
      </c>
      <c r="AG206" s="38">
        <f t="shared" si="137"/>
        <v>0</v>
      </c>
      <c r="AH206" s="38">
        <f t="shared" si="138"/>
        <v>0</v>
      </c>
      <c r="AI206" s="38">
        <f t="shared" si="124"/>
        <v>21.454425684355428</v>
      </c>
      <c r="AJ206" s="38">
        <f t="shared" si="125"/>
        <v>360.81047277578909</v>
      </c>
      <c r="AK206" s="38">
        <f t="shared" si="126"/>
        <v>64170.093244018339</v>
      </c>
      <c r="AL206" s="38">
        <f t="shared" si="139"/>
        <v>0</v>
      </c>
      <c r="AM206" s="38" t="str">
        <f t="shared" si="127"/>
        <v>Y</v>
      </c>
      <c r="AN206" s="38">
        <f t="shared" si="140"/>
        <v>0</v>
      </c>
      <c r="AO206" s="39">
        <f t="shared" si="141"/>
        <v>0</v>
      </c>
      <c r="AP206" s="32"/>
    </row>
    <row r="207" spans="1:42" x14ac:dyDescent="0.2">
      <c r="A207" s="51">
        <v>42744.5</v>
      </c>
      <c r="B207" s="52">
        <f t="shared" si="128"/>
        <v>12</v>
      </c>
      <c r="C207" s="52">
        <v>45.9</v>
      </c>
      <c r="D207" s="38">
        <f t="shared" si="111"/>
        <v>45.9</v>
      </c>
      <c r="E207" s="38">
        <f t="shared" si="112"/>
        <v>35</v>
      </c>
      <c r="F207" s="38">
        <v>5.1266400000000001</v>
      </c>
      <c r="G207" s="38">
        <v>47.628699999999995</v>
      </c>
      <c r="H207" s="38">
        <f t="shared" si="113"/>
        <v>52.755339999999997</v>
      </c>
      <c r="I207" s="38">
        <f t="shared" si="129"/>
        <v>10.899999999999999</v>
      </c>
      <c r="J207" s="38">
        <f t="shared" si="130"/>
        <v>0</v>
      </c>
      <c r="K207" s="38">
        <f t="shared" si="131"/>
        <v>41.855339999999998</v>
      </c>
      <c r="L207" s="39">
        <f t="shared" si="114"/>
        <v>21.454425684355236</v>
      </c>
      <c r="M207" s="56">
        <f t="shared" si="115"/>
        <v>360.81047277578585</v>
      </c>
      <c r="N207" s="38">
        <f t="shared" si="116"/>
        <v>6.2132184733837654</v>
      </c>
      <c r="O207" s="38">
        <f t="shared" si="117"/>
        <v>1.4544256843552343</v>
      </c>
      <c r="P207" s="38">
        <f t="shared" si="118"/>
        <v>20</v>
      </c>
      <c r="Q207" s="38" t="s">
        <v>2</v>
      </c>
      <c r="R207" s="38" t="s">
        <v>2</v>
      </c>
      <c r="S207" s="38">
        <f t="shared" si="145"/>
        <v>0</v>
      </c>
      <c r="T207" s="39">
        <f t="shared" si="119"/>
        <v>0</v>
      </c>
      <c r="U207" s="56">
        <f t="shared" si="132"/>
        <v>64530.903716794128</v>
      </c>
      <c r="V207" s="38">
        <f t="shared" si="142"/>
        <v>360.81047277578909</v>
      </c>
      <c r="W207" s="38">
        <f t="shared" si="143"/>
        <v>0</v>
      </c>
      <c r="X207" s="38">
        <f t="shared" si="120"/>
        <v>21.454425684355428</v>
      </c>
      <c r="Y207" s="38">
        <f t="shared" si="133"/>
        <v>0</v>
      </c>
      <c r="Z207" s="38">
        <f t="shared" si="134"/>
        <v>20.40091431564457</v>
      </c>
      <c r="AA207" s="39">
        <f t="shared" si="135"/>
        <v>-20.40091431564457</v>
      </c>
      <c r="AB207" s="56">
        <f t="shared" si="121"/>
        <v>14.59908568435543</v>
      </c>
      <c r="AC207" s="38">
        <f t="shared" si="144"/>
        <v>-2.9010800000000003</v>
      </c>
      <c r="AD207" s="38">
        <f t="shared" si="122"/>
        <v>31.300914315644569</v>
      </c>
      <c r="AE207" s="38">
        <f t="shared" si="123"/>
        <v>31.300914315644569</v>
      </c>
      <c r="AF207" s="38">
        <f t="shared" si="136"/>
        <v>21.454425684355428</v>
      </c>
      <c r="AG207" s="38">
        <f t="shared" si="137"/>
        <v>0</v>
      </c>
      <c r="AH207" s="38">
        <f t="shared" si="138"/>
        <v>0</v>
      </c>
      <c r="AI207" s="38">
        <f t="shared" si="124"/>
        <v>21.454425684355428</v>
      </c>
      <c r="AJ207" s="38">
        <f t="shared" si="125"/>
        <v>360.81047277578909</v>
      </c>
      <c r="AK207" s="38">
        <f t="shared" si="126"/>
        <v>64530.903716794128</v>
      </c>
      <c r="AL207" s="38">
        <f t="shared" si="139"/>
        <v>0</v>
      </c>
      <c r="AM207" s="38" t="str">
        <f t="shared" si="127"/>
        <v>Y</v>
      </c>
      <c r="AN207" s="38">
        <f t="shared" si="140"/>
        <v>0</v>
      </c>
      <c r="AO207" s="39">
        <f t="shared" si="141"/>
        <v>0</v>
      </c>
      <c r="AP207" s="32"/>
    </row>
    <row r="208" spans="1:42" x14ac:dyDescent="0.2">
      <c r="A208" s="51">
        <v>42744.541666666664</v>
      </c>
      <c r="B208" s="52">
        <f t="shared" si="128"/>
        <v>13</v>
      </c>
      <c r="C208" s="52">
        <v>46.6</v>
      </c>
      <c r="D208" s="38">
        <f t="shared" si="111"/>
        <v>46.6</v>
      </c>
      <c r="E208" s="38">
        <f t="shared" si="112"/>
        <v>35</v>
      </c>
      <c r="F208" s="38">
        <v>4.7195200000000002</v>
      </c>
      <c r="G208" s="38">
        <v>45.548139999999997</v>
      </c>
      <c r="H208" s="38">
        <f t="shared" si="113"/>
        <v>50.267659999999999</v>
      </c>
      <c r="I208" s="38">
        <f t="shared" si="129"/>
        <v>11.600000000000001</v>
      </c>
      <c r="J208" s="38">
        <f t="shared" si="130"/>
        <v>0</v>
      </c>
      <c r="K208" s="38">
        <f t="shared" si="131"/>
        <v>38.667659999999998</v>
      </c>
      <c r="L208" s="39">
        <f t="shared" si="114"/>
        <v>21.454425684355236</v>
      </c>
      <c r="M208" s="56">
        <f t="shared" si="115"/>
        <v>360.81047277578585</v>
      </c>
      <c r="N208" s="38">
        <f t="shared" si="116"/>
        <v>6.2132184733837654</v>
      </c>
      <c r="O208" s="38">
        <f t="shared" si="117"/>
        <v>1.4544256843552343</v>
      </c>
      <c r="P208" s="38">
        <f t="shared" si="118"/>
        <v>20</v>
      </c>
      <c r="Q208" s="38" t="s">
        <v>2</v>
      </c>
      <c r="R208" s="38" t="s">
        <v>2</v>
      </c>
      <c r="S208" s="38">
        <f t="shared" si="145"/>
        <v>0</v>
      </c>
      <c r="T208" s="39">
        <f t="shared" si="119"/>
        <v>0</v>
      </c>
      <c r="U208" s="56">
        <f t="shared" si="132"/>
        <v>64891.714189569917</v>
      </c>
      <c r="V208" s="38">
        <f t="shared" si="142"/>
        <v>360.81047277578909</v>
      </c>
      <c r="W208" s="38">
        <f t="shared" si="143"/>
        <v>0</v>
      </c>
      <c r="X208" s="38">
        <f t="shared" si="120"/>
        <v>21.454425684355428</v>
      </c>
      <c r="Y208" s="38">
        <f t="shared" si="133"/>
        <v>0</v>
      </c>
      <c r="Z208" s="38">
        <f t="shared" si="134"/>
        <v>17.21323431564457</v>
      </c>
      <c r="AA208" s="39">
        <f t="shared" si="135"/>
        <v>-17.21323431564457</v>
      </c>
      <c r="AB208" s="56">
        <f t="shared" si="121"/>
        <v>17.78676568435543</v>
      </c>
      <c r="AC208" s="38">
        <f t="shared" si="144"/>
        <v>3.1876800000000003</v>
      </c>
      <c r="AD208" s="38">
        <f t="shared" si="122"/>
        <v>28.813234315644571</v>
      </c>
      <c r="AE208" s="38">
        <f t="shared" si="123"/>
        <v>28.813234315644571</v>
      </c>
      <c r="AF208" s="38">
        <f t="shared" si="136"/>
        <v>21.454425684355428</v>
      </c>
      <c r="AG208" s="38">
        <f t="shared" si="137"/>
        <v>0</v>
      </c>
      <c r="AH208" s="38">
        <f t="shared" si="138"/>
        <v>0</v>
      </c>
      <c r="AI208" s="38">
        <f t="shared" si="124"/>
        <v>21.454425684355428</v>
      </c>
      <c r="AJ208" s="38">
        <f t="shared" si="125"/>
        <v>360.81047277578909</v>
      </c>
      <c r="AK208" s="38">
        <f t="shared" si="126"/>
        <v>64891.714189569917</v>
      </c>
      <c r="AL208" s="38">
        <f t="shared" si="139"/>
        <v>0</v>
      </c>
      <c r="AM208" s="38" t="str">
        <f t="shared" si="127"/>
        <v>Y</v>
      </c>
      <c r="AN208" s="38">
        <f t="shared" si="140"/>
        <v>0</v>
      </c>
      <c r="AO208" s="39">
        <f t="shared" si="141"/>
        <v>0</v>
      </c>
      <c r="AP208" s="32"/>
    </row>
    <row r="209" spans="1:42" x14ac:dyDescent="0.2">
      <c r="A209" s="51">
        <v>42744.583333333336</v>
      </c>
      <c r="B209" s="52">
        <f t="shared" si="128"/>
        <v>14</v>
      </c>
      <c r="C209" s="52">
        <v>47.3</v>
      </c>
      <c r="D209" s="38">
        <f t="shared" si="111"/>
        <v>47.3</v>
      </c>
      <c r="E209" s="38">
        <f t="shared" si="112"/>
        <v>35</v>
      </c>
      <c r="F209" s="38">
        <v>4.8285499999999999</v>
      </c>
      <c r="G209" s="38">
        <v>38.599200000000003</v>
      </c>
      <c r="H209" s="38">
        <f t="shared" si="113"/>
        <v>43.427750000000003</v>
      </c>
      <c r="I209" s="38">
        <f t="shared" si="129"/>
        <v>12.299999999999997</v>
      </c>
      <c r="J209" s="38">
        <f t="shared" si="130"/>
        <v>0</v>
      </c>
      <c r="K209" s="38">
        <f t="shared" si="131"/>
        <v>31.127750000000006</v>
      </c>
      <c r="L209" s="39">
        <f t="shared" si="114"/>
        <v>21.454425684355236</v>
      </c>
      <c r="M209" s="56">
        <f t="shared" si="115"/>
        <v>360.81047277578585</v>
      </c>
      <c r="N209" s="38">
        <f t="shared" si="116"/>
        <v>6.2132184733837654</v>
      </c>
      <c r="O209" s="38">
        <f t="shared" si="117"/>
        <v>1.4544256843552343</v>
      </c>
      <c r="P209" s="38">
        <f t="shared" si="118"/>
        <v>20</v>
      </c>
      <c r="Q209" s="38" t="s">
        <v>2</v>
      </c>
      <c r="R209" s="38" t="s">
        <v>2</v>
      </c>
      <c r="S209" s="38">
        <f t="shared" si="145"/>
        <v>0</v>
      </c>
      <c r="T209" s="39">
        <f t="shared" si="119"/>
        <v>0</v>
      </c>
      <c r="U209" s="56">
        <f t="shared" si="132"/>
        <v>65000</v>
      </c>
      <c r="V209" s="38">
        <f t="shared" si="142"/>
        <v>108.28581043008307</v>
      </c>
      <c r="W209" s="38">
        <f t="shared" si="143"/>
        <v>0</v>
      </c>
      <c r="X209" s="38">
        <f t="shared" si="120"/>
        <v>6.4388648551952672</v>
      </c>
      <c r="Y209" s="38">
        <f t="shared" si="133"/>
        <v>0</v>
      </c>
      <c r="Z209" s="38">
        <f t="shared" si="134"/>
        <v>24.68888514480474</v>
      </c>
      <c r="AA209" s="39">
        <f t="shared" si="135"/>
        <v>-24.68888514480474</v>
      </c>
      <c r="AB209" s="56">
        <f t="shared" si="121"/>
        <v>10.31111485519526</v>
      </c>
      <c r="AC209" s="38">
        <f t="shared" si="144"/>
        <v>-7.4756508291601698</v>
      </c>
      <c r="AD209" s="38">
        <f t="shared" si="122"/>
        <v>36.98888514480474</v>
      </c>
      <c r="AE209" s="38">
        <f t="shared" si="123"/>
        <v>36.98888514480474</v>
      </c>
      <c r="AF209" s="38">
        <f t="shared" si="136"/>
        <v>6.4388648551952627</v>
      </c>
      <c r="AG209" s="38">
        <f t="shared" si="137"/>
        <v>0</v>
      </c>
      <c r="AH209" s="38">
        <f t="shared" si="138"/>
        <v>0</v>
      </c>
      <c r="AI209" s="38">
        <f t="shared" si="124"/>
        <v>6.4388648551952672</v>
      </c>
      <c r="AJ209" s="38">
        <f t="shared" si="125"/>
        <v>108.28581043008307</v>
      </c>
      <c r="AK209" s="38">
        <f t="shared" si="126"/>
        <v>65000</v>
      </c>
      <c r="AL209" s="38">
        <f t="shared" si="139"/>
        <v>0</v>
      </c>
      <c r="AM209" s="38" t="str">
        <f t="shared" si="127"/>
        <v>Y</v>
      </c>
      <c r="AN209" s="38">
        <f t="shared" si="140"/>
        <v>0</v>
      </c>
      <c r="AO209" s="39">
        <f t="shared" si="141"/>
        <v>0</v>
      </c>
      <c r="AP209" s="32"/>
    </row>
    <row r="210" spans="1:42" x14ac:dyDescent="0.2">
      <c r="A210" s="51">
        <v>42744.625</v>
      </c>
      <c r="B210" s="52">
        <f t="shared" si="128"/>
        <v>15</v>
      </c>
      <c r="C210" s="52">
        <v>48.1</v>
      </c>
      <c r="D210" s="38">
        <f t="shared" si="111"/>
        <v>48.1</v>
      </c>
      <c r="E210" s="38">
        <f t="shared" si="112"/>
        <v>35</v>
      </c>
      <c r="F210" s="38">
        <v>4.0429899999999996</v>
      </c>
      <c r="G210" s="38">
        <v>30.776559999999996</v>
      </c>
      <c r="H210" s="38">
        <f t="shared" si="113"/>
        <v>34.819549999999992</v>
      </c>
      <c r="I210" s="38">
        <f t="shared" si="129"/>
        <v>13.100000000000001</v>
      </c>
      <c r="J210" s="38">
        <f t="shared" si="130"/>
        <v>0</v>
      </c>
      <c r="K210" s="38">
        <f t="shared" si="131"/>
        <v>21.719549999999991</v>
      </c>
      <c r="L210" s="39">
        <f t="shared" si="114"/>
        <v>21.454425684355236</v>
      </c>
      <c r="M210" s="56">
        <f t="shared" si="115"/>
        <v>360.81047277578585</v>
      </c>
      <c r="N210" s="38">
        <f t="shared" si="116"/>
        <v>6.2132184733837654</v>
      </c>
      <c r="O210" s="38">
        <f t="shared" si="117"/>
        <v>1.4544256843552343</v>
      </c>
      <c r="P210" s="38">
        <f t="shared" si="118"/>
        <v>20</v>
      </c>
      <c r="Q210" s="38" t="s">
        <v>2</v>
      </c>
      <c r="R210" s="38" t="s">
        <v>2</v>
      </c>
      <c r="S210" s="38">
        <f t="shared" si="145"/>
        <v>0</v>
      </c>
      <c r="T210" s="39">
        <f t="shared" si="119"/>
        <v>0</v>
      </c>
      <c r="U210" s="56">
        <f t="shared" si="132"/>
        <v>65000</v>
      </c>
      <c r="V210" s="38">
        <f t="shared" si="142"/>
        <v>0</v>
      </c>
      <c r="W210" s="38">
        <f t="shared" si="143"/>
        <v>0</v>
      </c>
      <c r="X210" s="38">
        <f t="shared" si="120"/>
        <v>0</v>
      </c>
      <c r="Y210" s="38">
        <f t="shared" si="133"/>
        <v>0</v>
      </c>
      <c r="Z210" s="38">
        <f t="shared" si="134"/>
        <v>21.719549999999991</v>
      </c>
      <c r="AA210" s="39">
        <f t="shared" si="135"/>
        <v>-21.719549999999991</v>
      </c>
      <c r="AB210" s="56">
        <f t="shared" si="121"/>
        <v>13.280450000000009</v>
      </c>
      <c r="AC210" s="38">
        <f t="shared" si="144"/>
        <v>2.9693351448047487</v>
      </c>
      <c r="AD210" s="38">
        <f t="shared" si="122"/>
        <v>34.819549999999992</v>
      </c>
      <c r="AE210" s="38">
        <f t="shared" si="123"/>
        <v>34.819549999999992</v>
      </c>
      <c r="AF210" s="38">
        <f t="shared" si="136"/>
        <v>0</v>
      </c>
      <c r="AG210" s="38">
        <f t="shared" si="137"/>
        <v>0</v>
      </c>
      <c r="AH210" s="38">
        <f t="shared" si="138"/>
        <v>0</v>
      </c>
      <c r="AI210" s="38">
        <f t="shared" si="124"/>
        <v>0</v>
      </c>
      <c r="AJ210" s="38">
        <f t="shared" si="125"/>
        <v>0</v>
      </c>
      <c r="AK210" s="38">
        <f t="shared" si="126"/>
        <v>65000</v>
      </c>
      <c r="AL210" s="38">
        <f t="shared" si="139"/>
        <v>0</v>
      </c>
      <c r="AM210" s="38" t="str">
        <f t="shared" si="127"/>
        <v>Y</v>
      </c>
      <c r="AN210" s="38">
        <f t="shared" si="140"/>
        <v>0</v>
      </c>
      <c r="AO210" s="39">
        <f t="shared" si="141"/>
        <v>0</v>
      </c>
      <c r="AP210" s="32"/>
    </row>
    <row r="211" spans="1:42" x14ac:dyDescent="0.2">
      <c r="A211" s="51">
        <v>42744.666666666664</v>
      </c>
      <c r="B211" s="52">
        <f t="shared" si="128"/>
        <v>16</v>
      </c>
      <c r="C211" s="52">
        <v>48.4</v>
      </c>
      <c r="D211" s="38">
        <f t="shared" si="111"/>
        <v>48.4</v>
      </c>
      <c r="E211" s="38">
        <f t="shared" si="112"/>
        <v>35</v>
      </c>
      <c r="F211" s="38">
        <v>2.0735299999999999</v>
      </c>
      <c r="G211" s="38">
        <v>18.364409999999999</v>
      </c>
      <c r="H211" s="38">
        <f t="shared" si="113"/>
        <v>20.437939999999998</v>
      </c>
      <c r="I211" s="38">
        <f t="shared" si="129"/>
        <v>13.399999999999999</v>
      </c>
      <c r="J211" s="38">
        <f t="shared" si="130"/>
        <v>0</v>
      </c>
      <c r="K211" s="38">
        <f t="shared" si="131"/>
        <v>7.037939999999999</v>
      </c>
      <c r="L211" s="39">
        <f t="shared" si="114"/>
        <v>7.037939999999999</v>
      </c>
      <c r="M211" s="56">
        <f t="shared" si="115"/>
        <v>118.36077535365304</v>
      </c>
      <c r="N211" s="38">
        <f t="shared" si="116"/>
        <v>2.0381929335192406</v>
      </c>
      <c r="O211" s="38">
        <f t="shared" si="117"/>
        <v>0.47711184869494677</v>
      </c>
      <c r="P211" s="38">
        <f t="shared" si="118"/>
        <v>6.5608281513050528</v>
      </c>
      <c r="Q211" s="38" t="s">
        <v>2</v>
      </c>
      <c r="R211" s="38" t="s">
        <v>2</v>
      </c>
      <c r="S211" s="38">
        <f t="shared" si="145"/>
        <v>0</v>
      </c>
      <c r="T211" s="39">
        <f t="shared" si="119"/>
        <v>0</v>
      </c>
      <c r="U211" s="56">
        <f t="shared" si="132"/>
        <v>65000</v>
      </c>
      <c r="V211" s="38">
        <f t="shared" si="142"/>
        <v>0</v>
      </c>
      <c r="W211" s="38">
        <f t="shared" si="143"/>
        <v>0</v>
      </c>
      <c r="X211" s="38">
        <f t="shared" si="120"/>
        <v>0</v>
      </c>
      <c r="Y211" s="38">
        <f t="shared" si="133"/>
        <v>0</v>
      </c>
      <c r="Z211" s="38">
        <f t="shared" si="134"/>
        <v>7.037939999999999</v>
      </c>
      <c r="AA211" s="39">
        <f t="shared" si="135"/>
        <v>-7.037939999999999</v>
      </c>
      <c r="AB211" s="56">
        <f t="shared" si="121"/>
        <v>27.962060000000001</v>
      </c>
      <c r="AC211" s="38">
        <f t="shared" si="144"/>
        <v>14.681609999999992</v>
      </c>
      <c r="AD211" s="38">
        <f t="shared" si="122"/>
        <v>20.437939999999998</v>
      </c>
      <c r="AE211" s="38">
        <f t="shared" si="123"/>
        <v>20.437939999999998</v>
      </c>
      <c r="AF211" s="38">
        <f t="shared" si="136"/>
        <v>0</v>
      </c>
      <c r="AG211" s="38">
        <f t="shared" si="137"/>
        <v>0</v>
      </c>
      <c r="AH211" s="38">
        <f t="shared" si="138"/>
        <v>0</v>
      </c>
      <c r="AI211" s="38">
        <f t="shared" si="124"/>
        <v>0</v>
      </c>
      <c r="AJ211" s="38">
        <f t="shared" si="125"/>
        <v>0</v>
      </c>
      <c r="AK211" s="38">
        <f t="shared" si="126"/>
        <v>65000</v>
      </c>
      <c r="AL211" s="38">
        <f t="shared" si="139"/>
        <v>0</v>
      </c>
      <c r="AM211" s="38" t="str">
        <f t="shared" si="127"/>
        <v>N</v>
      </c>
      <c r="AN211" s="38">
        <f t="shared" si="140"/>
        <v>0</v>
      </c>
      <c r="AO211" s="39">
        <f t="shared" si="141"/>
        <v>0</v>
      </c>
      <c r="AP211" s="32"/>
    </row>
    <row r="212" spans="1:42" x14ac:dyDescent="0.2">
      <c r="A212" s="51">
        <v>42744.708333333336</v>
      </c>
      <c r="B212" s="52">
        <f t="shared" si="128"/>
        <v>17</v>
      </c>
      <c r="C212" s="52">
        <v>48.7</v>
      </c>
      <c r="D212" s="38">
        <f t="shared" si="111"/>
        <v>48.7</v>
      </c>
      <c r="E212" s="38">
        <f t="shared" si="112"/>
        <v>35</v>
      </c>
      <c r="F212" s="38">
        <v>1.5570299999999999</v>
      </c>
      <c r="G212" s="38">
        <v>4.0138350000000003</v>
      </c>
      <c r="H212" s="38">
        <f t="shared" si="113"/>
        <v>5.5708650000000004</v>
      </c>
      <c r="I212" s="38">
        <f t="shared" si="129"/>
        <v>13.700000000000003</v>
      </c>
      <c r="J212" s="38">
        <f t="shared" si="130"/>
        <v>8.1291350000000016</v>
      </c>
      <c r="K212" s="38">
        <f t="shared" si="131"/>
        <v>0</v>
      </c>
      <c r="L212" s="39">
        <f t="shared" si="114"/>
        <v>0</v>
      </c>
      <c r="M212" s="56">
        <f t="shared" si="115"/>
        <v>0</v>
      </c>
      <c r="N212" s="38">
        <f t="shared" si="116"/>
        <v>0</v>
      </c>
      <c r="O212" s="38">
        <f t="shared" si="117"/>
        <v>0</v>
      </c>
      <c r="P212" s="38">
        <f t="shared" si="118"/>
        <v>0</v>
      </c>
      <c r="Q212" s="38" t="s">
        <v>2</v>
      </c>
      <c r="R212" s="38" t="s">
        <v>2</v>
      </c>
      <c r="S212" s="38">
        <f t="shared" si="145"/>
        <v>8.1291350000000016</v>
      </c>
      <c r="T212" s="39">
        <f t="shared" si="119"/>
        <v>406.69398815975995</v>
      </c>
      <c r="U212" s="56">
        <f t="shared" si="132"/>
        <v>64593.306011840243</v>
      </c>
      <c r="V212" s="38">
        <f t="shared" si="142"/>
        <v>0</v>
      </c>
      <c r="W212" s="38">
        <f t="shared" si="143"/>
        <v>406.69398815975728</v>
      </c>
      <c r="X212" s="38">
        <f t="shared" si="120"/>
        <v>0</v>
      </c>
      <c r="Y212" s="38">
        <f t="shared" si="133"/>
        <v>8.1291349999999483</v>
      </c>
      <c r="Z212" s="38">
        <f t="shared" si="134"/>
        <v>0</v>
      </c>
      <c r="AA212" s="39">
        <f t="shared" si="135"/>
        <v>0</v>
      </c>
      <c r="AB212" s="56">
        <f t="shared" si="121"/>
        <v>35</v>
      </c>
      <c r="AC212" s="38">
        <f t="shared" si="144"/>
        <v>7.037939999999999</v>
      </c>
      <c r="AD212" s="38">
        <f t="shared" si="122"/>
        <v>13.700000000000003</v>
      </c>
      <c r="AE212" s="38">
        <f t="shared" si="123"/>
        <v>5.5708650000000004</v>
      </c>
      <c r="AF212" s="38">
        <f t="shared" si="136"/>
        <v>0</v>
      </c>
      <c r="AG212" s="38">
        <f t="shared" si="137"/>
        <v>8.1291350000000051</v>
      </c>
      <c r="AH212" s="38">
        <f t="shared" si="138"/>
        <v>8.1291349999999483</v>
      </c>
      <c r="AI212" s="38">
        <f t="shared" si="124"/>
        <v>0</v>
      </c>
      <c r="AJ212" s="38">
        <f t="shared" si="125"/>
        <v>0</v>
      </c>
      <c r="AK212" s="38">
        <f t="shared" si="126"/>
        <v>64593.306011840243</v>
      </c>
      <c r="AL212" s="38">
        <f t="shared" si="139"/>
        <v>0</v>
      </c>
      <c r="AM212" s="38" t="str">
        <f t="shared" si="127"/>
        <v>N</v>
      </c>
      <c r="AN212" s="38">
        <f t="shared" si="140"/>
        <v>0</v>
      </c>
      <c r="AO212" s="39">
        <f t="shared" si="141"/>
        <v>5.6843418860808015E-14</v>
      </c>
      <c r="AP212" s="32"/>
    </row>
    <row r="213" spans="1:42" x14ac:dyDescent="0.2">
      <c r="A213" s="51">
        <v>42744.75</v>
      </c>
      <c r="B213" s="52">
        <f t="shared" si="128"/>
        <v>18</v>
      </c>
      <c r="C213" s="52">
        <v>48.5</v>
      </c>
      <c r="D213" s="38">
        <f t="shared" si="111"/>
        <v>48.5</v>
      </c>
      <c r="E213" s="38">
        <f t="shared" si="112"/>
        <v>35</v>
      </c>
      <c r="F213" s="38">
        <v>1.03162</v>
      </c>
      <c r="G213" s="38">
        <v>-1.5167529999999999E-2</v>
      </c>
      <c r="H213" s="38">
        <f t="shared" si="113"/>
        <v>1.0164524699999999</v>
      </c>
      <c r="I213" s="38">
        <f t="shared" si="129"/>
        <v>13.5</v>
      </c>
      <c r="J213" s="38">
        <f t="shared" si="130"/>
        <v>12.483547529999999</v>
      </c>
      <c r="K213" s="38">
        <f t="shared" si="131"/>
        <v>0</v>
      </c>
      <c r="L213" s="39">
        <f t="shared" si="114"/>
        <v>0</v>
      </c>
      <c r="M213" s="56">
        <f t="shared" si="115"/>
        <v>0</v>
      </c>
      <c r="N213" s="38">
        <f t="shared" si="116"/>
        <v>0</v>
      </c>
      <c r="O213" s="38">
        <f t="shared" si="117"/>
        <v>0</v>
      </c>
      <c r="P213" s="38">
        <f t="shared" si="118"/>
        <v>0</v>
      </c>
      <c r="Q213" s="38" t="s">
        <v>2</v>
      </c>
      <c r="R213" s="38" t="s">
        <v>2</v>
      </c>
      <c r="S213" s="38">
        <f t="shared" si="145"/>
        <v>12.483547529999999</v>
      </c>
      <c r="T213" s="39">
        <f t="shared" si="119"/>
        <v>624.54169248728419</v>
      </c>
      <c r="U213" s="56">
        <f t="shared" si="132"/>
        <v>63968.764319352958</v>
      </c>
      <c r="V213" s="38">
        <f t="shared" si="142"/>
        <v>0</v>
      </c>
      <c r="W213" s="38">
        <f t="shared" si="143"/>
        <v>624.54169248728431</v>
      </c>
      <c r="X213" s="38">
        <f t="shared" si="120"/>
        <v>0</v>
      </c>
      <c r="Y213" s="38">
        <f t="shared" si="133"/>
        <v>12.483547530000001</v>
      </c>
      <c r="Z213" s="38">
        <f t="shared" si="134"/>
        <v>0</v>
      </c>
      <c r="AA213" s="39">
        <f t="shared" si="135"/>
        <v>0</v>
      </c>
      <c r="AB213" s="56">
        <f t="shared" si="121"/>
        <v>35</v>
      </c>
      <c r="AC213" s="38">
        <f t="shared" si="144"/>
        <v>0</v>
      </c>
      <c r="AD213" s="38">
        <f t="shared" si="122"/>
        <v>13.5</v>
      </c>
      <c r="AE213" s="38">
        <f t="shared" si="123"/>
        <v>1.0164524699999999</v>
      </c>
      <c r="AF213" s="38">
        <f t="shared" si="136"/>
        <v>0</v>
      </c>
      <c r="AG213" s="38">
        <f t="shared" si="137"/>
        <v>12.483547530000003</v>
      </c>
      <c r="AH213" s="38">
        <f t="shared" si="138"/>
        <v>12.483547530000001</v>
      </c>
      <c r="AI213" s="38">
        <f t="shared" si="124"/>
        <v>0</v>
      </c>
      <c r="AJ213" s="38">
        <f t="shared" si="125"/>
        <v>0</v>
      </c>
      <c r="AK213" s="38">
        <f t="shared" si="126"/>
        <v>63968.764319352958</v>
      </c>
      <c r="AL213" s="38">
        <f t="shared" si="139"/>
        <v>0</v>
      </c>
      <c r="AM213" s="38" t="str">
        <f t="shared" si="127"/>
        <v>N</v>
      </c>
      <c r="AN213" s="38">
        <f t="shared" si="140"/>
        <v>0</v>
      </c>
      <c r="AO213" s="39">
        <f t="shared" si="141"/>
        <v>0</v>
      </c>
      <c r="AP213" s="32"/>
    </row>
    <row r="214" spans="1:42" x14ac:dyDescent="0.2">
      <c r="A214" s="51">
        <v>42744.791666666664</v>
      </c>
      <c r="B214" s="52">
        <f t="shared" si="128"/>
        <v>19</v>
      </c>
      <c r="C214" s="52">
        <v>47.7</v>
      </c>
      <c r="D214" s="38">
        <f t="shared" si="111"/>
        <v>47.7</v>
      </c>
      <c r="E214" s="38">
        <f t="shared" si="112"/>
        <v>35</v>
      </c>
      <c r="F214" s="38">
        <v>0.82969999999999999</v>
      </c>
      <c r="G214" s="38">
        <v>-1.5167529999999999E-2</v>
      </c>
      <c r="H214" s="38">
        <f t="shared" si="113"/>
        <v>0.81453246999999995</v>
      </c>
      <c r="I214" s="38">
        <f t="shared" si="129"/>
        <v>12.700000000000003</v>
      </c>
      <c r="J214" s="38">
        <f t="shared" si="130"/>
        <v>11.885467530000003</v>
      </c>
      <c r="K214" s="38">
        <f t="shared" si="131"/>
        <v>0</v>
      </c>
      <c r="L214" s="39">
        <f t="shared" si="114"/>
        <v>0</v>
      </c>
      <c r="M214" s="56">
        <f t="shared" si="115"/>
        <v>0</v>
      </c>
      <c r="N214" s="38">
        <f t="shared" si="116"/>
        <v>0</v>
      </c>
      <c r="O214" s="38">
        <f t="shared" si="117"/>
        <v>0</v>
      </c>
      <c r="P214" s="38">
        <f t="shared" si="118"/>
        <v>0</v>
      </c>
      <c r="Q214" s="38" t="s">
        <v>2</v>
      </c>
      <c r="R214" s="38" t="s">
        <v>2</v>
      </c>
      <c r="S214" s="38">
        <f t="shared" si="145"/>
        <v>11.885467530000003</v>
      </c>
      <c r="T214" s="39">
        <f t="shared" si="119"/>
        <v>594.62023830567841</v>
      </c>
      <c r="U214" s="56">
        <f t="shared" si="132"/>
        <v>63374.144081047278</v>
      </c>
      <c r="V214" s="38">
        <f t="shared" si="142"/>
        <v>0</v>
      </c>
      <c r="W214" s="38">
        <f t="shared" si="143"/>
        <v>594.62023830568069</v>
      </c>
      <c r="X214" s="38">
        <f t="shared" si="120"/>
        <v>0</v>
      </c>
      <c r="Y214" s="38">
        <f t="shared" si="133"/>
        <v>11.885467530000048</v>
      </c>
      <c r="Z214" s="38">
        <f t="shared" si="134"/>
        <v>0</v>
      </c>
      <c r="AA214" s="39">
        <f t="shared" si="135"/>
        <v>0</v>
      </c>
      <c r="AB214" s="56">
        <f t="shared" si="121"/>
        <v>35</v>
      </c>
      <c r="AC214" s="38">
        <f t="shared" si="144"/>
        <v>0</v>
      </c>
      <c r="AD214" s="38">
        <f t="shared" si="122"/>
        <v>12.700000000000003</v>
      </c>
      <c r="AE214" s="38">
        <f t="shared" si="123"/>
        <v>0.81453246999999995</v>
      </c>
      <c r="AF214" s="38">
        <f t="shared" si="136"/>
        <v>0</v>
      </c>
      <c r="AG214" s="38">
        <f t="shared" si="137"/>
        <v>11.88546753</v>
      </c>
      <c r="AH214" s="38">
        <f t="shared" si="138"/>
        <v>11.885467530000048</v>
      </c>
      <c r="AI214" s="38">
        <f t="shared" si="124"/>
        <v>0</v>
      </c>
      <c r="AJ214" s="38">
        <f t="shared" si="125"/>
        <v>0</v>
      </c>
      <c r="AK214" s="38">
        <f t="shared" si="126"/>
        <v>63374.144081047278</v>
      </c>
      <c r="AL214" s="38">
        <f t="shared" si="139"/>
        <v>0</v>
      </c>
      <c r="AM214" s="38" t="str">
        <f t="shared" si="127"/>
        <v>N</v>
      </c>
      <c r="AN214" s="38">
        <f t="shared" si="140"/>
        <v>0</v>
      </c>
      <c r="AO214" s="39">
        <f t="shared" si="141"/>
        <v>0</v>
      </c>
      <c r="AP214" s="32"/>
    </row>
    <row r="215" spans="1:42" x14ac:dyDescent="0.2">
      <c r="A215" s="51">
        <v>42744.833333333336</v>
      </c>
      <c r="B215" s="52">
        <f t="shared" si="128"/>
        <v>20</v>
      </c>
      <c r="C215" s="52">
        <v>48.2</v>
      </c>
      <c r="D215" s="38">
        <f t="shared" si="111"/>
        <v>48.2</v>
      </c>
      <c r="E215" s="38">
        <f t="shared" si="112"/>
        <v>35</v>
      </c>
      <c r="F215" s="38">
        <v>0.74690699999999999</v>
      </c>
      <c r="G215" s="38">
        <v>-1.5167529999999999E-2</v>
      </c>
      <c r="H215" s="38">
        <f t="shared" si="113"/>
        <v>0.73173946999999995</v>
      </c>
      <c r="I215" s="38">
        <f t="shared" si="129"/>
        <v>13.200000000000003</v>
      </c>
      <c r="J215" s="38">
        <f t="shared" si="130"/>
        <v>12.468260530000002</v>
      </c>
      <c r="K215" s="38">
        <f t="shared" si="131"/>
        <v>0</v>
      </c>
      <c r="L215" s="39">
        <f t="shared" si="114"/>
        <v>0</v>
      </c>
      <c r="M215" s="56">
        <f t="shared" si="115"/>
        <v>0</v>
      </c>
      <c r="N215" s="38">
        <f t="shared" si="116"/>
        <v>0</v>
      </c>
      <c r="O215" s="38">
        <f t="shared" si="117"/>
        <v>0</v>
      </c>
      <c r="P215" s="38">
        <f t="shared" si="118"/>
        <v>0</v>
      </c>
      <c r="Q215" s="38" t="s">
        <v>2</v>
      </c>
      <c r="R215" s="38" t="s">
        <v>2</v>
      </c>
      <c r="S215" s="38">
        <f t="shared" si="145"/>
        <v>12.468260530000002</v>
      </c>
      <c r="T215" s="39">
        <f t="shared" si="119"/>
        <v>623.77689635620789</v>
      </c>
      <c r="U215" s="56">
        <f t="shared" si="132"/>
        <v>62750.367184691073</v>
      </c>
      <c r="V215" s="38">
        <f t="shared" si="142"/>
        <v>0</v>
      </c>
      <c r="W215" s="38">
        <f t="shared" si="143"/>
        <v>623.77689635620482</v>
      </c>
      <c r="X215" s="38">
        <f t="shared" si="120"/>
        <v>0</v>
      </c>
      <c r="Y215" s="38">
        <f t="shared" si="133"/>
        <v>12.468260529999942</v>
      </c>
      <c r="Z215" s="38">
        <f t="shared" si="134"/>
        <v>0</v>
      </c>
      <c r="AA215" s="39">
        <f t="shared" si="135"/>
        <v>0</v>
      </c>
      <c r="AB215" s="56">
        <f t="shared" si="121"/>
        <v>35</v>
      </c>
      <c r="AC215" s="38">
        <f t="shared" si="144"/>
        <v>0</v>
      </c>
      <c r="AD215" s="38">
        <f t="shared" si="122"/>
        <v>13.200000000000003</v>
      </c>
      <c r="AE215" s="38">
        <f t="shared" si="123"/>
        <v>0.73173946999999995</v>
      </c>
      <c r="AF215" s="38">
        <f t="shared" si="136"/>
        <v>0</v>
      </c>
      <c r="AG215" s="38">
        <f t="shared" si="137"/>
        <v>12.468260530000002</v>
      </c>
      <c r="AH215" s="38">
        <f t="shared" si="138"/>
        <v>12.468260529999942</v>
      </c>
      <c r="AI215" s="38">
        <f t="shared" si="124"/>
        <v>0</v>
      </c>
      <c r="AJ215" s="38">
        <f t="shared" si="125"/>
        <v>0</v>
      </c>
      <c r="AK215" s="38">
        <f t="shared" si="126"/>
        <v>62750.367184691073</v>
      </c>
      <c r="AL215" s="38">
        <f t="shared" si="139"/>
        <v>0</v>
      </c>
      <c r="AM215" s="38" t="str">
        <f t="shared" si="127"/>
        <v>N</v>
      </c>
      <c r="AN215" s="38">
        <f t="shared" si="140"/>
        <v>0</v>
      </c>
      <c r="AO215" s="39">
        <f t="shared" si="141"/>
        <v>5.6843418860808015E-14</v>
      </c>
      <c r="AP215" s="32"/>
    </row>
    <row r="216" spans="1:42" x14ac:dyDescent="0.2">
      <c r="A216" s="51">
        <v>42744.875</v>
      </c>
      <c r="B216" s="52">
        <f t="shared" si="128"/>
        <v>21</v>
      </c>
      <c r="C216" s="52">
        <v>47</v>
      </c>
      <c r="D216" s="38">
        <f t="shared" si="111"/>
        <v>47</v>
      </c>
      <c r="E216" s="38">
        <f t="shared" si="112"/>
        <v>35</v>
      </c>
      <c r="F216" s="38">
        <v>0.64207199999999998</v>
      </c>
      <c r="G216" s="38">
        <v>-1.5167529999999999E-2</v>
      </c>
      <c r="H216" s="38">
        <f t="shared" si="113"/>
        <v>0.62690446999999994</v>
      </c>
      <c r="I216" s="38">
        <f t="shared" si="129"/>
        <v>12</v>
      </c>
      <c r="J216" s="38">
        <f t="shared" si="130"/>
        <v>11.373095530000001</v>
      </c>
      <c r="K216" s="38">
        <f t="shared" si="131"/>
        <v>0</v>
      </c>
      <c r="L216" s="39">
        <f t="shared" si="114"/>
        <v>0</v>
      </c>
      <c r="M216" s="56">
        <f t="shared" si="115"/>
        <v>0</v>
      </c>
      <c r="N216" s="38">
        <f t="shared" si="116"/>
        <v>0</v>
      </c>
      <c r="O216" s="38">
        <f t="shared" si="117"/>
        <v>0</v>
      </c>
      <c r="P216" s="38">
        <f t="shared" si="118"/>
        <v>0</v>
      </c>
      <c r="Q216" s="38" t="s">
        <v>2</v>
      </c>
      <c r="R216" s="38" t="s">
        <v>2</v>
      </c>
      <c r="S216" s="38">
        <f t="shared" si="145"/>
        <v>11.373095530000001</v>
      </c>
      <c r="T216" s="39">
        <f t="shared" si="119"/>
        <v>568.98668539981657</v>
      </c>
      <c r="U216" s="56">
        <f t="shared" si="132"/>
        <v>62181.380499291256</v>
      </c>
      <c r="V216" s="38">
        <f t="shared" si="142"/>
        <v>0</v>
      </c>
      <c r="W216" s="38">
        <f t="shared" si="143"/>
        <v>568.98668539981736</v>
      </c>
      <c r="X216" s="38">
        <f t="shared" si="120"/>
        <v>0</v>
      </c>
      <c r="Y216" s="38">
        <f t="shared" si="133"/>
        <v>11.373095530000016</v>
      </c>
      <c r="Z216" s="38">
        <f t="shared" si="134"/>
        <v>0</v>
      </c>
      <c r="AA216" s="39">
        <f t="shared" si="135"/>
        <v>0</v>
      </c>
      <c r="AB216" s="56">
        <f t="shared" si="121"/>
        <v>35</v>
      </c>
      <c r="AC216" s="38">
        <f t="shared" si="144"/>
        <v>0</v>
      </c>
      <c r="AD216" s="38">
        <f t="shared" si="122"/>
        <v>12</v>
      </c>
      <c r="AE216" s="38">
        <f t="shared" si="123"/>
        <v>0.62690446999999994</v>
      </c>
      <c r="AF216" s="38">
        <f t="shared" si="136"/>
        <v>0</v>
      </c>
      <c r="AG216" s="38">
        <f t="shared" si="137"/>
        <v>11.373095530000001</v>
      </c>
      <c r="AH216" s="38">
        <f t="shared" si="138"/>
        <v>11.373095530000016</v>
      </c>
      <c r="AI216" s="38">
        <f t="shared" si="124"/>
        <v>0</v>
      </c>
      <c r="AJ216" s="38">
        <f t="shared" si="125"/>
        <v>0</v>
      </c>
      <c r="AK216" s="38">
        <f t="shared" si="126"/>
        <v>62181.380499291256</v>
      </c>
      <c r="AL216" s="38">
        <f t="shared" si="139"/>
        <v>0</v>
      </c>
      <c r="AM216" s="38" t="str">
        <f t="shared" si="127"/>
        <v>N</v>
      </c>
      <c r="AN216" s="38">
        <f t="shared" si="140"/>
        <v>0</v>
      </c>
      <c r="AO216" s="39">
        <f t="shared" si="141"/>
        <v>0</v>
      </c>
      <c r="AP216" s="32"/>
    </row>
    <row r="217" spans="1:42" x14ac:dyDescent="0.2">
      <c r="A217" s="51">
        <v>42744.916666666664</v>
      </c>
      <c r="B217" s="52">
        <f t="shared" si="128"/>
        <v>22</v>
      </c>
      <c r="C217" s="52">
        <v>45.3</v>
      </c>
      <c r="D217" s="38">
        <f t="shared" si="111"/>
        <v>45.3</v>
      </c>
      <c r="E217" s="38">
        <f t="shared" si="112"/>
        <v>35</v>
      </c>
      <c r="F217" s="38">
        <v>1.6852100000000001</v>
      </c>
      <c r="G217" s="38">
        <v>-1.5167529999999999E-2</v>
      </c>
      <c r="H217" s="38">
        <f t="shared" si="113"/>
        <v>1.6700424700000001</v>
      </c>
      <c r="I217" s="38">
        <f t="shared" si="129"/>
        <v>10.299999999999997</v>
      </c>
      <c r="J217" s="38">
        <f t="shared" si="130"/>
        <v>8.6299575299999969</v>
      </c>
      <c r="K217" s="38">
        <f t="shared" si="131"/>
        <v>0</v>
      </c>
      <c r="L217" s="39">
        <f t="shared" si="114"/>
        <v>0</v>
      </c>
      <c r="M217" s="56">
        <f t="shared" si="115"/>
        <v>0</v>
      </c>
      <c r="N217" s="38">
        <f t="shared" si="116"/>
        <v>0</v>
      </c>
      <c r="O217" s="38">
        <f t="shared" si="117"/>
        <v>0</v>
      </c>
      <c r="P217" s="38">
        <f t="shared" si="118"/>
        <v>0</v>
      </c>
      <c r="Q217" s="38" t="s">
        <v>2</v>
      </c>
      <c r="R217" s="38" t="s">
        <v>2</v>
      </c>
      <c r="S217" s="38">
        <f t="shared" si="145"/>
        <v>8.6299575299999969</v>
      </c>
      <c r="T217" s="39">
        <f t="shared" si="119"/>
        <v>431.74973050946369</v>
      </c>
      <c r="U217" s="56">
        <f t="shared" si="132"/>
        <v>61749.63076878179</v>
      </c>
      <c r="V217" s="38">
        <f t="shared" si="142"/>
        <v>0</v>
      </c>
      <c r="W217" s="38">
        <f t="shared" si="143"/>
        <v>431.74973050946573</v>
      </c>
      <c r="X217" s="38">
        <f t="shared" si="120"/>
        <v>0</v>
      </c>
      <c r="Y217" s="38">
        <f t="shared" si="133"/>
        <v>8.6299575300000377</v>
      </c>
      <c r="Z217" s="38">
        <f t="shared" si="134"/>
        <v>0</v>
      </c>
      <c r="AA217" s="39">
        <f t="shared" si="135"/>
        <v>0</v>
      </c>
      <c r="AB217" s="56">
        <f t="shared" si="121"/>
        <v>35</v>
      </c>
      <c r="AC217" s="38">
        <f t="shared" si="144"/>
        <v>0</v>
      </c>
      <c r="AD217" s="38">
        <f t="shared" si="122"/>
        <v>10.299999999999997</v>
      </c>
      <c r="AE217" s="38">
        <f t="shared" si="123"/>
        <v>1.6700424700000001</v>
      </c>
      <c r="AF217" s="38">
        <f t="shared" si="136"/>
        <v>0</v>
      </c>
      <c r="AG217" s="38">
        <f t="shared" si="137"/>
        <v>8.6299575299999987</v>
      </c>
      <c r="AH217" s="38">
        <f t="shared" si="138"/>
        <v>8.6299575300000377</v>
      </c>
      <c r="AI217" s="38">
        <f t="shared" si="124"/>
        <v>0</v>
      </c>
      <c r="AJ217" s="38">
        <f t="shared" si="125"/>
        <v>0</v>
      </c>
      <c r="AK217" s="38">
        <f t="shared" si="126"/>
        <v>61749.63076878179</v>
      </c>
      <c r="AL217" s="38">
        <f t="shared" si="139"/>
        <v>0</v>
      </c>
      <c r="AM217" s="38" t="str">
        <f t="shared" si="127"/>
        <v>N</v>
      </c>
      <c r="AN217" s="38">
        <f t="shared" si="140"/>
        <v>0</v>
      </c>
      <c r="AO217" s="39">
        <f t="shared" si="141"/>
        <v>0</v>
      </c>
      <c r="AP217" s="32"/>
    </row>
    <row r="218" spans="1:42" x14ac:dyDescent="0.2">
      <c r="A218" s="51">
        <v>42744.958333333336</v>
      </c>
      <c r="B218" s="52">
        <f t="shared" si="128"/>
        <v>23</v>
      </c>
      <c r="C218" s="52">
        <v>42.1</v>
      </c>
      <c r="D218" s="38">
        <f t="shared" si="111"/>
        <v>42.1</v>
      </c>
      <c r="E218" s="38">
        <f t="shared" si="112"/>
        <v>35</v>
      </c>
      <c r="F218" s="38">
        <v>1.9197500000000001</v>
      </c>
      <c r="G218" s="38">
        <v>-1.5167529999999999E-2</v>
      </c>
      <c r="H218" s="38">
        <f t="shared" si="113"/>
        <v>1.90458247</v>
      </c>
      <c r="I218" s="38">
        <f t="shared" si="129"/>
        <v>7.1000000000000014</v>
      </c>
      <c r="J218" s="38">
        <f t="shared" si="130"/>
        <v>5.1954175300000012</v>
      </c>
      <c r="K218" s="38">
        <f t="shared" si="131"/>
        <v>0</v>
      </c>
      <c r="L218" s="39">
        <f t="shared" si="114"/>
        <v>0</v>
      </c>
      <c r="M218" s="56">
        <f t="shared" si="115"/>
        <v>0</v>
      </c>
      <c r="N218" s="38">
        <f t="shared" si="116"/>
        <v>0</v>
      </c>
      <c r="O218" s="38">
        <f t="shared" si="117"/>
        <v>0</v>
      </c>
      <c r="P218" s="38">
        <f t="shared" si="118"/>
        <v>0</v>
      </c>
      <c r="Q218" s="38">
        <f>SUM(N195:N218)</f>
        <v>60.212800590091277</v>
      </c>
      <c r="R218" s="38">
        <f>SUM(M195:M218)</f>
        <v>3496.6433485531588</v>
      </c>
      <c r="S218" s="38">
        <f t="shared" si="145"/>
        <v>5.1954175300000012</v>
      </c>
      <c r="T218" s="39">
        <f t="shared" si="119"/>
        <v>259.92249795714173</v>
      </c>
      <c r="U218" s="56">
        <f t="shared" si="132"/>
        <v>61489.708270824645</v>
      </c>
      <c r="V218" s="38">
        <f t="shared" si="142"/>
        <v>0</v>
      </c>
      <c r="W218" s="38">
        <f t="shared" si="143"/>
        <v>259.92249795714451</v>
      </c>
      <c r="X218" s="38">
        <f t="shared" si="120"/>
        <v>0</v>
      </c>
      <c r="Y218" s="38">
        <f t="shared" si="133"/>
        <v>5.1954175300000571</v>
      </c>
      <c r="Z218" s="38">
        <f t="shared" si="134"/>
        <v>0</v>
      </c>
      <c r="AA218" s="39">
        <f t="shared" si="135"/>
        <v>0</v>
      </c>
      <c r="AB218" s="56">
        <f t="shared" si="121"/>
        <v>35</v>
      </c>
      <c r="AC218" s="38">
        <f t="shared" si="144"/>
        <v>0</v>
      </c>
      <c r="AD218" s="38">
        <f t="shared" si="122"/>
        <v>7.1000000000000014</v>
      </c>
      <c r="AE218" s="38">
        <f t="shared" si="123"/>
        <v>1.90458247</v>
      </c>
      <c r="AF218" s="38">
        <f t="shared" si="136"/>
        <v>0</v>
      </c>
      <c r="AG218" s="38">
        <f t="shared" si="137"/>
        <v>5.1954175300000003</v>
      </c>
      <c r="AH218" s="38">
        <f t="shared" si="138"/>
        <v>5.1954175300000571</v>
      </c>
      <c r="AI218" s="38">
        <f t="shared" si="124"/>
        <v>0</v>
      </c>
      <c r="AJ218" s="38">
        <f t="shared" si="125"/>
        <v>0</v>
      </c>
      <c r="AK218" s="38">
        <f t="shared" si="126"/>
        <v>61489.708270824645</v>
      </c>
      <c r="AL218" s="38">
        <f t="shared" si="139"/>
        <v>0</v>
      </c>
      <c r="AM218" s="38" t="str">
        <f t="shared" si="127"/>
        <v>N</v>
      </c>
      <c r="AN218" s="38">
        <f t="shared" si="140"/>
        <v>0</v>
      </c>
      <c r="AO218" s="39">
        <f t="shared" si="141"/>
        <v>-5.6843418860808015E-14</v>
      </c>
      <c r="AP218" s="32"/>
    </row>
    <row r="219" spans="1:42" x14ac:dyDescent="0.2">
      <c r="A219" s="51">
        <v>42745</v>
      </c>
      <c r="B219" s="52">
        <v>0</v>
      </c>
      <c r="C219" s="52">
        <v>37.9</v>
      </c>
      <c r="D219" s="38">
        <f t="shared" si="111"/>
        <v>37.9</v>
      </c>
      <c r="E219" s="38">
        <f t="shared" si="112"/>
        <v>35</v>
      </c>
      <c r="F219" s="38">
        <v>2.2572000000000001</v>
      </c>
      <c r="G219" s="38">
        <v>-1.5167529999999999E-2</v>
      </c>
      <c r="H219" s="38">
        <f t="shared" si="113"/>
        <v>2.2420324700000003</v>
      </c>
      <c r="I219" s="38">
        <f t="shared" si="129"/>
        <v>2.8999999999999986</v>
      </c>
      <c r="J219" s="38">
        <f t="shared" si="130"/>
        <v>0.6579675299999983</v>
      </c>
      <c r="K219" s="38">
        <f t="shared" si="131"/>
        <v>0</v>
      </c>
      <c r="L219" s="39">
        <f t="shared" si="114"/>
        <v>0</v>
      </c>
      <c r="M219" s="56">
        <f t="shared" si="115"/>
        <v>0</v>
      </c>
      <c r="N219" s="38">
        <f t="shared" si="116"/>
        <v>0</v>
      </c>
      <c r="O219" s="38">
        <f t="shared" si="117"/>
        <v>0</v>
      </c>
      <c r="P219" s="38">
        <f t="shared" si="118"/>
        <v>0</v>
      </c>
      <c r="Q219" s="38" t="s">
        <v>2</v>
      </c>
      <c r="R219" s="38" t="s">
        <v>2</v>
      </c>
      <c r="S219" s="38">
        <f t="shared" si="145"/>
        <v>0.6579675299999983</v>
      </c>
      <c r="T219" s="39">
        <f t="shared" si="119"/>
        <v>32.91757842074535</v>
      </c>
      <c r="U219" s="56">
        <f t="shared" si="132"/>
        <v>61456.790692403898</v>
      </c>
      <c r="V219" s="38">
        <f t="shared" si="142"/>
        <v>0</v>
      </c>
      <c r="W219" s="38">
        <f t="shared" si="143"/>
        <v>32.917578420747304</v>
      </c>
      <c r="X219" s="38">
        <f t="shared" si="120"/>
        <v>0</v>
      </c>
      <c r="Y219" s="38">
        <f t="shared" si="133"/>
        <v>0.65796753000003738</v>
      </c>
      <c r="Z219" s="38">
        <f t="shared" si="134"/>
        <v>0</v>
      </c>
      <c r="AA219" s="39">
        <f t="shared" si="135"/>
        <v>0</v>
      </c>
      <c r="AB219" s="56">
        <f t="shared" si="121"/>
        <v>35</v>
      </c>
      <c r="AC219" s="38">
        <f t="shared" si="144"/>
        <v>0</v>
      </c>
      <c r="AD219" s="38">
        <f t="shared" si="122"/>
        <v>2.8999999999999986</v>
      </c>
      <c r="AE219" s="38">
        <f t="shared" si="123"/>
        <v>2.2420324700000003</v>
      </c>
      <c r="AF219" s="38">
        <f t="shared" si="136"/>
        <v>0</v>
      </c>
      <c r="AG219" s="38">
        <f t="shared" si="137"/>
        <v>0.65796753000000052</v>
      </c>
      <c r="AH219" s="38">
        <f t="shared" si="138"/>
        <v>0.65796753000003738</v>
      </c>
      <c r="AI219" s="38">
        <f t="shared" si="124"/>
        <v>0</v>
      </c>
      <c r="AJ219" s="38">
        <f t="shared" si="125"/>
        <v>0</v>
      </c>
      <c r="AK219" s="38">
        <f t="shared" si="126"/>
        <v>61456.790692403898</v>
      </c>
      <c r="AL219" s="38">
        <f t="shared" si="139"/>
        <v>0</v>
      </c>
      <c r="AM219" s="38" t="str">
        <f t="shared" si="127"/>
        <v>N</v>
      </c>
      <c r="AN219" s="38">
        <f t="shared" si="140"/>
        <v>0</v>
      </c>
      <c r="AO219" s="39">
        <f t="shared" si="141"/>
        <v>0</v>
      </c>
      <c r="AP219" s="32"/>
    </row>
    <row r="220" spans="1:42" x14ac:dyDescent="0.2">
      <c r="A220" s="51">
        <v>42745.041666666664</v>
      </c>
      <c r="B220" s="52">
        <f t="shared" ref="B220:B242" si="146">B219+1</f>
        <v>1</v>
      </c>
      <c r="C220" s="52">
        <v>35.9</v>
      </c>
      <c r="D220" s="38">
        <f t="shared" si="111"/>
        <v>35.9</v>
      </c>
      <c r="E220" s="38">
        <f t="shared" si="112"/>
        <v>35</v>
      </c>
      <c r="F220" s="38">
        <v>2.7446299999999999</v>
      </c>
      <c r="G220" s="38">
        <v>-1.5167529999999999E-2</v>
      </c>
      <c r="H220" s="38">
        <f t="shared" si="113"/>
        <v>2.7294624700000001</v>
      </c>
      <c r="I220" s="38">
        <f t="shared" si="129"/>
        <v>0.89999999999999858</v>
      </c>
      <c r="J220" s="38">
        <f t="shared" si="130"/>
        <v>0</v>
      </c>
      <c r="K220" s="38">
        <f t="shared" si="131"/>
        <v>1.8294624700000015</v>
      </c>
      <c r="L220" s="39">
        <f t="shared" si="114"/>
        <v>1.8294624700000015</v>
      </c>
      <c r="M220" s="56">
        <f t="shared" si="115"/>
        <v>30.767042121644888</v>
      </c>
      <c r="N220" s="38">
        <f t="shared" si="116"/>
        <v>0.52981376347235964</v>
      </c>
      <c r="O220" s="38">
        <f t="shared" si="117"/>
        <v>0.1240218332608298</v>
      </c>
      <c r="P220" s="38">
        <f t="shared" si="118"/>
        <v>1.7054406367391717</v>
      </c>
      <c r="Q220" s="38" t="s">
        <v>2</v>
      </c>
      <c r="R220" s="38" t="s">
        <v>2</v>
      </c>
      <c r="S220" s="38">
        <f t="shared" si="145"/>
        <v>0</v>
      </c>
      <c r="T220" s="39">
        <f t="shared" si="119"/>
        <v>0</v>
      </c>
      <c r="U220" s="56">
        <f t="shared" si="132"/>
        <v>61487.557734525544</v>
      </c>
      <c r="V220" s="38">
        <f t="shared" si="142"/>
        <v>30.767042121646227</v>
      </c>
      <c r="W220" s="38">
        <f t="shared" si="143"/>
        <v>0</v>
      </c>
      <c r="X220" s="38">
        <f t="shared" si="120"/>
        <v>1.8294624700000812</v>
      </c>
      <c r="Y220" s="38">
        <f t="shared" si="133"/>
        <v>0</v>
      </c>
      <c r="Z220" s="38">
        <f t="shared" si="134"/>
        <v>-7.971401316808624E-14</v>
      </c>
      <c r="AA220" s="39">
        <f t="shared" si="135"/>
        <v>7.971401316808624E-14</v>
      </c>
      <c r="AB220" s="56">
        <f t="shared" si="121"/>
        <v>35.000000000000078</v>
      </c>
      <c r="AC220" s="38">
        <f t="shared" si="144"/>
        <v>7.815970093361102E-14</v>
      </c>
      <c r="AD220" s="38">
        <f t="shared" si="122"/>
        <v>0.89999999999992042</v>
      </c>
      <c r="AE220" s="38">
        <f t="shared" si="123"/>
        <v>0.89999999999992042</v>
      </c>
      <c r="AF220" s="38">
        <f t="shared" si="136"/>
        <v>1.8294624700000797</v>
      </c>
      <c r="AG220" s="38">
        <f t="shared" si="137"/>
        <v>0</v>
      </c>
      <c r="AH220" s="38">
        <f t="shared" si="138"/>
        <v>0</v>
      </c>
      <c r="AI220" s="38">
        <f t="shared" si="124"/>
        <v>1.8294624700000812</v>
      </c>
      <c r="AJ220" s="38">
        <f t="shared" si="125"/>
        <v>30.767042121646227</v>
      </c>
      <c r="AK220" s="38">
        <f t="shared" si="126"/>
        <v>61487.557734525544</v>
      </c>
      <c r="AL220" s="38">
        <f t="shared" si="139"/>
        <v>0</v>
      </c>
      <c r="AM220" s="38" t="str">
        <f t="shared" si="127"/>
        <v>N</v>
      </c>
      <c r="AN220" s="38">
        <f t="shared" si="140"/>
        <v>0</v>
      </c>
      <c r="AO220" s="39">
        <f t="shared" si="141"/>
        <v>0</v>
      </c>
      <c r="AP220" s="32"/>
    </row>
    <row r="221" spans="1:42" x14ac:dyDescent="0.2">
      <c r="A221" s="51">
        <v>42745.083333333336</v>
      </c>
      <c r="B221" s="52">
        <f t="shared" si="146"/>
        <v>2</v>
      </c>
      <c r="C221" s="52">
        <v>35.4</v>
      </c>
      <c r="D221" s="38">
        <f t="shared" si="111"/>
        <v>35.4</v>
      </c>
      <c r="E221" s="38">
        <f t="shared" si="112"/>
        <v>35</v>
      </c>
      <c r="F221" s="38">
        <v>2.9951099999999999</v>
      </c>
      <c r="G221" s="38">
        <v>-1.5167529999999999E-2</v>
      </c>
      <c r="H221" s="38">
        <f t="shared" si="113"/>
        <v>2.9799424700000001</v>
      </c>
      <c r="I221" s="38">
        <f t="shared" si="129"/>
        <v>0.39999999999999858</v>
      </c>
      <c r="J221" s="38">
        <f t="shared" si="130"/>
        <v>0</v>
      </c>
      <c r="K221" s="38">
        <f t="shared" si="131"/>
        <v>2.5799424700000015</v>
      </c>
      <c r="L221" s="39">
        <f t="shared" si="114"/>
        <v>2.5799424700000015</v>
      </c>
      <c r="M221" s="56">
        <f t="shared" si="115"/>
        <v>43.388262917418871</v>
      </c>
      <c r="N221" s="38">
        <f t="shared" si="116"/>
        <v>0.74715335897154267</v>
      </c>
      <c r="O221" s="38">
        <f t="shared" si="117"/>
        <v>0.17489792771582427</v>
      </c>
      <c r="P221" s="38">
        <f t="shared" si="118"/>
        <v>2.4050445422841773</v>
      </c>
      <c r="Q221" s="38" t="s">
        <v>2</v>
      </c>
      <c r="R221" s="38" t="s">
        <v>2</v>
      </c>
      <c r="S221" s="38">
        <f t="shared" si="145"/>
        <v>0</v>
      </c>
      <c r="T221" s="39">
        <f t="shared" si="119"/>
        <v>0</v>
      </c>
      <c r="U221" s="56">
        <f t="shared" si="132"/>
        <v>61530.945997442963</v>
      </c>
      <c r="V221" s="38">
        <f t="shared" si="142"/>
        <v>43.388262917418615</v>
      </c>
      <c r="W221" s="38">
        <f t="shared" si="143"/>
        <v>0</v>
      </c>
      <c r="X221" s="38">
        <f t="shared" si="120"/>
        <v>2.5799424699999864</v>
      </c>
      <c r="Y221" s="38">
        <f t="shared" si="133"/>
        <v>0</v>
      </c>
      <c r="Z221" s="38">
        <f t="shared" si="134"/>
        <v>1.5099033134902129E-14</v>
      </c>
      <c r="AA221" s="39">
        <f t="shared" si="135"/>
        <v>-1.5099033134902129E-14</v>
      </c>
      <c r="AB221" s="56">
        <f t="shared" si="121"/>
        <v>34.999999999999986</v>
      </c>
      <c r="AC221" s="38">
        <f t="shared" si="144"/>
        <v>-9.2370555648813024E-14</v>
      </c>
      <c r="AD221" s="38">
        <f t="shared" si="122"/>
        <v>0.40000000000001279</v>
      </c>
      <c r="AE221" s="38">
        <f t="shared" si="123"/>
        <v>0.40000000000001279</v>
      </c>
      <c r="AF221" s="38">
        <f t="shared" si="136"/>
        <v>2.5799424699999873</v>
      </c>
      <c r="AG221" s="38">
        <f t="shared" si="137"/>
        <v>0</v>
      </c>
      <c r="AH221" s="38">
        <f t="shared" si="138"/>
        <v>0</v>
      </c>
      <c r="AI221" s="38">
        <f t="shared" si="124"/>
        <v>2.5799424699999864</v>
      </c>
      <c r="AJ221" s="38">
        <f t="shared" si="125"/>
        <v>43.388262917418615</v>
      </c>
      <c r="AK221" s="38">
        <f t="shared" si="126"/>
        <v>61530.945997442963</v>
      </c>
      <c r="AL221" s="38">
        <f t="shared" si="139"/>
        <v>0</v>
      </c>
      <c r="AM221" s="38" t="str">
        <f t="shared" si="127"/>
        <v>N</v>
      </c>
      <c r="AN221" s="38">
        <f t="shared" si="140"/>
        <v>0</v>
      </c>
      <c r="AO221" s="39">
        <f t="shared" si="141"/>
        <v>0</v>
      </c>
      <c r="AP221" s="32"/>
    </row>
    <row r="222" spans="1:42" x14ac:dyDescent="0.2">
      <c r="A222" s="51">
        <v>42745.125</v>
      </c>
      <c r="B222" s="52">
        <f t="shared" si="146"/>
        <v>3</v>
      </c>
      <c r="C222" s="52">
        <v>34.6</v>
      </c>
      <c r="D222" s="38">
        <f t="shared" si="111"/>
        <v>34.6</v>
      </c>
      <c r="E222" s="38">
        <f t="shared" si="112"/>
        <v>34.6</v>
      </c>
      <c r="F222" s="38">
        <v>3.96332</v>
      </c>
      <c r="G222" s="38">
        <v>-1.5167529999999999E-2</v>
      </c>
      <c r="H222" s="38">
        <f t="shared" si="113"/>
        <v>3.9481524700000001</v>
      </c>
      <c r="I222" s="38">
        <f t="shared" si="129"/>
        <v>0</v>
      </c>
      <c r="J222" s="38">
        <f t="shared" si="130"/>
        <v>0</v>
      </c>
      <c r="K222" s="38">
        <f t="shared" si="131"/>
        <v>3.9481524700000001</v>
      </c>
      <c r="L222" s="39">
        <f t="shared" si="114"/>
        <v>3.9481524700000001</v>
      </c>
      <c r="M222" s="56">
        <f t="shared" si="115"/>
        <v>66.398177245563389</v>
      </c>
      <c r="N222" s="38">
        <f t="shared" si="116"/>
        <v>1.143388046049062</v>
      </c>
      <c r="O222" s="38">
        <f t="shared" si="117"/>
        <v>0.26765080746514186</v>
      </c>
      <c r="P222" s="38">
        <f t="shared" si="118"/>
        <v>3.6805016625348577</v>
      </c>
      <c r="Q222" s="38" t="s">
        <v>2</v>
      </c>
      <c r="R222" s="38" t="s">
        <v>2</v>
      </c>
      <c r="S222" s="38">
        <f t="shared" si="145"/>
        <v>0</v>
      </c>
      <c r="T222" s="39">
        <f t="shared" si="119"/>
        <v>0</v>
      </c>
      <c r="U222" s="56">
        <f t="shared" si="132"/>
        <v>61597.344174688529</v>
      </c>
      <c r="V222" s="38">
        <f t="shared" si="142"/>
        <v>66.39817724556633</v>
      </c>
      <c r="W222" s="38">
        <f t="shared" si="143"/>
        <v>0</v>
      </c>
      <c r="X222" s="38">
        <f t="shared" si="120"/>
        <v>3.9481524700001747</v>
      </c>
      <c r="Y222" s="38">
        <f t="shared" si="133"/>
        <v>0</v>
      </c>
      <c r="Z222" s="38">
        <f t="shared" si="134"/>
        <v>-1.7452705947107461E-13</v>
      </c>
      <c r="AA222" s="39">
        <f t="shared" si="135"/>
        <v>1.7452705947107461E-13</v>
      </c>
      <c r="AB222" s="56">
        <f t="shared" si="121"/>
        <v>34.600000000000179</v>
      </c>
      <c r="AC222" s="38">
        <f t="shared" si="144"/>
        <v>-0.39999999999980673</v>
      </c>
      <c r="AD222" s="38">
        <f t="shared" si="122"/>
        <v>-1.7763568394002505E-13</v>
      </c>
      <c r="AE222" s="38">
        <f t="shared" si="123"/>
        <v>-1.7763568394002505E-13</v>
      </c>
      <c r="AF222" s="38">
        <f t="shared" si="136"/>
        <v>3.9481524700001778</v>
      </c>
      <c r="AG222" s="38">
        <f t="shared" si="137"/>
        <v>0</v>
      </c>
      <c r="AH222" s="38">
        <f t="shared" si="138"/>
        <v>0</v>
      </c>
      <c r="AI222" s="38">
        <f t="shared" si="124"/>
        <v>3.9481524700001747</v>
      </c>
      <c r="AJ222" s="38">
        <f t="shared" si="125"/>
        <v>66.39817724556633</v>
      </c>
      <c r="AK222" s="38">
        <f t="shared" si="126"/>
        <v>61597.344174688529</v>
      </c>
      <c r="AL222" s="38">
        <f t="shared" si="139"/>
        <v>0</v>
      </c>
      <c r="AM222" s="38" t="str">
        <f t="shared" si="127"/>
        <v>N</v>
      </c>
      <c r="AN222" s="38">
        <f t="shared" si="140"/>
        <v>0</v>
      </c>
      <c r="AO222" s="39">
        <f t="shared" si="141"/>
        <v>0</v>
      </c>
      <c r="AP222" s="32"/>
    </row>
    <row r="223" spans="1:42" x14ac:dyDescent="0.2">
      <c r="A223" s="51">
        <v>42745.166666666664</v>
      </c>
      <c r="B223" s="52">
        <f t="shared" si="146"/>
        <v>4</v>
      </c>
      <c r="C223" s="52">
        <v>33.4</v>
      </c>
      <c r="D223" s="38">
        <f t="shared" si="111"/>
        <v>33.4</v>
      </c>
      <c r="E223" s="38">
        <f t="shared" si="112"/>
        <v>33.4</v>
      </c>
      <c r="F223" s="38">
        <v>6.2366799999999998</v>
      </c>
      <c r="G223" s="38">
        <v>-1.5167529999999999E-2</v>
      </c>
      <c r="H223" s="38">
        <f t="shared" si="113"/>
        <v>6.2215124699999995</v>
      </c>
      <c r="I223" s="38">
        <f t="shared" si="129"/>
        <v>0</v>
      </c>
      <c r="J223" s="38">
        <f t="shared" si="130"/>
        <v>0</v>
      </c>
      <c r="K223" s="38">
        <f t="shared" si="131"/>
        <v>6.2215124699999995</v>
      </c>
      <c r="L223" s="39">
        <f t="shared" si="114"/>
        <v>6.2215124699999995</v>
      </c>
      <c r="M223" s="56">
        <f t="shared" si="115"/>
        <v>104.63047991622848</v>
      </c>
      <c r="N223" s="38">
        <f t="shared" si="116"/>
        <v>1.8017548817062716</v>
      </c>
      <c r="O223" s="38">
        <f t="shared" si="117"/>
        <v>0.42176507845198519</v>
      </c>
      <c r="P223" s="38">
        <f t="shared" si="118"/>
        <v>5.7997473915480144</v>
      </c>
      <c r="Q223" s="38" t="s">
        <v>2</v>
      </c>
      <c r="R223" s="38" t="s">
        <v>2</v>
      </c>
      <c r="S223" s="38">
        <f t="shared" si="145"/>
        <v>0</v>
      </c>
      <c r="T223" s="39">
        <f t="shared" si="119"/>
        <v>0</v>
      </c>
      <c r="U223" s="56">
        <f t="shared" si="132"/>
        <v>61701.974654604761</v>
      </c>
      <c r="V223" s="38">
        <f t="shared" si="142"/>
        <v>104.63047991623171</v>
      </c>
      <c r="W223" s="38">
        <f t="shared" si="143"/>
        <v>0</v>
      </c>
      <c r="X223" s="38">
        <f t="shared" si="120"/>
        <v>6.2215124700001914</v>
      </c>
      <c r="Y223" s="38">
        <f t="shared" si="133"/>
        <v>0</v>
      </c>
      <c r="Z223" s="38">
        <f t="shared" si="134"/>
        <v>-1.9184653865522705E-13</v>
      </c>
      <c r="AA223" s="39">
        <f t="shared" si="135"/>
        <v>1.9184653865522705E-13</v>
      </c>
      <c r="AB223" s="56">
        <f t="shared" si="121"/>
        <v>33.40000000000019</v>
      </c>
      <c r="AC223" s="38">
        <f t="shared" si="144"/>
        <v>-1.1999999999999886</v>
      </c>
      <c r="AD223" s="38">
        <f t="shared" si="122"/>
        <v>-1.9184653865522705E-13</v>
      </c>
      <c r="AE223" s="38">
        <f t="shared" si="123"/>
        <v>-1.9184653865522705E-13</v>
      </c>
      <c r="AF223" s="38">
        <f t="shared" si="136"/>
        <v>6.2215124700001914</v>
      </c>
      <c r="AG223" s="38">
        <f t="shared" si="137"/>
        <v>0</v>
      </c>
      <c r="AH223" s="38">
        <f t="shared" si="138"/>
        <v>0</v>
      </c>
      <c r="AI223" s="38">
        <f t="shared" si="124"/>
        <v>6.2215124700001914</v>
      </c>
      <c r="AJ223" s="38">
        <f t="shared" si="125"/>
        <v>104.63047991623171</v>
      </c>
      <c r="AK223" s="38">
        <f t="shared" si="126"/>
        <v>61701.974654604761</v>
      </c>
      <c r="AL223" s="38">
        <f t="shared" si="139"/>
        <v>0</v>
      </c>
      <c r="AM223" s="38" t="str">
        <f t="shared" si="127"/>
        <v>N</v>
      </c>
      <c r="AN223" s="38">
        <f t="shared" si="140"/>
        <v>0</v>
      </c>
      <c r="AO223" s="39">
        <f t="shared" si="141"/>
        <v>0</v>
      </c>
      <c r="AP223" s="32"/>
    </row>
    <row r="224" spans="1:42" x14ac:dyDescent="0.2">
      <c r="A224" s="51">
        <v>42745.208333333336</v>
      </c>
      <c r="B224" s="52">
        <f t="shared" si="146"/>
        <v>5</v>
      </c>
      <c r="C224" s="52">
        <v>32.9</v>
      </c>
      <c r="D224" s="38">
        <f t="shared" si="111"/>
        <v>32.9</v>
      </c>
      <c r="E224" s="38">
        <f t="shared" si="112"/>
        <v>32.9</v>
      </c>
      <c r="F224" s="38">
        <v>8.9165399999999995</v>
      </c>
      <c r="G224" s="38">
        <v>-1.5167529999999999E-2</v>
      </c>
      <c r="H224" s="38">
        <f t="shared" si="113"/>
        <v>8.9013724700000001</v>
      </c>
      <c r="I224" s="38">
        <f t="shared" si="129"/>
        <v>0</v>
      </c>
      <c r="J224" s="38">
        <f t="shared" si="130"/>
        <v>0</v>
      </c>
      <c r="K224" s="38">
        <f t="shared" si="131"/>
        <v>8.9013724700000001</v>
      </c>
      <c r="L224" s="39">
        <f t="shared" si="114"/>
        <v>8.9013724700000001</v>
      </c>
      <c r="M224" s="56">
        <f t="shared" si="115"/>
        <v>149.69910900929275</v>
      </c>
      <c r="N224" s="38">
        <f t="shared" si="116"/>
        <v>2.5778444355843768</v>
      </c>
      <c r="O224" s="38">
        <f t="shared" si="117"/>
        <v>0.60343655602122293</v>
      </c>
      <c r="P224" s="38">
        <f t="shared" si="118"/>
        <v>8.2979359139787778</v>
      </c>
      <c r="Q224" s="38" t="s">
        <v>2</v>
      </c>
      <c r="R224" s="38" t="s">
        <v>2</v>
      </c>
      <c r="S224" s="38">
        <f t="shared" si="145"/>
        <v>0</v>
      </c>
      <c r="T224" s="39">
        <f t="shared" si="119"/>
        <v>0</v>
      </c>
      <c r="U224" s="56">
        <f t="shared" si="132"/>
        <v>61851.673763614053</v>
      </c>
      <c r="V224" s="38">
        <f t="shared" si="142"/>
        <v>149.69910900929244</v>
      </c>
      <c r="W224" s="38">
        <f t="shared" si="143"/>
        <v>0</v>
      </c>
      <c r="X224" s="38">
        <f t="shared" si="120"/>
        <v>8.9013724699999823</v>
      </c>
      <c r="Y224" s="38">
        <f t="shared" si="133"/>
        <v>0</v>
      </c>
      <c r="Z224" s="38">
        <f t="shared" si="134"/>
        <v>1.7763568394002505E-14</v>
      </c>
      <c r="AA224" s="39">
        <f t="shared" si="135"/>
        <v>-1.7763568394002505E-14</v>
      </c>
      <c r="AB224" s="56">
        <f t="shared" si="121"/>
        <v>32.899999999999977</v>
      </c>
      <c r="AC224" s="38">
        <f t="shared" si="144"/>
        <v>-0.50000000000021316</v>
      </c>
      <c r="AD224" s="38">
        <f t="shared" si="122"/>
        <v>0</v>
      </c>
      <c r="AE224" s="38">
        <f t="shared" si="123"/>
        <v>0</v>
      </c>
      <c r="AF224" s="38">
        <f t="shared" si="136"/>
        <v>8.9013724700000001</v>
      </c>
      <c r="AG224" s="38">
        <f t="shared" si="137"/>
        <v>0</v>
      </c>
      <c r="AH224" s="38">
        <f t="shared" si="138"/>
        <v>0</v>
      </c>
      <c r="AI224" s="38">
        <f t="shared" si="124"/>
        <v>8.9013724699999823</v>
      </c>
      <c r="AJ224" s="38">
        <f t="shared" si="125"/>
        <v>149.69910900929244</v>
      </c>
      <c r="AK224" s="38">
        <f t="shared" si="126"/>
        <v>61851.673763614053</v>
      </c>
      <c r="AL224" s="38">
        <f t="shared" si="139"/>
        <v>1.7763568394002505E-14</v>
      </c>
      <c r="AM224" s="38" t="str">
        <f t="shared" si="127"/>
        <v>N</v>
      </c>
      <c r="AN224" s="38">
        <f t="shared" si="140"/>
        <v>0</v>
      </c>
      <c r="AO224" s="39">
        <f t="shared" si="141"/>
        <v>0</v>
      </c>
      <c r="AP224" s="32"/>
    </row>
    <row r="225" spans="1:42" x14ac:dyDescent="0.2">
      <c r="A225" s="51">
        <v>42745.25</v>
      </c>
      <c r="B225" s="52">
        <f t="shared" si="146"/>
        <v>6</v>
      </c>
      <c r="C225" s="52">
        <v>33</v>
      </c>
      <c r="D225" s="38">
        <f t="shared" si="111"/>
        <v>33</v>
      </c>
      <c r="E225" s="38">
        <f t="shared" si="112"/>
        <v>33</v>
      </c>
      <c r="F225" s="38">
        <v>11.385199999999999</v>
      </c>
      <c r="G225" s="38">
        <v>-1.5167529999999999E-2</v>
      </c>
      <c r="H225" s="38">
        <f t="shared" si="113"/>
        <v>11.37003247</v>
      </c>
      <c r="I225" s="38">
        <f t="shared" si="129"/>
        <v>0</v>
      </c>
      <c r="J225" s="38">
        <f t="shared" si="130"/>
        <v>0</v>
      </c>
      <c r="K225" s="38">
        <f t="shared" si="131"/>
        <v>11.37003247</v>
      </c>
      <c r="L225" s="39">
        <f t="shared" si="114"/>
        <v>11.37003247</v>
      </c>
      <c r="M225" s="56">
        <f t="shared" si="115"/>
        <v>191.21587551832084</v>
      </c>
      <c r="N225" s="38">
        <f t="shared" si="116"/>
        <v>3.2927703041285259</v>
      </c>
      <c r="O225" s="38">
        <f t="shared" si="117"/>
        <v>0.77079048862071475</v>
      </c>
      <c r="P225" s="38">
        <f t="shared" si="118"/>
        <v>10.599241981379286</v>
      </c>
      <c r="Q225" s="38" t="s">
        <v>2</v>
      </c>
      <c r="R225" s="38" t="s">
        <v>2</v>
      </c>
      <c r="S225" s="38">
        <f t="shared" si="145"/>
        <v>0</v>
      </c>
      <c r="T225" s="39">
        <f t="shared" si="119"/>
        <v>0</v>
      </c>
      <c r="U225" s="56">
        <f t="shared" si="132"/>
        <v>62042.889639132372</v>
      </c>
      <c r="V225" s="38">
        <f t="shared" si="142"/>
        <v>191.21587551831908</v>
      </c>
      <c r="W225" s="38">
        <f t="shared" si="143"/>
        <v>0</v>
      </c>
      <c r="X225" s="38">
        <f t="shared" si="120"/>
        <v>11.370032469999895</v>
      </c>
      <c r="Y225" s="38">
        <f t="shared" si="133"/>
        <v>0</v>
      </c>
      <c r="Z225" s="38">
        <f t="shared" si="134"/>
        <v>1.0480505352461478E-13</v>
      </c>
      <c r="AA225" s="39">
        <f t="shared" si="135"/>
        <v>-1.0480505352461478E-13</v>
      </c>
      <c r="AB225" s="56">
        <f t="shared" si="121"/>
        <v>32.999999999999893</v>
      </c>
      <c r="AC225" s="38">
        <f t="shared" si="144"/>
        <v>9.9999999999916156E-2</v>
      </c>
      <c r="AD225" s="38">
        <f t="shared" si="122"/>
        <v>1.0658141036401503E-13</v>
      </c>
      <c r="AE225" s="38">
        <f t="shared" si="123"/>
        <v>1.0658141036401503E-13</v>
      </c>
      <c r="AF225" s="38">
        <f t="shared" si="136"/>
        <v>11.370032469999893</v>
      </c>
      <c r="AG225" s="38">
        <f t="shared" si="137"/>
        <v>0</v>
      </c>
      <c r="AH225" s="38">
        <f t="shared" si="138"/>
        <v>0</v>
      </c>
      <c r="AI225" s="38">
        <f t="shared" si="124"/>
        <v>11.370032469999895</v>
      </c>
      <c r="AJ225" s="38">
        <f t="shared" si="125"/>
        <v>191.21587551831908</v>
      </c>
      <c r="AK225" s="38">
        <f t="shared" si="126"/>
        <v>62042.889639132372</v>
      </c>
      <c r="AL225" s="38">
        <f t="shared" si="139"/>
        <v>0</v>
      </c>
      <c r="AM225" s="38" t="str">
        <f t="shared" si="127"/>
        <v>N</v>
      </c>
      <c r="AN225" s="38">
        <f t="shared" si="140"/>
        <v>0</v>
      </c>
      <c r="AO225" s="39">
        <f t="shared" si="141"/>
        <v>0</v>
      </c>
      <c r="AP225" s="32"/>
    </row>
    <row r="226" spans="1:42" x14ac:dyDescent="0.2">
      <c r="A226" s="51">
        <v>42745.291666666664</v>
      </c>
      <c r="B226" s="52">
        <f t="shared" si="146"/>
        <v>7</v>
      </c>
      <c r="C226" s="52">
        <v>35.9</v>
      </c>
      <c r="D226" s="38">
        <f t="shared" si="111"/>
        <v>35.9</v>
      </c>
      <c r="E226" s="38">
        <f t="shared" si="112"/>
        <v>35</v>
      </c>
      <c r="F226" s="38">
        <v>15.0984</v>
      </c>
      <c r="G226" s="38">
        <v>4.8675300000000004</v>
      </c>
      <c r="H226" s="38">
        <f t="shared" si="113"/>
        <v>19.96593</v>
      </c>
      <c r="I226" s="38">
        <f t="shared" si="129"/>
        <v>0.89999999999999858</v>
      </c>
      <c r="J226" s="38">
        <f t="shared" si="130"/>
        <v>0</v>
      </c>
      <c r="K226" s="38">
        <f t="shared" si="131"/>
        <v>19.065930000000002</v>
      </c>
      <c r="L226" s="39">
        <f t="shared" si="114"/>
        <v>19.065930000000002</v>
      </c>
      <c r="M226" s="56">
        <f t="shared" si="115"/>
        <v>320.64187214418911</v>
      </c>
      <c r="N226" s="38">
        <f t="shared" si="116"/>
        <v>5.5215082534054707</v>
      </c>
      <c r="O226" s="38">
        <f t="shared" si="117"/>
        <v>1.2925062034328862</v>
      </c>
      <c r="P226" s="38">
        <f t="shared" si="118"/>
        <v>17.773423796567112</v>
      </c>
      <c r="Q226" s="38" t="s">
        <v>2</v>
      </c>
      <c r="R226" s="38" t="s">
        <v>2</v>
      </c>
      <c r="S226" s="38">
        <f t="shared" si="145"/>
        <v>0</v>
      </c>
      <c r="T226" s="39">
        <f t="shared" si="119"/>
        <v>0</v>
      </c>
      <c r="U226" s="56">
        <f t="shared" si="132"/>
        <v>62363.53151127656</v>
      </c>
      <c r="V226" s="38">
        <f t="shared" si="142"/>
        <v>320.6418721441878</v>
      </c>
      <c r="W226" s="38">
        <f t="shared" si="143"/>
        <v>0</v>
      </c>
      <c r="X226" s="38">
        <f t="shared" si="120"/>
        <v>19.06592999999992</v>
      </c>
      <c r="Y226" s="38">
        <f t="shared" si="133"/>
        <v>0</v>
      </c>
      <c r="Z226" s="38">
        <f t="shared" si="134"/>
        <v>8.1712414612411521E-14</v>
      </c>
      <c r="AA226" s="39">
        <f t="shared" si="135"/>
        <v>-8.1712414612411521E-14</v>
      </c>
      <c r="AB226" s="56">
        <f t="shared" si="121"/>
        <v>34.999999999999915</v>
      </c>
      <c r="AC226" s="38">
        <f t="shared" si="144"/>
        <v>2.0000000000000213</v>
      </c>
      <c r="AD226" s="38">
        <f t="shared" si="122"/>
        <v>0.90000000000008384</v>
      </c>
      <c r="AE226" s="38">
        <f t="shared" si="123"/>
        <v>0.90000000000008384</v>
      </c>
      <c r="AF226" s="38">
        <f t="shared" si="136"/>
        <v>19.065929999999916</v>
      </c>
      <c r="AG226" s="38">
        <f t="shared" si="137"/>
        <v>0</v>
      </c>
      <c r="AH226" s="38">
        <f t="shared" si="138"/>
        <v>0</v>
      </c>
      <c r="AI226" s="38">
        <f t="shared" si="124"/>
        <v>19.06592999999992</v>
      </c>
      <c r="AJ226" s="38">
        <f t="shared" si="125"/>
        <v>320.6418721441878</v>
      </c>
      <c r="AK226" s="38">
        <f t="shared" si="126"/>
        <v>62363.53151127656</v>
      </c>
      <c r="AL226" s="38">
        <f t="shared" si="139"/>
        <v>0</v>
      </c>
      <c r="AM226" s="38" t="str">
        <f t="shared" si="127"/>
        <v>Y</v>
      </c>
      <c r="AN226" s="38">
        <f t="shared" si="140"/>
        <v>0</v>
      </c>
      <c r="AO226" s="39">
        <f t="shared" si="141"/>
        <v>0</v>
      </c>
      <c r="AP226" s="32"/>
    </row>
    <row r="227" spans="1:42" x14ac:dyDescent="0.2">
      <c r="A227" s="51">
        <v>42745.333333333336</v>
      </c>
      <c r="B227" s="52">
        <f t="shared" si="146"/>
        <v>8</v>
      </c>
      <c r="C227" s="52">
        <v>40.6</v>
      </c>
      <c r="D227" s="38">
        <f t="shared" si="111"/>
        <v>40.6</v>
      </c>
      <c r="E227" s="38">
        <f t="shared" si="112"/>
        <v>35</v>
      </c>
      <c r="F227" s="38">
        <v>15.0984</v>
      </c>
      <c r="G227" s="38">
        <v>9.9492700000000003</v>
      </c>
      <c r="H227" s="38">
        <f t="shared" si="113"/>
        <v>25.04767</v>
      </c>
      <c r="I227" s="38">
        <f t="shared" si="129"/>
        <v>5.6000000000000014</v>
      </c>
      <c r="J227" s="38">
        <f t="shared" si="130"/>
        <v>0</v>
      </c>
      <c r="K227" s="38">
        <f t="shared" si="131"/>
        <v>19.447669999999999</v>
      </c>
      <c r="L227" s="39">
        <f t="shared" si="114"/>
        <v>19.447669999999999</v>
      </c>
      <c r="M227" s="56">
        <f t="shared" si="115"/>
        <v>327.06179649470977</v>
      </c>
      <c r="N227" s="38">
        <f t="shared" si="116"/>
        <v>5.6320604562434644</v>
      </c>
      <c r="O227" s="38">
        <f t="shared" si="117"/>
        <v>1.3183848948000774</v>
      </c>
      <c r="P227" s="38">
        <f t="shared" si="118"/>
        <v>18.129285105199919</v>
      </c>
      <c r="Q227" s="38" t="s">
        <v>2</v>
      </c>
      <c r="R227" s="38" t="s">
        <v>2</v>
      </c>
      <c r="S227" s="38">
        <f t="shared" si="145"/>
        <v>0</v>
      </c>
      <c r="T227" s="39">
        <f t="shared" si="119"/>
        <v>0</v>
      </c>
      <c r="U227" s="56">
        <f t="shared" si="132"/>
        <v>62690.593307771269</v>
      </c>
      <c r="V227" s="38">
        <f t="shared" si="142"/>
        <v>327.06179649470869</v>
      </c>
      <c r="W227" s="38">
        <f t="shared" si="143"/>
        <v>0</v>
      </c>
      <c r="X227" s="38">
        <f t="shared" si="120"/>
        <v>19.447669999999931</v>
      </c>
      <c r="Y227" s="38">
        <f t="shared" si="133"/>
        <v>0</v>
      </c>
      <c r="Z227" s="38">
        <f t="shared" si="134"/>
        <v>6.7501559897209518E-14</v>
      </c>
      <c r="AA227" s="39">
        <f t="shared" si="135"/>
        <v>-6.7501559897209518E-14</v>
      </c>
      <c r="AB227" s="56">
        <f t="shared" si="121"/>
        <v>34.999999999999929</v>
      </c>
      <c r="AC227" s="38">
        <f t="shared" si="144"/>
        <v>0</v>
      </c>
      <c r="AD227" s="38">
        <f t="shared" si="122"/>
        <v>5.6000000000000725</v>
      </c>
      <c r="AE227" s="38">
        <f t="shared" si="123"/>
        <v>5.6000000000000725</v>
      </c>
      <c r="AF227" s="38">
        <f t="shared" si="136"/>
        <v>19.447669999999928</v>
      </c>
      <c r="AG227" s="38">
        <f t="shared" si="137"/>
        <v>0</v>
      </c>
      <c r="AH227" s="38">
        <f t="shared" si="138"/>
        <v>0</v>
      </c>
      <c r="AI227" s="38">
        <f t="shared" si="124"/>
        <v>19.447669999999931</v>
      </c>
      <c r="AJ227" s="38">
        <f t="shared" si="125"/>
        <v>327.06179649470869</v>
      </c>
      <c r="AK227" s="38">
        <f t="shared" si="126"/>
        <v>62690.593307771269</v>
      </c>
      <c r="AL227" s="38">
        <f t="shared" si="139"/>
        <v>0</v>
      </c>
      <c r="AM227" s="38" t="str">
        <f t="shared" si="127"/>
        <v>Y</v>
      </c>
      <c r="AN227" s="38">
        <f t="shared" si="140"/>
        <v>0</v>
      </c>
      <c r="AO227" s="39">
        <f t="shared" si="141"/>
        <v>0</v>
      </c>
      <c r="AP227" s="32"/>
    </row>
    <row r="228" spans="1:42" x14ac:dyDescent="0.2">
      <c r="A228" s="51">
        <v>42745.375</v>
      </c>
      <c r="B228" s="52">
        <f t="shared" si="146"/>
        <v>9</v>
      </c>
      <c r="C228" s="52">
        <v>41</v>
      </c>
      <c r="D228" s="38">
        <f t="shared" si="111"/>
        <v>41</v>
      </c>
      <c r="E228" s="38">
        <f t="shared" si="112"/>
        <v>35</v>
      </c>
      <c r="F228" s="38">
        <v>14.0914</v>
      </c>
      <c r="G228" s="38">
        <v>10.092700000000001</v>
      </c>
      <c r="H228" s="38">
        <f t="shared" si="113"/>
        <v>24.184100000000001</v>
      </c>
      <c r="I228" s="38">
        <f t="shared" si="129"/>
        <v>6</v>
      </c>
      <c r="J228" s="38">
        <f t="shared" si="130"/>
        <v>0</v>
      </c>
      <c r="K228" s="38">
        <f t="shared" si="131"/>
        <v>18.184100000000001</v>
      </c>
      <c r="L228" s="39">
        <f t="shared" si="114"/>
        <v>18.184100000000001</v>
      </c>
      <c r="M228" s="56">
        <f t="shared" si="115"/>
        <v>305.81166862865592</v>
      </c>
      <c r="N228" s="38">
        <f t="shared" si="116"/>
        <v>5.2661295950814058</v>
      </c>
      <c r="O228" s="38">
        <f t="shared" si="117"/>
        <v>1.2327257077857703</v>
      </c>
      <c r="P228" s="38">
        <f t="shared" si="118"/>
        <v>16.951374292214229</v>
      </c>
      <c r="Q228" s="38" t="s">
        <v>2</v>
      </c>
      <c r="R228" s="38" t="s">
        <v>2</v>
      </c>
      <c r="S228" s="38">
        <f t="shared" si="145"/>
        <v>0</v>
      </c>
      <c r="T228" s="39">
        <f t="shared" si="119"/>
        <v>0</v>
      </c>
      <c r="U228" s="56">
        <f t="shared" si="132"/>
        <v>62996.404976399928</v>
      </c>
      <c r="V228" s="38">
        <f t="shared" si="142"/>
        <v>305.81166862865939</v>
      </c>
      <c r="W228" s="38">
        <f t="shared" si="143"/>
        <v>0</v>
      </c>
      <c r="X228" s="38">
        <f t="shared" si="120"/>
        <v>18.184100000000207</v>
      </c>
      <c r="Y228" s="38">
        <f t="shared" si="133"/>
        <v>0</v>
      </c>
      <c r="Z228" s="38">
        <f t="shared" si="134"/>
        <v>-2.0605739337042905E-13</v>
      </c>
      <c r="AA228" s="39">
        <f t="shared" si="135"/>
        <v>2.0605739337042905E-13</v>
      </c>
      <c r="AB228" s="56">
        <f t="shared" si="121"/>
        <v>35.000000000000206</v>
      </c>
      <c r="AC228" s="38">
        <f t="shared" si="144"/>
        <v>2.7711166694643907E-13</v>
      </c>
      <c r="AD228" s="38">
        <f t="shared" si="122"/>
        <v>5.9999999999997939</v>
      </c>
      <c r="AE228" s="38">
        <f t="shared" si="123"/>
        <v>5.9999999999997939</v>
      </c>
      <c r="AF228" s="38">
        <f t="shared" si="136"/>
        <v>18.184100000000207</v>
      </c>
      <c r="AG228" s="38">
        <f t="shared" si="137"/>
        <v>0</v>
      </c>
      <c r="AH228" s="38">
        <f t="shared" si="138"/>
        <v>0</v>
      </c>
      <c r="AI228" s="38">
        <f t="shared" si="124"/>
        <v>18.184100000000207</v>
      </c>
      <c r="AJ228" s="38">
        <f t="shared" si="125"/>
        <v>305.81166862865939</v>
      </c>
      <c r="AK228" s="38">
        <f t="shared" si="126"/>
        <v>62996.404976399928</v>
      </c>
      <c r="AL228" s="38">
        <f t="shared" si="139"/>
        <v>0</v>
      </c>
      <c r="AM228" s="38" t="str">
        <f t="shared" si="127"/>
        <v>Y</v>
      </c>
      <c r="AN228" s="38">
        <f t="shared" si="140"/>
        <v>0</v>
      </c>
      <c r="AO228" s="39">
        <f t="shared" si="141"/>
        <v>0</v>
      </c>
      <c r="AP228" s="32"/>
    </row>
    <row r="229" spans="1:42" x14ac:dyDescent="0.2">
      <c r="A229" s="51">
        <v>42745.416666666664</v>
      </c>
      <c r="B229" s="52">
        <f t="shared" si="146"/>
        <v>10</v>
      </c>
      <c r="C229" s="52">
        <v>44.4</v>
      </c>
      <c r="D229" s="38">
        <f t="shared" si="111"/>
        <v>44.4</v>
      </c>
      <c r="E229" s="38">
        <f t="shared" si="112"/>
        <v>35</v>
      </c>
      <c r="F229" s="38">
        <v>11.9764</v>
      </c>
      <c r="G229" s="38">
        <v>39.529619999999994</v>
      </c>
      <c r="H229" s="38">
        <f t="shared" si="113"/>
        <v>51.506019999999992</v>
      </c>
      <c r="I229" s="38">
        <f t="shared" si="129"/>
        <v>9.3999999999999986</v>
      </c>
      <c r="J229" s="38">
        <f t="shared" si="130"/>
        <v>0</v>
      </c>
      <c r="K229" s="38">
        <f t="shared" si="131"/>
        <v>42.106019999999994</v>
      </c>
      <c r="L229" s="39">
        <f t="shared" si="114"/>
        <v>21.454425684355236</v>
      </c>
      <c r="M229" s="56">
        <f t="shared" si="115"/>
        <v>360.81047277578585</v>
      </c>
      <c r="N229" s="38">
        <f t="shared" si="116"/>
        <v>6.2132184733837654</v>
      </c>
      <c r="O229" s="38">
        <f t="shared" si="117"/>
        <v>1.4544256843552343</v>
      </c>
      <c r="P229" s="38">
        <f t="shared" si="118"/>
        <v>20</v>
      </c>
      <c r="Q229" s="38" t="s">
        <v>2</v>
      </c>
      <c r="R229" s="38" t="s">
        <v>2</v>
      </c>
      <c r="S229" s="38">
        <f t="shared" si="145"/>
        <v>0</v>
      </c>
      <c r="T229" s="39">
        <f t="shared" si="119"/>
        <v>0</v>
      </c>
      <c r="U229" s="56">
        <f t="shared" si="132"/>
        <v>63357.215449175717</v>
      </c>
      <c r="V229" s="38">
        <f t="shared" si="142"/>
        <v>360.81047277578909</v>
      </c>
      <c r="W229" s="38">
        <f t="shared" si="143"/>
        <v>0</v>
      </c>
      <c r="X229" s="38">
        <f t="shared" si="120"/>
        <v>21.454425684355428</v>
      </c>
      <c r="Y229" s="38">
        <f t="shared" si="133"/>
        <v>0</v>
      </c>
      <c r="Z229" s="38">
        <f t="shared" si="134"/>
        <v>20.651594315644566</v>
      </c>
      <c r="AA229" s="39">
        <f t="shared" si="135"/>
        <v>-20.651594315644566</v>
      </c>
      <c r="AB229" s="56">
        <f t="shared" si="121"/>
        <v>14.348405684355434</v>
      </c>
      <c r="AC229" s="38">
        <f t="shared" si="144"/>
        <v>-20.651594315644772</v>
      </c>
      <c r="AD229" s="38">
        <f t="shared" si="122"/>
        <v>30.051594315644564</v>
      </c>
      <c r="AE229" s="38">
        <f t="shared" si="123"/>
        <v>30.051594315644564</v>
      </c>
      <c r="AF229" s="38">
        <f t="shared" si="136"/>
        <v>21.454425684355428</v>
      </c>
      <c r="AG229" s="38">
        <f t="shared" si="137"/>
        <v>0</v>
      </c>
      <c r="AH229" s="38">
        <f t="shared" si="138"/>
        <v>0</v>
      </c>
      <c r="AI229" s="38">
        <f t="shared" si="124"/>
        <v>21.454425684355428</v>
      </c>
      <c r="AJ229" s="38">
        <f t="shared" si="125"/>
        <v>360.81047277578909</v>
      </c>
      <c r="AK229" s="38">
        <f t="shared" si="126"/>
        <v>63357.215449175717</v>
      </c>
      <c r="AL229" s="38">
        <f t="shared" si="139"/>
        <v>0</v>
      </c>
      <c r="AM229" s="38" t="str">
        <f t="shared" si="127"/>
        <v>Y</v>
      </c>
      <c r="AN229" s="38">
        <f t="shared" si="140"/>
        <v>0</v>
      </c>
      <c r="AO229" s="39">
        <f t="shared" si="141"/>
        <v>0</v>
      </c>
      <c r="AP229" s="32"/>
    </row>
    <row r="230" spans="1:42" x14ac:dyDescent="0.2">
      <c r="A230" s="51">
        <v>42745.458333333336</v>
      </c>
      <c r="B230" s="52">
        <f t="shared" si="146"/>
        <v>11</v>
      </c>
      <c r="C230" s="52">
        <v>46.3</v>
      </c>
      <c r="D230" s="38">
        <f t="shared" si="111"/>
        <v>46.3</v>
      </c>
      <c r="E230" s="38">
        <f t="shared" si="112"/>
        <v>35</v>
      </c>
      <c r="F230" s="38">
        <v>11.684699999999999</v>
      </c>
      <c r="G230" s="38">
        <v>19.946150000000003</v>
      </c>
      <c r="H230" s="38">
        <f t="shared" si="113"/>
        <v>31.630850000000002</v>
      </c>
      <c r="I230" s="38">
        <f t="shared" si="129"/>
        <v>11.299999999999997</v>
      </c>
      <c r="J230" s="38">
        <f t="shared" si="130"/>
        <v>0</v>
      </c>
      <c r="K230" s="38">
        <f t="shared" si="131"/>
        <v>20.330850000000005</v>
      </c>
      <c r="L230" s="39">
        <f t="shared" si="114"/>
        <v>20.330850000000005</v>
      </c>
      <c r="M230" s="56">
        <f t="shared" si="115"/>
        <v>341.91470367732859</v>
      </c>
      <c r="N230" s="38">
        <f t="shared" si="116"/>
        <v>5.887830075624354</v>
      </c>
      <c r="O230" s="38">
        <f t="shared" si="117"/>
        <v>1.3782569088454382</v>
      </c>
      <c r="P230" s="38">
        <f t="shared" si="118"/>
        <v>18.952593091154569</v>
      </c>
      <c r="Q230" s="38" t="s">
        <v>2</v>
      </c>
      <c r="R230" s="38" t="s">
        <v>2</v>
      </c>
      <c r="S230" s="38">
        <f t="shared" si="145"/>
        <v>0</v>
      </c>
      <c r="T230" s="39">
        <f t="shared" si="119"/>
        <v>0</v>
      </c>
      <c r="U230" s="56">
        <f t="shared" si="132"/>
        <v>63699.130152853046</v>
      </c>
      <c r="V230" s="38">
        <f t="shared" si="142"/>
        <v>341.91470367732836</v>
      </c>
      <c r="W230" s="38">
        <f t="shared" si="143"/>
        <v>0</v>
      </c>
      <c r="X230" s="38">
        <f t="shared" si="120"/>
        <v>20.330849999999991</v>
      </c>
      <c r="Y230" s="38">
        <f t="shared" si="133"/>
        <v>0</v>
      </c>
      <c r="Z230" s="38">
        <f t="shared" si="134"/>
        <v>0</v>
      </c>
      <c r="AA230" s="39">
        <f t="shared" si="135"/>
        <v>0</v>
      </c>
      <c r="AB230" s="56">
        <f t="shared" si="121"/>
        <v>35</v>
      </c>
      <c r="AC230" s="38">
        <f t="shared" si="144"/>
        <v>20.651594315644566</v>
      </c>
      <c r="AD230" s="38">
        <f t="shared" si="122"/>
        <v>11.299999999999997</v>
      </c>
      <c r="AE230" s="38">
        <f t="shared" si="123"/>
        <v>11.299999999999997</v>
      </c>
      <c r="AF230" s="38">
        <f t="shared" si="136"/>
        <v>20.330850000000005</v>
      </c>
      <c r="AG230" s="38">
        <f t="shared" si="137"/>
        <v>0</v>
      </c>
      <c r="AH230" s="38">
        <f t="shared" si="138"/>
        <v>0</v>
      </c>
      <c r="AI230" s="38">
        <f t="shared" si="124"/>
        <v>20.330849999999991</v>
      </c>
      <c r="AJ230" s="38">
        <f t="shared" si="125"/>
        <v>341.91470367732836</v>
      </c>
      <c r="AK230" s="38">
        <f t="shared" si="126"/>
        <v>63699.130152853046</v>
      </c>
      <c r="AL230" s="38">
        <f t="shared" si="139"/>
        <v>0</v>
      </c>
      <c r="AM230" s="38" t="str">
        <f t="shared" si="127"/>
        <v>Y</v>
      </c>
      <c r="AN230" s="38">
        <f t="shared" si="140"/>
        <v>0</v>
      </c>
      <c r="AO230" s="39">
        <f t="shared" si="141"/>
        <v>0</v>
      </c>
      <c r="AP230" s="32"/>
    </row>
    <row r="231" spans="1:42" x14ac:dyDescent="0.2">
      <c r="A231" s="51">
        <v>42745.5</v>
      </c>
      <c r="B231" s="52">
        <f t="shared" si="146"/>
        <v>12</v>
      </c>
      <c r="C231" s="52">
        <v>46.8</v>
      </c>
      <c r="D231" s="38">
        <f t="shared" si="111"/>
        <v>46.8</v>
      </c>
      <c r="E231" s="38">
        <f t="shared" si="112"/>
        <v>35</v>
      </c>
      <c r="F231" s="38">
        <v>11.83</v>
      </c>
      <c r="G231" s="38">
        <v>36.662870000000005</v>
      </c>
      <c r="H231" s="38">
        <f t="shared" si="113"/>
        <v>48.492870000000003</v>
      </c>
      <c r="I231" s="38">
        <f t="shared" si="129"/>
        <v>11.799999999999997</v>
      </c>
      <c r="J231" s="38">
        <f t="shared" si="130"/>
        <v>0</v>
      </c>
      <c r="K231" s="38">
        <f t="shared" si="131"/>
        <v>36.692870000000006</v>
      </c>
      <c r="L231" s="39">
        <f t="shared" si="114"/>
        <v>21.454425684355236</v>
      </c>
      <c r="M231" s="56">
        <f t="shared" si="115"/>
        <v>360.81047277578585</v>
      </c>
      <c r="N231" s="38">
        <f t="shared" si="116"/>
        <v>6.2132184733837654</v>
      </c>
      <c r="O231" s="38">
        <f t="shared" si="117"/>
        <v>1.4544256843552343</v>
      </c>
      <c r="P231" s="38">
        <f t="shared" si="118"/>
        <v>20</v>
      </c>
      <c r="Q231" s="38" t="s">
        <v>2</v>
      </c>
      <c r="R231" s="38" t="s">
        <v>2</v>
      </c>
      <c r="S231" s="38">
        <f t="shared" si="145"/>
        <v>0</v>
      </c>
      <c r="T231" s="39">
        <f t="shared" si="119"/>
        <v>0</v>
      </c>
      <c r="U231" s="56">
        <f t="shared" si="132"/>
        <v>64059.940625628835</v>
      </c>
      <c r="V231" s="38">
        <f t="shared" si="142"/>
        <v>360.81047277578909</v>
      </c>
      <c r="W231" s="38">
        <f t="shared" si="143"/>
        <v>0</v>
      </c>
      <c r="X231" s="38">
        <f t="shared" si="120"/>
        <v>21.454425684355428</v>
      </c>
      <c r="Y231" s="38">
        <f t="shared" si="133"/>
        <v>0</v>
      </c>
      <c r="Z231" s="38">
        <f t="shared" si="134"/>
        <v>15.238444315644578</v>
      </c>
      <c r="AA231" s="39">
        <f t="shared" si="135"/>
        <v>-15.238444315644578</v>
      </c>
      <c r="AB231" s="56">
        <f t="shared" si="121"/>
        <v>19.761555684355422</v>
      </c>
      <c r="AC231" s="38">
        <f t="shared" si="144"/>
        <v>-15.238444315644578</v>
      </c>
      <c r="AD231" s="38">
        <f t="shared" si="122"/>
        <v>27.038444315644576</v>
      </c>
      <c r="AE231" s="38">
        <f t="shared" si="123"/>
        <v>27.038444315644576</v>
      </c>
      <c r="AF231" s="38">
        <f t="shared" si="136"/>
        <v>21.454425684355428</v>
      </c>
      <c r="AG231" s="38">
        <f t="shared" si="137"/>
        <v>0</v>
      </c>
      <c r="AH231" s="38">
        <f t="shared" si="138"/>
        <v>0</v>
      </c>
      <c r="AI231" s="38">
        <f t="shared" si="124"/>
        <v>21.454425684355428</v>
      </c>
      <c r="AJ231" s="38">
        <f t="shared" si="125"/>
        <v>360.81047277578909</v>
      </c>
      <c r="AK231" s="38">
        <f t="shared" si="126"/>
        <v>64059.940625628835</v>
      </c>
      <c r="AL231" s="38">
        <f t="shared" si="139"/>
        <v>0</v>
      </c>
      <c r="AM231" s="38" t="str">
        <f t="shared" si="127"/>
        <v>Y</v>
      </c>
      <c r="AN231" s="38">
        <f t="shared" si="140"/>
        <v>0</v>
      </c>
      <c r="AO231" s="39">
        <f t="shared" si="141"/>
        <v>0</v>
      </c>
      <c r="AP231" s="32"/>
    </row>
    <row r="232" spans="1:42" x14ac:dyDescent="0.2">
      <c r="A232" s="51">
        <v>42745.541666666664</v>
      </c>
      <c r="B232" s="52">
        <f t="shared" si="146"/>
        <v>13</v>
      </c>
      <c r="C232" s="52">
        <v>46.7</v>
      </c>
      <c r="D232" s="38">
        <f t="shared" si="111"/>
        <v>46.7</v>
      </c>
      <c r="E232" s="38">
        <f t="shared" si="112"/>
        <v>35</v>
      </c>
      <c r="F232" s="38">
        <v>10.580399999999999</v>
      </c>
      <c r="G232" s="38">
        <v>26.268660000000001</v>
      </c>
      <c r="H232" s="38">
        <f t="shared" si="113"/>
        <v>36.849060000000001</v>
      </c>
      <c r="I232" s="38">
        <f t="shared" si="129"/>
        <v>11.700000000000003</v>
      </c>
      <c r="J232" s="38">
        <f t="shared" si="130"/>
        <v>0</v>
      </c>
      <c r="K232" s="38">
        <f t="shared" si="131"/>
        <v>25.149059999999999</v>
      </c>
      <c r="L232" s="39">
        <f t="shared" si="114"/>
        <v>21.454425684355236</v>
      </c>
      <c r="M232" s="56">
        <f t="shared" si="115"/>
        <v>360.81047277578585</v>
      </c>
      <c r="N232" s="38">
        <f t="shared" si="116"/>
        <v>6.2132184733837654</v>
      </c>
      <c r="O232" s="38">
        <f t="shared" si="117"/>
        <v>1.4544256843552343</v>
      </c>
      <c r="P232" s="38">
        <f t="shared" si="118"/>
        <v>20</v>
      </c>
      <c r="Q232" s="38" t="s">
        <v>2</v>
      </c>
      <c r="R232" s="38" t="s">
        <v>2</v>
      </c>
      <c r="S232" s="38">
        <f t="shared" si="145"/>
        <v>0</v>
      </c>
      <c r="T232" s="39">
        <f t="shared" si="119"/>
        <v>0</v>
      </c>
      <c r="U232" s="56">
        <f t="shared" si="132"/>
        <v>64420.751098404624</v>
      </c>
      <c r="V232" s="38">
        <f t="shared" si="142"/>
        <v>360.81047277578909</v>
      </c>
      <c r="W232" s="38">
        <f t="shared" si="143"/>
        <v>0</v>
      </c>
      <c r="X232" s="38">
        <f t="shared" si="120"/>
        <v>21.454425684355428</v>
      </c>
      <c r="Y232" s="38">
        <f t="shared" si="133"/>
        <v>0</v>
      </c>
      <c r="Z232" s="38">
        <f t="shared" si="134"/>
        <v>3.6946343156445707</v>
      </c>
      <c r="AA232" s="39">
        <f t="shared" si="135"/>
        <v>-3.6946343156445707</v>
      </c>
      <c r="AB232" s="56">
        <f t="shared" si="121"/>
        <v>31.305365684355429</v>
      </c>
      <c r="AC232" s="38">
        <f t="shared" si="144"/>
        <v>11.543810000000008</v>
      </c>
      <c r="AD232" s="38">
        <f t="shared" si="122"/>
        <v>15.394634315644574</v>
      </c>
      <c r="AE232" s="38">
        <f t="shared" si="123"/>
        <v>15.394634315644574</v>
      </c>
      <c r="AF232" s="38">
        <f t="shared" si="136"/>
        <v>21.454425684355428</v>
      </c>
      <c r="AG232" s="38">
        <f t="shared" si="137"/>
        <v>0</v>
      </c>
      <c r="AH232" s="38">
        <f t="shared" si="138"/>
        <v>0</v>
      </c>
      <c r="AI232" s="38">
        <f t="shared" si="124"/>
        <v>21.454425684355428</v>
      </c>
      <c r="AJ232" s="38">
        <f t="shared" si="125"/>
        <v>360.81047277578909</v>
      </c>
      <c r="AK232" s="38">
        <f t="shared" si="126"/>
        <v>64420.751098404624</v>
      </c>
      <c r="AL232" s="38">
        <f t="shared" si="139"/>
        <v>0</v>
      </c>
      <c r="AM232" s="38" t="str">
        <f t="shared" si="127"/>
        <v>Y</v>
      </c>
      <c r="AN232" s="38">
        <f t="shared" si="140"/>
        <v>0</v>
      </c>
      <c r="AO232" s="39">
        <f t="shared" si="141"/>
        <v>0</v>
      </c>
      <c r="AP232" s="32"/>
    </row>
    <row r="233" spans="1:42" x14ac:dyDescent="0.2">
      <c r="A233" s="51">
        <v>42745.583333333336</v>
      </c>
      <c r="B233" s="52">
        <f t="shared" si="146"/>
        <v>14</v>
      </c>
      <c r="C233" s="52">
        <v>47.7</v>
      </c>
      <c r="D233" s="38">
        <f t="shared" si="111"/>
        <v>47.7</v>
      </c>
      <c r="E233" s="38">
        <f t="shared" si="112"/>
        <v>35</v>
      </c>
      <c r="F233" s="38">
        <v>9.3041999999999998</v>
      </c>
      <c r="G233" s="38">
        <v>23.737730000000003</v>
      </c>
      <c r="H233" s="38">
        <f t="shared" si="113"/>
        <v>33.041930000000001</v>
      </c>
      <c r="I233" s="38">
        <f t="shared" si="129"/>
        <v>12.700000000000003</v>
      </c>
      <c r="J233" s="38">
        <f t="shared" si="130"/>
        <v>0</v>
      </c>
      <c r="K233" s="38">
        <f t="shared" si="131"/>
        <v>20.341929999999998</v>
      </c>
      <c r="L233" s="39">
        <f t="shared" si="114"/>
        <v>20.341929999999998</v>
      </c>
      <c r="M233" s="56">
        <f t="shared" si="115"/>
        <v>342.10104192274093</v>
      </c>
      <c r="N233" s="38">
        <f t="shared" si="116"/>
        <v>5.891038852298121</v>
      </c>
      <c r="O233" s="38">
        <f t="shared" si="117"/>
        <v>1.3790080376251004</v>
      </c>
      <c r="P233" s="38">
        <f t="shared" si="118"/>
        <v>18.962921962374892</v>
      </c>
      <c r="Q233" s="38" t="s">
        <v>2</v>
      </c>
      <c r="R233" s="38" t="s">
        <v>2</v>
      </c>
      <c r="S233" s="38">
        <f t="shared" si="145"/>
        <v>0</v>
      </c>
      <c r="T233" s="39">
        <f t="shared" si="119"/>
        <v>0</v>
      </c>
      <c r="U233" s="56">
        <f t="shared" si="132"/>
        <v>64762.852140327363</v>
      </c>
      <c r="V233" s="38">
        <f t="shared" si="142"/>
        <v>342.10104192273866</v>
      </c>
      <c r="W233" s="38">
        <f t="shared" si="143"/>
        <v>0</v>
      </c>
      <c r="X233" s="38">
        <f t="shared" si="120"/>
        <v>20.341929999999863</v>
      </c>
      <c r="Y233" s="38">
        <f t="shared" si="133"/>
        <v>0</v>
      </c>
      <c r="Z233" s="38">
        <f t="shared" si="134"/>
        <v>1.3500311979441904E-13</v>
      </c>
      <c r="AA233" s="39">
        <f t="shared" si="135"/>
        <v>-1.3500311979441904E-13</v>
      </c>
      <c r="AB233" s="56">
        <f t="shared" si="121"/>
        <v>34.999999999999865</v>
      </c>
      <c r="AC233" s="38">
        <f t="shared" si="144"/>
        <v>3.6946343156444357</v>
      </c>
      <c r="AD233" s="38">
        <f t="shared" si="122"/>
        <v>12.700000000000138</v>
      </c>
      <c r="AE233" s="38">
        <f t="shared" si="123"/>
        <v>12.700000000000138</v>
      </c>
      <c r="AF233" s="38">
        <f t="shared" si="136"/>
        <v>20.341929999999863</v>
      </c>
      <c r="AG233" s="38">
        <f t="shared" si="137"/>
        <v>0</v>
      </c>
      <c r="AH233" s="38">
        <f t="shared" si="138"/>
        <v>0</v>
      </c>
      <c r="AI233" s="38">
        <f t="shared" si="124"/>
        <v>20.341929999999863</v>
      </c>
      <c r="AJ233" s="38">
        <f t="shared" si="125"/>
        <v>342.10104192273866</v>
      </c>
      <c r="AK233" s="38">
        <f t="shared" si="126"/>
        <v>64762.852140327363</v>
      </c>
      <c r="AL233" s="38">
        <f t="shared" si="139"/>
        <v>0</v>
      </c>
      <c r="AM233" s="38" t="str">
        <f t="shared" si="127"/>
        <v>Y</v>
      </c>
      <c r="AN233" s="38">
        <f t="shared" si="140"/>
        <v>0</v>
      </c>
      <c r="AO233" s="39">
        <f t="shared" si="141"/>
        <v>0</v>
      </c>
      <c r="AP233" s="32"/>
    </row>
    <row r="234" spans="1:42" x14ac:dyDescent="0.2">
      <c r="A234" s="51">
        <v>42745.625</v>
      </c>
      <c r="B234" s="52">
        <f t="shared" si="146"/>
        <v>15</v>
      </c>
      <c r="C234" s="52">
        <v>48</v>
      </c>
      <c r="D234" s="38">
        <f t="shared" si="111"/>
        <v>48</v>
      </c>
      <c r="E234" s="38">
        <f t="shared" si="112"/>
        <v>35</v>
      </c>
      <c r="F234" s="38">
        <v>8.5899400000000004</v>
      </c>
      <c r="G234" s="38">
        <v>18.060700000000001</v>
      </c>
      <c r="H234" s="38">
        <f t="shared" si="113"/>
        <v>26.650640000000003</v>
      </c>
      <c r="I234" s="38">
        <f t="shared" si="129"/>
        <v>13</v>
      </c>
      <c r="J234" s="38">
        <f t="shared" si="130"/>
        <v>0</v>
      </c>
      <c r="K234" s="38">
        <f t="shared" si="131"/>
        <v>13.650640000000003</v>
      </c>
      <c r="L234" s="39">
        <f t="shared" si="114"/>
        <v>13.650640000000003</v>
      </c>
      <c r="M234" s="56">
        <f t="shared" si="115"/>
        <v>229.57006375069849</v>
      </c>
      <c r="N234" s="38">
        <f t="shared" si="116"/>
        <v>3.9532360301473295</v>
      </c>
      <c r="O234" s="38">
        <f t="shared" si="117"/>
        <v>0.92539607985705918</v>
      </c>
      <c r="P234" s="38">
        <f t="shared" si="118"/>
        <v>12.725243920142944</v>
      </c>
      <c r="Q234" s="38" t="s">
        <v>2</v>
      </c>
      <c r="R234" s="38" t="s">
        <v>2</v>
      </c>
      <c r="S234" s="38">
        <f t="shared" si="145"/>
        <v>0</v>
      </c>
      <c r="T234" s="39">
        <f t="shared" si="119"/>
        <v>0</v>
      </c>
      <c r="U234" s="56">
        <f t="shared" si="132"/>
        <v>64992.422204078059</v>
      </c>
      <c r="V234" s="38">
        <f t="shared" si="142"/>
        <v>229.57006375069614</v>
      </c>
      <c r="W234" s="38">
        <f t="shared" si="143"/>
        <v>0</v>
      </c>
      <c r="X234" s="38">
        <f t="shared" si="120"/>
        <v>13.650639999999862</v>
      </c>
      <c r="Y234" s="38">
        <f t="shared" si="133"/>
        <v>0</v>
      </c>
      <c r="Z234" s="38">
        <f t="shared" si="134"/>
        <v>1.4033219031261979E-13</v>
      </c>
      <c r="AA234" s="39">
        <f t="shared" si="135"/>
        <v>-1.4033219031261979E-13</v>
      </c>
      <c r="AB234" s="56">
        <f t="shared" si="121"/>
        <v>34.999999999999858</v>
      </c>
      <c r="AC234" s="38">
        <f t="shared" si="144"/>
        <v>0</v>
      </c>
      <c r="AD234" s="38">
        <f t="shared" si="122"/>
        <v>13.000000000000142</v>
      </c>
      <c r="AE234" s="38">
        <f t="shared" si="123"/>
        <v>13.000000000000142</v>
      </c>
      <c r="AF234" s="38">
        <f t="shared" si="136"/>
        <v>13.650639999999861</v>
      </c>
      <c r="AG234" s="38">
        <f t="shared" si="137"/>
        <v>0</v>
      </c>
      <c r="AH234" s="38">
        <f t="shared" si="138"/>
        <v>0</v>
      </c>
      <c r="AI234" s="38">
        <f t="shared" si="124"/>
        <v>13.650639999999862</v>
      </c>
      <c r="AJ234" s="38">
        <f t="shared" si="125"/>
        <v>229.57006375069614</v>
      </c>
      <c r="AK234" s="38">
        <f t="shared" si="126"/>
        <v>64992.422204078059</v>
      </c>
      <c r="AL234" s="38">
        <f t="shared" si="139"/>
        <v>0</v>
      </c>
      <c r="AM234" s="38" t="str">
        <f t="shared" si="127"/>
        <v>Y</v>
      </c>
      <c r="AN234" s="38">
        <f t="shared" si="140"/>
        <v>0</v>
      </c>
      <c r="AO234" s="39">
        <f t="shared" si="141"/>
        <v>0</v>
      </c>
      <c r="AP234" s="32"/>
    </row>
    <row r="235" spans="1:42" x14ac:dyDescent="0.2">
      <c r="A235" s="51">
        <v>42745.666666666664</v>
      </c>
      <c r="B235" s="52">
        <f t="shared" si="146"/>
        <v>16</v>
      </c>
      <c r="C235" s="52">
        <v>48.9</v>
      </c>
      <c r="D235" s="38">
        <f t="shared" si="111"/>
        <v>48.9</v>
      </c>
      <c r="E235" s="38">
        <f t="shared" si="112"/>
        <v>35</v>
      </c>
      <c r="F235" s="38">
        <v>7.4535099999999996</v>
      </c>
      <c r="G235" s="38">
        <v>17.915470000000003</v>
      </c>
      <c r="H235" s="38">
        <f t="shared" si="113"/>
        <v>25.368980000000001</v>
      </c>
      <c r="I235" s="38">
        <f t="shared" si="129"/>
        <v>13.899999999999999</v>
      </c>
      <c r="J235" s="38">
        <f t="shared" si="130"/>
        <v>0</v>
      </c>
      <c r="K235" s="38">
        <f t="shared" si="131"/>
        <v>11.468980000000002</v>
      </c>
      <c r="L235" s="39">
        <f t="shared" si="114"/>
        <v>11.468980000000002</v>
      </c>
      <c r="M235" s="56">
        <f t="shared" si="115"/>
        <v>192.87992868872709</v>
      </c>
      <c r="N235" s="38">
        <f t="shared" si="116"/>
        <v>3.3214255862757427</v>
      </c>
      <c r="O235" s="38">
        <f t="shared" si="117"/>
        <v>0.77749828081020467</v>
      </c>
      <c r="P235" s="38">
        <f t="shared" si="118"/>
        <v>10.691481719189797</v>
      </c>
      <c r="Q235" s="38" t="s">
        <v>2</v>
      </c>
      <c r="R235" s="38" t="s">
        <v>2</v>
      </c>
      <c r="S235" s="38">
        <f t="shared" si="145"/>
        <v>0</v>
      </c>
      <c r="T235" s="39">
        <f t="shared" si="119"/>
        <v>0</v>
      </c>
      <c r="U235" s="56">
        <f t="shared" si="132"/>
        <v>65000</v>
      </c>
      <c r="V235" s="38">
        <f t="shared" si="142"/>
        <v>7.5777959219412878</v>
      </c>
      <c r="W235" s="38">
        <f t="shared" si="143"/>
        <v>0</v>
      </c>
      <c r="X235" s="38">
        <f t="shared" si="120"/>
        <v>0.45058908131951031</v>
      </c>
      <c r="Y235" s="38">
        <f t="shared" si="133"/>
        <v>0</v>
      </c>
      <c r="Z235" s="38">
        <f t="shared" si="134"/>
        <v>11.018390918680492</v>
      </c>
      <c r="AA235" s="39">
        <f t="shared" si="135"/>
        <v>-11.018390918680492</v>
      </c>
      <c r="AB235" s="56">
        <f t="shared" si="121"/>
        <v>23.981609081319508</v>
      </c>
      <c r="AC235" s="38">
        <f t="shared" si="144"/>
        <v>-11.01839091868035</v>
      </c>
      <c r="AD235" s="38">
        <f t="shared" si="122"/>
        <v>24.91839091868049</v>
      </c>
      <c r="AE235" s="38">
        <f t="shared" si="123"/>
        <v>24.91839091868049</v>
      </c>
      <c r="AF235" s="38">
        <f t="shared" si="136"/>
        <v>0.45058908131951014</v>
      </c>
      <c r="AG235" s="38">
        <f t="shared" si="137"/>
        <v>0</v>
      </c>
      <c r="AH235" s="38">
        <f t="shared" si="138"/>
        <v>0</v>
      </c>
      <c r="AI235" s="38">
        <f t="shared" si="124"/>
        <v>0.45058908131951031</v>
      </c>
      <c r="AJ235" s="38">
        <f t="shared" si="125"/>
        <v>7.5777959219412878</v>
      </c>
      <c r="AK235" s="38">
        <f t="shared" si="126"/>
        <v>65000</v>
      </c>
      <c r="AL235" s="38">
        <f t="shared" si="139"/>
        <v>0</v>
      </c>
      <c r="AM235" s="38" t="str">
        <f t="shared" si="127"/>
        <v>N</v>
      </c>
      <c r="AN235" s="38">
        <f t="shared" si="140"/>
        <v>0</v>
      </c>
      <c r="AO235" s="39">
        <f t="shared" si="141"/>
        <v>0</v>
      </c>
      <c r="AP235" s="32"/>
    </row>
    <row r="236" spans="1:42" x14ac:dyDescent="0.2">
      <c r="A236" s="51">
        <v>42745.708333333336</v>
      </c>
      <c r="B236" s="52">
        <f t="shared" si="146"/>
        <v>17</v>
      </c>
      <c r="C236" s="52">
        <v>49.1</v>
      </c>
      <c r="D236" s="38">
        <f t="shared" si="111"/>
        <v>49.1</v>
      </c>
      <c r="E236" s="38">
        <f t="shared" si="112"/>
        <v>35</v>
      </c>
      <c r="F236" s="38">
        <v>7.0971799999999998</v>
      </c>
      <c r="G236" s="38">
        <v>3.7283059999999999</v>
      </c>
      <c r="H236" s="38">
        <f t="shared" si="113"/>
        <v>10.825486</v>
      </c>
      <c r="I236" s="38">
        <f t="shared" si="129"/>
        <v>14.100000000000001</v>
      </c>
      <c r="J236" s="38">
        <f t="shared" si="130"/>
        <v>3.2745140000000017</v>
      </c>
      <c r="K236" s="38">
        <f t="shared" si="131"/>
        <v>0</v>
      </c>
      <c r="L236" s="39">
        <f t="shared" si="114"/>
        <v>0</v>
      </c>
      <c r="M236" s="56">
        <f t="shared" si="115"/>
        <v>0</v>
      </c>
      <c r="N236" s="38">
        <f t="shared" si="116"/>
        <v>0</v>
      </c>
      <c r="O236" s="38">
        <f t="shared" si="117"/>
        <v>0</v>
      </c>
      <c r="P236" s="38">
        <f t="shared" si="118"/>
        <v>0</v>
      </c>
      <c r="Q236" s="38" t="s">
        <v>2</v>
      </c>
      <c r="R236" s="38" t="s">
        <v>2</v>
      </c>
      <c r="S236" s="38">
        <f t="shared" si="145"/>
        <v>3.2745140000000017</v>
      </c>
      <c r="T236" s="39">
        <f t="shared" si="119"/>
        <v>163.82126240306854</v>
      </c>
      <c r="U236" s="56">
        <f t="shared" si="132"/>
        <v>64836.178737596929</v>
      </c>
      <c r="V236" s="38">
        <f t="shared" si="142"/>
        <v>0</v>
      </c>
      <c r="W236" s="38">
        <f t="shared" si="143"/>
        <v>163.82126240307116</v>
      </c>
      <c r="X236" s="38">
        <f t="shared" si="120"/>
        <v>0</v>
      </c>
      <c r="Y236" s="38">
        <f t="shared" si="133"/>
        <v>3.2745140000000541</v>
      </c>
      <c r="Z236" s="38">
        <f t="shared" si="134"/>
        <v>0</v>
      </c>
      <c r="AA236" s="39">
        <f t="shared" si="135"/>
        <v>0</v>
      </c>
      <c r="AB236" s="56">
        <f t="shared" si="121"/>
        <v>35</v>
      </c>
      <c r="AC236" s="38">
        <f t="shared" si="144"/>
        <v>11.018390918680492</v>
      </c>
      <c r="AD236" s="38">
        <f t="shared" si="122"/>
        <v>14.100000000000001</v>
      </c>
      <c r="AE236" s="38">
        <f t="shared" si="123"/>
        <v>10.825486</v>
      </c>
      <c r="AF236" s="38">
        <f t="shared" si="136"/>
        <v>0</v>
      </c>
      <c r="AG236" s="38">
        <f t="shared" si="137"/>
        <v>3.2745140000000035</v>
      </c>
      <c r="AH236" s="38">
        <f t="shared" si="138"/>
        <v>3.2745140000000541</v>
      </c>
      <c r="AI236" s="38">
        <f t="shared" si="124"/>
        <v>0</v>
      </c>
      <c r="AJ236" s="38">
        <f t="shared" si="125"/>
        <v>0</v>
      </c>
      <c r="AK236" s="38">
        <f t="shared" si="126"/>
        <v>64836.178737596929</v>
      </c>
      <c r="AL236" s="38">
        <f t="shared" si="139"/>
        <v>0</v>
      </c>
      <c r="AM236" s="38" t="str">
        <f t="shared" si="127"/>
        <v>N</v>
      </c>
      <c r="AN236" s="38">
        <f t="shared" si="140"/>
        <v>0</v>
      </c>
      <c r="AO236" s="39">
        <f t="shared" si="141"/>
        <v>0</v>
      </c>
      <c r="AP236" s="32"/>
    </row>
    <row r="237" spans="1:42" x14ac:dyDescent="0.2">
      <c r="A237" s="51">
        <v>42745.75</v>
      </c>
      <c r="B237" s="52">
        <f t="shared" si="146"/>
        <v>18</v>
      </c>
      <c r="C237" s="52">
        <v>49.4</v>
      </c>
      <c r="D237" s="38">
        <f t="shared" si="111"/>
        <v>49.4</v>
      </c>
      <c r="E237" s="38">
        <f t="shared" si="112"/>
        <v>35</v>
      </c>
      <c r="F237" s="38">
        <v>7.2033100000000001</v>
      </c>
      <c r="G237" s="38">
        <v>-1.5167529999999999E-2</v>
      </c>
      <c r="H237" s="38">
        <f t="shared" si="113"/>
        <v>7.1881424699999998</v>
      </c>
      <c r="I237" s="38">
        <f t="shared" si="129"/>
        <v>14.399999999999999</v>
      </c>
      <c r="J237" s="38">
        <f t="shared" si="130"/>
        <v>7.2118575299999987</v>
      </c>
      <c r="K237" s="38">
        <f t="shared" si="131"/>
        <v>0</v>
      </c>
      <c r="L237" s="39">
        <f t="shared" si="114"/>
        <v>0</v>
      </c>
      <c r="M237" s="56">
        <f t="shared" si="115"/>
        <v>0</v>
      </c>
      <c r="N237" s="38">
        <f t="shared" si="116"/>
        <v>0</v>
      </c>
      <c r="O237" s="38">
        <f t="shared" si="117"/>
        <v>0</v>
      </c>
      <c r="P237" s="38">
        <f t="shared" si="118"/>
        <v>0</v>
      </c>
      <c r="Q237" s="38" t="s">
        <v>2</v>
      </c>
      <c r="R237" s="38" t="s">
        <v>2</v>
      </c>
      <c r="S237" s="38">
        <f t="shared" si="145"/>
        <v>7.2118575299999987</v>
      </c>
      <c r="T237" s="39">
        <f t="shared" si="119"/>
        <v>360.80334511798543</v>
      </c>
      <c r="U237" s="56">
        <f t="shared" si="132"/>
        <v>64475.375392478942</v>
      </c>
      <c r="V237" s="38">
        <f t="shared" si="142"/>
        <v>0</v>
      </c>
      <c r="W237" s="38">
        <f t="shared" si="143"/>
        <v>360.80334511798719</v>
      </c>
      <c r="X237" s="38">
        <f t="shared" si="120"/>
        <v>0</v>
      </c>
      <c r="Y237" s="38">
        <f t="shared" si="133"/>
        <v>7.2118575300000343</v>
      </c>
      <c r="Z237" s="38">
        <f t="shared" si="134"/>
        <v>0</v>
      </c>
      <c r="AA237" s="39">
        <f t="shared" si="135"/>
        <v>0</v>
      </c>
      <c r="AB237" s="56">
        <f t="shared" si="121"/>
        <v>35</v>
      </c>
      <c r="AC237" s="38">
        <f t="shared" si="144"/>
        <v>0</v>
      </c>
      <c r="AD237" s="38">
        <f t="shared" si="122"/>
        <v>14.399999999999999</v>
      </c>
      <c r="AE237" s="38">
        <f t="shared" si="123"/>
        <v>7.1881424699999998</v>
      </c>
      <c r="AF237" s="38">
        <f t="shared" si="136"/>
        <v>0</v>
      </c>
      <c r="AG237" s="38">
        <f t="shared" si="137"/>
        <v>7.2118575299999961</v>
      </c>
      <c r="AH237" s="38">
        <f t="shared" si="138"/>
        <v>7.2118575300000343</v>
      </c>
      <c r="AI237" s="38">
        <f t="shared" si="124"/>
        <v>0</v>
      </c>
      <c r="AJ237" s="38">
        <f t="shared" si="125"/>
        <v>0</v>
      </c>
      <c r="AK237" s="38">
        <f t="shared" si="126"/>
        <v>64475.375392478942</v>
      </c>
      <c r="AL237" s="38">
        <f t="shared" si="139"/>
        <v>0</v>
      </c>
      <c r="AM237" s="38" t="str">
        <f t="shared" si="127"/>
        <v>N</v>
      </c>
      <c r="AN237" s="38">
        <f t="shared" si="140"/>
        <v>0</v>
      </c>
      <c r="AO237" s="39">
        <f t="shared" si="141"/>
        <v>0</v>
      </c>
      <c r="AP237" s="32"/>
    </row>
    <row r="238" spans="1:42" x14ac:dyDescent="0.2">
      <c r="A238" s="51">
        <v>42745.791666666664</v>
      </c>
      <c r="B238" s="52">
        <f t="shared" si="146"/>
        <v>19</v>
      </c>
      <c r="C238" s="52">
        <v>48.7</v>
      </c>
      <c r="D238" s="38">
        <f t="shared" si="111"/>
        <v>48.7</v>
      </c>
      <c r="E238" s="38">
        <f t="shared" si="112"/>
        <v>35</v>
      </c>
      <c r="F238" s="38">
        <v>5.9997800000000003</v>
      </c>
      <c r="G238" s="38">
        <v>-1.5167529999999999E-2</v>
      </c>
      <c r="H238" s="38">
        <f t="shared" si="113"/>
        <v>5.9846124700000001</v>
      </c>
      <c r="I238" s="38">
        <f t="shared" si="129"/>
        <v>13.700000000000003</v>
      </c>
      <c r="J238" s="38">
        <f t="shared" si="130"/>
        <v>7.7153875300000028</v>
      </c>
      <c r="K238" s="38">
        <f t="shared" si="131"/>
        <v>0</v>
      </c>
      <c r="L238" s="39">
        <f t="shared" si="114"/>
        <v>0</v>
      </c>
      <c r="M238" s="56">
        <f t="shared" si="115"/>
        <v>0</v>
      </c>
      <c r="N238" s="38">
        <f t="shared" si="116"/>
        <v>0</v>
      </c>
      <c r="O238" s="38">
        <f t="shared" si="117"/>
        <v>0</v>
      </c>
      <c r="P238" s="38">
        <f t="shared" si="118"/>
        <v>0</v>
      </c>
      <c r="Q238" s="38" t="s">
        <v>2</v>
      </c>
      <c r="R238" s="38" t="s">
        <v>2</v>
      </c>
      <c r="S238" s="38">
        <f t="shared" si="145"/>
        <v>7.7153875300000028</v>
      </c>
      <c r="T238" s="39">
        <f t="shared" si="119"/>
        <v>385.99453998165609</v>
      </c>
      <c r="U238" s="56">
        <f t="shared" si="132"/>
        <v>64089.380852497285</v>
      </c>
      <c r="V238" s="38">
        <f t="shared" si="142"/>
        <v>0</v>
      </c>
      <c r="W238" s="38">
        <f t="shared" si="143"/>
        <v>385.994539981657</v>
      </c>
      <c r="X238" s="38">
        <f t="shared" si="120"/>
        <v>0</v>
      </c>
      <c r="Y238" s="38">
        <f t="shared" si="133"/>
        <v>7.7153875300000205</v>
      </c>
      <c r="Z238" s="38">
        <f t="shared" si="134"/>
        <v>0</v>
      </c>
      <c r="AA238" s="39">
        <f t="shared" si="135"/>
        <v>0</v>
      </c>
      <c r="AB238" s="56">
        <f t="shared" si="121"/>
        <v>35</v>
      </c>
      <c r="AC238" s="38">
        <f t="shared" si="144"/>
        <v>0</v>
      </c>
      <c r="AD238" s="38">
        <f t="shared" si="122"/>
        <v>13.700000000000003</v>
      </c>
      <c r="AE238" s="38">
        <f t="shared" si="123"/>
        <v>5.9846124700000001</v>
      </c>
      <c r="AF238" s="38">
        <f t="shared" si="136"/>
        <v>0</v>
      </c>
      <c r="AG238" s="38">
        <f t="shared" si="137"/>
        <v>7.715387530000001</v>
      </c>
      <c r="AH238" s="38">
        <f t="shared" si="138"/>
        <v>7.7153875300000205</v>
      </c>
      <c r="AI238" s="38">
        <f t="shared" si="124"/>
        <v>0</v>
      </c>
      <c r="AJ238" s="38">
        <f t="shared" si="125"/>
        <v>0</v>
      </c>
      <c r="AK238" s="38">
        <f t="shared" si="126"/>
        <v>64089.380852497285</v>
      </c>
      <c r="AL238" s="38">
        <f t="shared" si="139"/>
        <v>0</v>
      </c>
      <c r="AM238" s="38" t="str">
        <f t="shared" si="127"/>
        <v>N</v>
      </c>
      <c r="AN238" s="38">
        <f t="shared" si="140"/>
        <v>0</v>
      </c>
      <c r="AO238" s="39">
        <f t="shared" si="141"/>
        <v>0</v>
      </c>
      <c r="AP238" s="32"/>
    </row>
    <row r="239" spans="1:42" x14ac:dyDescent="0.2">
      <c r="A239" s="51">
        <v>42745.833333333336</v>
      </c>
      <c r="B239" s="52">
        <f t="shared" si="146"/>
        <v>20</v>
      </c>
      <c r="C239" s="52">
        <v>48.6</v>
      </c>
      <c r="D239" s="38">
        <f t="shared" si="111"/>
        <v>48.6</v>
      </c>
      <c r="E239" s="38">
        <f t="shared" si="112"/>
        <v>35</v>
      </c>
      <c r="F239" s="38">
        <v>7.71828</v>
      </c>
      <c r="G239" s="38">
        <v>-1.5167529999999999E-2</v>
      </c>
      <c r="H239" s="38">
        <f t="shared" si="113"/>
        <v>7.7031124699999998</v>
      </c>
      <c r="I239" s="38">
        <f t="shared" si="129"/>
        <v>13.600000000000001</v>
      </c>
      <c r="J239" s="38">
        <f t="shared" si="130"/>
        <v>5.8968875300000017</v>
      </c>
      <c r="K239" s="38">
        <f t="shared" si="131"/>
        <v>0</v>
      </c>
      <c r="L239" s="39">
        <f t="shared" si="114"/>
        <v>0</v>
      </c>
      <c r="M239" s="56">
        <f t="shared" si="115"/>
        <v>0</v>
      </c>
      <c r="N239" s="38">
        <f t="shared" si="116"/>
        <v>0</v>
      </c>
      <c r="O239" s="38">
        <f t="shared" si="117"/>
        <v>0</v>
      </c>
      <c r="P239" s="38">
        <f t="shared" si="118"/>
        <v>0</v>
      </c>
      <c r="Q239" s="38" t="s">
        <v>2</v>
      </c>
      <c r="R239" s="38" t="s">
        <v>2</v>
      </c>
      <c r="S239" s="38">
        <f t="shared" si="145"/>
        <v>5.8968875300000017</v>
      </c>
      <c r="T239" s="39">
        <f t="shared" si="119"/>
        <v>295.01646944050702</v>
      </c>
      <c r="U239" s="56">
        <f t="shared" si="132"/>
        <v>63794.364383056774</v>
      </c>
      <c r="V239" s="38">
        <f t="shared" si="142"/>
        <v>0</v>
      </c>
      <c r="W239" s="38">
        <f t="shared" si="143"/>
        <v>295.01646944051026</v>
      </c>
      <c r="X239" s="38">
        <f t="shared" si="120"/>
        <v>0</v>
      </c>
      <c r="Y239" s="38">
        <f t="shared" si="133"/>
        <v>5.8968875300000665</v>
      </c>
      <c r="Z239" s="38">
        <f t="shared" si="134"/>
        <v>0</v>
      </c>
      <c r="AA239" s="39">
        <f t="shared" si="135"/>
        <v>0</v>
      </c>
      <c r="AB239" s="56">
        <f t="shared" si="121"/>
        <v>35</v>
      </c>
      <c r="AC239" s="38">
        <f t="shared" si="144"/>
        <v>0</v>
      </c>
      <c r="AD239" s="38">
        <f t="shared" si="122"/>
        <v>13.600000000000001</v>
      </c>
      <c r="AE239" s="38">
        <f t="shared" si="123"/>
        <v>7.7031124699999998</v>
      </c>
      <c r="AF239" s="38">
        <f t="shared" si="136"/>
        <v>0</v>
      </c>
      <c r="AG239" s="38">
        <f t="shared" si="137"/>
        <v>5.8968875300000008</v>
      </c>
      <c r="AH239" s="38">
        <f t="shared" si="138"/>
        <v>5.8968875300000665</v>
      </c>
      <c r="AI239" s="38">
        <f t="shared" si="124"/>
        <v>0</v>
      </c>
      <c r="AJ239" s="38">
        <f t="shared" si="125"/>
        <v>0</v>
      </c>
      <c r="AK239" s="38">
        <f t="shared" si="126"/>
        <v>63794.364383056774</v>
      </c>
      <c r="AL239" s="38">
        <f t="shared" si="139"/>
        <v>0</v>
      </c>
      <c r="AM239" s="38" t="str">
        <f t="shared" si="127"/>
        <v>N</v>
      </c>
      <c r="AN239" s="38">
        <f t="shared" si="140"/>
        <v>0</v>
      </c>
      <c r="AO239" s="39">
        <f t="shared" si="141"/>
        <v>-6.3948846218409017E-14</v>
      </c>
      <c r="AP239" s="32"/>
    </row>
    <row r="240" spans="1:42" x14ac:dyDescent="0.2">
      <c r="A240" s="51">
        <v>42745.875</v>
      </c>
      <c r="B240" s="52">
        <f t="shared" si="146"/>
        <v>21</v>
      </c>
      <c r="C240" s="52">
        <v>46.6</v>
      </c>
      <c r="D240" s="38">
        <f t="shared" si="111"/>
        <v>46.6</v>
      </c>
      <c r="E240" s="38">
        <f t="shared" si="112"/>
        <v>35</v>
      </c>
      <c r="F240" s="38">
        <v>8.3399400000000004</v>
      </c>
      <c r="G240" s="38">
        <v>-1.5167529999999999E-2</v>
      </c>
      <c r="H240" s="38">
        <f t="shared" si="113"/>
        <v>8.324772470000001</v>
      </c>
      <c r="I240" s="38">
        <f t="shared" si="129"/>
        <v>11.600000000000001</v>
      </c>
      <c r="J240" s="38">
        <f t="shared" si="130"/>
        <v>3.2752275300000004</v>
      </c>
      <c r="K240" s="38">
        <f t="shared" si="131"/>
        <v>0</v>
      </c>
      <c r="L240" s="39">
        <f t="shared" si="114"/>
        <v>0</v>
      </c>
      <c r="M240" s="56">
        <f t="shared" si="115"/>
        <v>0</v>
      </c>
      <c r="N240" s="38">
        <f t="shared" si="116"/>
        <v>0</v>
      </c>
      <c r="O240" s="38">
        <f t="shared" si="117"/>
        <v>0</v>
      </c>
      <c r="P240" s="38">
        <f t="shared" si="118"/>
        <v>0</v>
      </c>
      <c r="Q240" s="38" t="s">
        <v>2</v>
      </c>
      <c r="R240" s="38" t="s">
        <v>2</v>
      </c>
      <c r="S240" s="38">
        <f t="shared" si="145"/>
        <v>3.2752275300000004</v>
      </c>
      <c r="T240" s="39">
        <f t="shared" si="119"/>
        <v>163.85695972650717</v>
      </c>
      <c r="U240" s="56">
        <f t="shared" si="132"/>
        <v>63630.507423330266</v>
      </c>
      <c r="V240" s="38">
        <f t="shared" si="142"/>
        <v>0</v>
      </c>
      <c r="W240" s="38">
        <f t="shared" si="143"/>
        <v>163.85695972650865</v>
      </c>
      <c r="X240" s="38">
        <f t="shared" si="120"/>
        <v>0</v>
      </c>
      <c r="Y240" s="38">
        <f t="shared" si="133"/>
        <v>3.2752275300000306</v>
      </c>
      <c r="Z240" s="38">
        <f t="shared" si="134"/>
        <v>0</v>
      </c>
      <c r="AA240" s="39">
        <f t="shared" si="135"/>
        <v>0</v>
      </c>
      <c r="AB240" s="56">
        <f t="shared" si="121"/>
        <v>35</v>
      </c>
      <c r="AC240" s="38">
        <f t="shared" si="144"/>
        <v>0</v>
      </c>
      <c r="AD240" s="38">
        <f t="shared" si="122"/>
        <v>11.600000000000001</v>
      </c>
      <c r="AE240" s="38">
        <f t="shared" si="123"/>
        <v>8.324772470000001</v>
      </c>
      <c r="AF240" s="38">
        <f t="shared" si="136"/>
        <v>0</v>
      </c>
      <c r="AG240" s="38">
        <f t="shared" si="137"/>
        <v>3.2752275300000022</v>
      </c>
      <c r="AH240" s="38">
        <f t="shared" si="138"/>
        <v>3.2752275300000306</v>
      </c>
      <c r="AI240" s="38">
        <f t="shared" si="124"/>
        <v>0</v>
      </c>
      <c r="AJ240" s="38">
        <f t="shared" si="125"/>
        <v>0</v>
      </c>
      <c r="AK240" s="38">
        <f t="shared" si="126"/>
        <v>63630.507423330266</v>
      </c>
      <c r="AL240" s="38">
        <f t="shared" si="139"/>
        <v>0</v>
      </c>
      <c r="AM240" s="38" t="str">
        <f t="shared" si="127"/>
        <v>N</v>
      </c>
      <c r="AN240" s="38">
        <f t="shared" si="140"/>
        <v>0</v>
      </c>
      <c r="AO240" s="39">
        <f t="shared" si="141"/>
        <v>0</v>
      </c>
      <c r="AP240" s="32"/>
    </row>
    <row r="241" spans="1:42" x14ac:dyDescent="0.2">
      <c r="A241" s="51">
        <v>42745.916666666664</v>
      </c>
      <c r="B241" s="52">
        <f t="shared" si="146"/>
        <v>22</v>
      </c>
      <c r="C241" s="52">
        <v>44.4</v>
      </c>
      <c r="D241" s="38">
        <f t="shared" si="111"/>
        <v>44.4</v>
      </c>
      <c r="E241" s="38">
        <f t="shared" si="112"/>
        <v>35</v>
      </c>
      <c r="F241" s="38">
        <v>8.2461199999999995</v>
      </c>
      <c r="G241" s="38">
        <v>-1.5167529999999999E-2</v>
      </c>
      <c r="H241" s="38">
        <f t="shared" si="113"/>
        <v>8.2309524700000001</v>
      </c>
      <c r="I241" s="38">
        <f t="shared" si="129"/>
        <v>9.3999999999999986</v>
      </c>
      <c r="J241" s="38">
        <f t="shared" si="130"/>
        <v>1.1690475299999985</v>
      </c>
      <c r="K241" s="38">
        <f t="shared" si="131"/>
        <v>0</v>
      </c>
      <c r="L241" s="39">
        <f t="shared" si="114"/>
        <v>0</v>
      </c>
      <c r="M241" s="56">
        <f t="shared" si="115"/>
        <v>0</v>
      </c>
      <c r="N241" s="38">
        <f t="shared" si="116"/>
        <v>0</v>
      </c>
      <c r="O241" s="38">
        <f t="shared" si="117"/>
        <v>0</v>
      </c>
      <c r="P241" s="38">
        <f t="shared" si="118"/>
        <v>0</v>
      </c>
      <c r="Q241" s="38" t="s">
        <v>2</v>
      </c>
      <c r="R241" s="38" t="s">
        <v>2</v>
      </c>
      <c r="S241" s="38">
        <f t="shared" si="145"/>
        <v>1.1690475299999985</v>
      </c>
      <c r="T241" s="39">
        <f t="shared" si="119"/>
        <v>58.48649362127901</v>
      </c>
      <c r="U241" s="56">
        <f t="shared" si="132"/>
        <v>63572.02092970899</v>
      </c>
      <c r="V241" s="38">
        <f t="shared" si="142"/>
        <v>0</v>
      </c>
      <c r="W241" s="38">
        <f t="shared" si="143"/>
        <v>58.486493621276168</v>
      </c>
      <c r="X241" s="38">
        <f t="shared" si="120"/>
        <v>0</v>
      </c>
      <c r="Y241" s="38">
        <f t="shared" si="133"/>
        <v>1.1690475299999419</v>
      </c>
      <c r="Z241" s="38">
        <f t="shared" si="134"/>
        <v>0</v>
      </c>
      <c r="AA241" s="39">
        <f t="shared" si="135"/>
        <v>0</v>
      </c>
      <c r="AB241" s="56">
        <f t="shared" si="121"/>
        <v>35</v>
      </c>
      <c r="AC241" s="38">
        <f t="shared" si="144"/>
        <v>0</v>
      </c>
      <c r="AD241" s="38">
        <f t="shared" si="122"/>
        <v>9.3999999999999986</v>
      </c>
      <c r="AE241" s="38">
        <f t="shared" si="123"/>
        <v>8.2309524700000001</v>
      </c>
      <c r="AF241" s="38">
        <f t="shared" si="136"/>
        <v>0</v>
      </c>
      <c r="AG241" s="38">
        <f t="shared" si="137"/>
        <v>1.1690475300000003</v>
      </c>
      <c r="AH241" s="38">
        <f t="shared" si="138"/>
        <v>1.1690475299999419</v>
      </c>
      <c r="AI241" s="38">
        <f t="shared" si="124"/>
        <v>0</v>
      </c>
      <c r="AJ241" s="38">
        <f t="shared" si="125"/>
        <v>0</v>
      </c>
      <c r="AK241" s="38">
        <f t="shared" si="126"/>
        <v>63572.02092970899</v>
      </c>
      <c r="AL241" s="38">
        <f t="shared" si="139"/>
        <v>0</v>
      </c>
      <c r="AM241" s="38" t="str">
        <f t="shared" si="127"/>
        <v>N</v>
      </c>
      <c r="AN241" s="38">
        <f t="shared" si="140"/>
        <v>0</v>
      </c>
      <c r="AO241" s="39">
        <f t="shared" si="141"/>
        <v>5.6843418860808015E-14</v>
      </c>
      <c r="AP241" s="32"/>
    </row>
    <row r="242" spans="1:42" x14ac:dyDescent="0.2">
      <c r="A242" s="51">
        <v>42745.958333333336</v>
      </c>
      <c r="B242" s="52">
        <f t="shared" si="146"/>
        <v>23</v>
      </c>
      <c r="C242" s="52">
        <v>42.1</v>
      </c>
      <c r="D242" s="38">
        <f t="shared" si="111"/>
        <v>42.1</v>
      </c>
      <c r="E242" s="38">
        <f t="shared" si="112"/>
        <v>35</v>
      </c>
      <c r="F242" s="38">
        <v>7.4130599999999998</v>
      </c>
      <c r="G242" s="38">
        <v>-1.5167529999999999E-2</v>
      </c>
      <c r="H242" s="38">
        <f t="shared" si="113"/>
        <v>7.3978924699999995</v>
      </c>
      <c r="I242" s="38">
        <f t="shared" si="129"/>
        <v>7.1000000000000014</v>
      </c>
      <c r="J242" s="38">
        <f t="shared" si="130"/>
        <v>0</v>
      </c>
      <c r="K242" s="38">
        <f t="shared" si="131"/>
        <v>0.29789246999999808</v>
      </c>
      <c r="L242" s="39">
        <f t="shared" si="114"/>
        <v>0.29789246999999808</v>
      </c>
      <c r="M242" s="56">
        <f t="shared" si="115"/>
        <v>5.0098159008480616</v>
      </c>
      <c r="N242" s="38">
        <f t="shared" si="116"/>
        <v>8.6269892511528737E-2</v>
      </c>
      <c r="O242" s="38">
        <f t="shared" si="117"/>
        <v>2.0194549409912999E-2</v>
      </c>
      <c r="P242" s="38">
        <f t="shared" si="118"/>
        <v>0.27769792059008508</v>
      </c>
      <c r="Q242" s="38">
        <f>SUM(N219:N242)</f>
        <v>64.291878951650844</v>
      </c>
      <c r="R242" s="38">
        <f>SUM(M219:M242)</f>
        <v>3733.5212562637248</v>
      </c>
      <c r="S242" s="38">
        <f t="shared" si="145"/>
        <v>0</v>
      </c>
      <c r="T242" s="39">
        <f t="shared" si="119"/>
        <v>0</v>
      </c>
      <c r="U242" s="56">
        <f t="shared" si="132"/>
        <v>63577.030745609838</v>
      </c>
      <c r="V242" s="38">
        <f t="shared" si="142"/>
        <v>5.0098159008484799</v>
      </c>
      <c r="W242" s="38">
        <f t="shared" si="143"/>
        <v>0</v>
      </c>
      <c r="X242" s="38">
        <f t="shared" si="120"/>
        <v>0.29789247000002295</v>
      </c>
      <c r="Y242" s="38">
        <f t="shared" si="133"/>
        <v>0</v>
      </c>
      <c r="Z242" s="38">
        <f t="shared" si="134"/>
        <v>-2.4868995751603507E-14</v>
      </c>
      <c r="AA242" s="39">
        <f t="shared" si="135"/>
        <v>2.4868995751603507E-14</v>
      </c>
      <c r="AB242" s="56">
        <f t="shared" si="121"/>
        <v>35.000000000000028</v>
      </c>
      <c r="AC242" s="38">
        <f t="shared" si="144"/>
        <v>0</v>
      </c>
      <c r="AD242" s="38">
        <f t="shared" si="122"/>
        <v>7.099999999999973</v>
      </c>
      <c r="AE242" s="38">
        <f t="shared" si="123"/>
        <v>7.099999999999973</v>
      </c>
      <c r="AF242" s="38">
        <f t="shared" si="136"/>
        <v>0.2978924700000265</v>
      </c>
      <c r="AG242" s="38">
        <f t="shared" si="137"/>
        <v>0</v>
      </c>
      <c r="AH242" s="38">
        <f t="shared" si="138"/>
        <v>0</v>
      </c>
      <c r="AI242" s="38">
        <f t="shared" si="124"/>
        <v>0.29789247000002295</v>
      </c>
      <c r="AJ242" s="38">
        <f t="shared" si="125"/>
        <v>5.0098159008484799</v>
      </c>
      <c r="AK242" s="38">
        <f t="shared" si="126"/>
        <v>63577.030745609838</v>
      </c>
      <c r="AL242" s="38">
        <f t="shared" si="139"/>
        <v>3.5527136788005009E-15</v>
      </c>
      <c r="AM242" s="38" t="str">
        <f t="shared" si="127"/>
        <v>N</v>
      </c>
      <c r="AN242" s="38">
        <f t="shared" si="140"/>
        <v>0</v>
      </c>
      <c r="AO242" s="39">
        <f t="shared" si="141"/>
        <v>0</v>
      </c>
      <c r="AP242" s="32"/>
    </row>
    <row r="243" spans="1:42" x14ac:dyDescent="0.2">
      <c r="A243" s="51">
        <v>42746</v>
      </c>
      <c r="B243" s="52">
        <v>0</v>
      </c>
      <c r="C243" s="52">
        <v>38.9</v>
      </c>
      <c r="D243" s="38">
        <f t="shared" si="111"/>
        <v>38.9</v>
      </c>
      <c r="E243" s="38">
        <f t="shared" si="112"/>
        <v>35</v>
      </c>
      <c r="F243" s="38">
        <v>10.7166</v>
      </c>
      <c r="G243" s="38">
        <v>-1.5167529999999999E-2</v>
      </c>
      <c r="H243" s="38">
        <f t="shared" si="113"/>
        <v>10.70143247</v>
      </c>
      <c r="I243" s="38">
        <f t="shared" si="129"/>
        <v>3.8999999999999986</v>
      </c>
      <c r="J243" s="38">
        <f t="shared" si="130"/>
        <v>0</v>
      </c>
      <c r="K243" s="38">
        <f t="shared" si="131"/>
        <v>6.8014324700000017</v>
      </c>
      <c r="L243" s="39">
        <f t="shared" si="114"/>
        <v>6.8014324700000017</v>
      </c>
      <c r="M243" s="56">
        <f t="shared" si="115"/>
        <v>114.3833025948945</v>
      </c>
      <c r="N243" s="38">
        <f t="shared" si="116"/>
        <v>1.9697001676857604</v>
      </c>
      <c r="O243" s="38">
        <f t="shared" si="117"/>
        <v>0.46107867068141239</v>
      </c>
      <c r="P243" s="38">
        <f t="shared" si="118"/>
        <v>6.3403537993185894</v>
      </c>
      <c r="Q243" s="38" t="s">
        <v>2</v>
      </c>
      <c r="R243" s="38" t="s">
        <v>2</v>
      </c>
      <c r="S243" s="38">
        <f t="shared" si="145"/>
        <v>0</v>
      </c>
      <c r="T243" s="39">
        <f t="shared" si="119"/>
        <v>0</v>
      </c>
      <c r="U243" s="56">
        <f t="shared" si="132"/>
        <v>63691.41404820473</v>
      </c>
      <c r="V243" s="38">
        <f t="shared" si="142"/>
        <v>114.38330259489157</v>
      </c>
      <c r="W243" s="38">
        <f t="shared" si="143"/>
        <v>0</v>
      </c>
      <c r="X243" s="38">
        <f t="shared" si="120"/>
        <v>6.8014324699998276</v>
      </c>
      <c r="Y243" s="38">
        <f t="shared" si="133"/>
        <v>0</v>
      </c>
      <c r="Z243" s="38">
        <f t="shared" si="134"/>
        <v>1.7408297026122455E-13</v>
      </c>
      <c r="AA243" s="39">
        <f t="shared" si="135"/>
        <v>-1.7408297026122455E-13</v>
      </c>
      <c r="AB243" s="56">
        <f t="shared" si="121"/>
        <v>34.999999999999829</v>
      </c>
      <c r="AC243" s="38">
        <f t="shared" si="144"/>
        <v>-1.9895196601282805E-13</v>
      </c>
      <c r="AD243" s="38">
        <f t="shared" si="122"/>
        <v>3.9000000000001691</v>
      </c>
      <c r="AE243" s="38">
        <f t="shared" si="123"/>
        <v>3.9000000000001691</v>
      </c>
      <c r="AF243" s="38">
        <f t="shared" si="136"/>
        <v>6.8014324699998312</v>
      </c>
      <c r="AG243" s="38">
        <f t="shared" si="137"/>
        <v>0</v>
      </c>
      <c r="AH243" s="38">
        <f t="shared" si="138"/>
        <v>0</v>
      </c>
      <c r="AI243" s="38">
        <f t="shared" si="124"/>
        <v>6.8014324699998276</v>
      </c>
      <c r="AJ243" s="38">
        <f t="shared" si="125"/>
        <v>114.38330259489157</v>
      </c>
      <c r="AK243" s="38">
        <f t="shared" si="126"/>
        <v>63691.41404820473</v>
      </c>
      <c r="AL243" s="38">
        <f t="shared" si="139"/>
        <v>0</v>
      </c>
      <c r="AM243" s="38" t="str">
        <f t="shared" si="127"/>
        <v>N</v>
      </c>
      <c r="AN243" s="38">
        <f t="shared" si="140"/>
        <v>0</v>
      </c>
      <c r="AO243" s="39">
        <f t="shared" si="141"/>
        <v>0</v>
      </c>
      <c r="AP243" s="32"/>
    </row>
    <row r="244" spans="1:42" x14ac:dyDescent="0.2">
      <c r="A244" s="51">
        <v>42746.041666666664</v>
      </c>
      <c r="B244" s="52">
        <f t="shared" ref="B244:B266" si="147">B243+1</f>
        <v>1</v>
      </c>
      <c r="C244" s="52">
        <v>36.5</v>
      </c>
      <c r="D244" s="38">
        <f t="shared" si="111"/>
        <v>36.5</v>
      </c>
      <c r="E244" s="38">
        <f t="shared" si="112"/>
        <v>35</v>
      </c>
      <c r="F244" s="38">
        <v>7.83643</v>
      </c>
      <c r="G244" s="38">
        <v>-1.5167529999999999E-2</v>
      </c>
      <c r="H244" s="38">
        <f t="shared" si="113"/>
        <v>7.8212624699999997</v>
      </c>
      <c r="I244" s="38">
        <f t="shared" si="129"/>
        <v>1.5</v>
      </c>
      <c r="J244" s="38">
        <f t="shared" si="130"/>
        <v>0</v>
      </c>
      <c r="K244" s="38">
        <f t="shared" si="131"/>
        <v>6.3212624699999997</v>
      </c>
      <c r="L244" s="39">
        <f t="shared" si="114"/>
        <v>6.3212624699999997</v>
      </c>
      <c r="M244" s="56">
        <f t="shared" si="115"/>
        <v>106.30802865087625</v>
      </c>
      <c r="N244" s="38">
        <f t="shared" si="116"/>
        <v>1.8306425597936871</v>
      </c>
      <c r="O244" s="38">
        <f t="shared" si="117"/>
        <v>0.42852727121113365</v>
      </c>
      <c r="P244" s="38">
        <f t="shared" si="118"/>
        <v>5.8927351987888663</v>
      </c>
      <c r="Q244" s="38" t="s">
        <v>2</v>
      </c>
      <c r="R244" s="38" t="s">
        <v>2</v>
      </c>
      <c r="S244" s="38">
        <f t="shared" si="145"/>
        <v>0</v>
      </c>
      <c r="T244" s="39">
        <f t="shared" si="119"/>
        <v>0</v>
      </c>
      <c r="U244" s="56">
        <f t="shared" si="132"/>
        <v>63797.722076855607</v>
      </c>
      <c r="V244" s="38">
        <f t="shared" si="142"/>
        <v>106.30802865087753</v>
      </c>
      <c r="W244" s="38">
        <f t="shared" si="143"/>
        <v>0</v>
      </c>
      <c r="X244" s="38">
        <f t="shared" si="120"/>
        <v>6.3212624700000761</v>
      </c>
      <c r="Y244" s="38">
        <f t="shared" si="133"/>
        <v>0</v>
      </c>
      <c r="Z244" s="38">
        <f t="shared" si="134"/>
        <v>-7.638334409421077E-14</v>
      </c>
      <c r="AA244" s="39">
        <f t="shared" si="135"/>
        <v>7.638334409421077E-14</v>
      </c>
      <c r="AB244" s="56">
        <f t="shared" si="121"/>
        <v>35.000000000000078</v>
      </c>
      <c r="AC244" s="38">
        <f t="shared" si="144"/>
        <v>2.4868995751603507E-13</v>
      </c>
      <c r="AD244" s="38">
        <f t="shared" si="122"/>
        <v>1.4999999999999218</v>
      </c>
      <c r="AE244" s="38">
        <f t="shared" si="123"/>
        <v>1.4999999999999218</v>
      </c>
      <c r="AF244" s="38">
        <f t="shared" si="136"/>
        <v>6.3212624700000779</v>
      </c>
      <c r="AG244" s="38">
        <f t="shared" si="137"/>
        <v>0</v>
      </c>
      <c r="AH244" s="38">
        <f t="shared" si="138"/>
        <v>0</v>
      </c>
      <c r="AI244" s="38">
        <f t="shared" si="124"/>
        <v>6.3212624700000761</v>
      </c>
      <c r="AJ244" s="38">
        <f t="shared" si="125"/>
        <v>106.30802865087753</v>
      </c>
      <c r="AK244" s="38">
        <f t="shared" si="126"/>
        <v>63797.722076855607</v>
      </c>
      <c r="AL244" s="38">
        <f t="shared" si="139"/>
        <v>0</v>
      </c>
      <c r="AM244" s="38" t="str">
        <f t="shared" si="127"/>
        <v>N</v>
      </c>
      <c r="AN244" s="38">
        <f t="shared" si="140"/>
        <v>0</v>
      </c>
      <c r="AO244" s="39">
        <f t="shared" si="141"/>
        <v>0</v>
      </c>
      <c r="AP244" s="32"/>
    </row>
    <row r="245" spans="1:42" x14ac:dyDescent="0.2">
      <c r="A245" s="51">
        <v>42746.083333333336</v>
      </c>
      <c r="B245" s="52">
        <f t="shared" si="147"/>
        <v>2</v>
      </c>
      <c r="C245" s="52">
        <v>34</v>
      </c>
      <c r="D245" s="38">
        <f t="shared" si="111"/>
        <v>34</v>
      </c>
      <c r="E245" s="38">
        <f t="shared" si="112"/>
        <v>34</v>
      </c>
      <c r="F245" s="38">
        <v>7.3476100000000004</v>
      </c>
      <c r="G245" s="38">
        <v>-1.5167529999999999E-2</v>
      </c>
      <c r="H245" s="38">
        <f t="shared" si="113"/>
        <v>7.3324424700000002</v>
      </c>
      <c r="I245" s="38">
        <f t="shared" si="129"/>
        <v>0</v>
      </c>
      <c r="J245" s="38">
        <f t="shared" si="130"/>
        <v>0</v>
      </c>
      <c r="K245" s="38">
        <f t="shared" si="131"/>
        <v>7.3324424700000002</v>
      </c>
      <c r="L245" s="39">
        <f t="shared" si="114"/>
        <v>7.3324424700000002</v>
      </c>
      <c r="M245" s="56">
        <f t="shared" si="115"/>
        <v>123.31357982381989</v>
      </c>
      <c r="N245" s="38">
        <f t="shared" si="116"/>
        <v>2.1234810793769721</v>
      </c>
      <c r="O245" s="38">
        <f t="shared" si="117"/>
        <v>0.49707658523815812</v>
      </c>
      <c r="P245" s="38">
        <f t="shared" si="118"/>
        <v>6.8353658847618419</v>
      </c>
      <c r="Q245" s="38" t="s">
        <v>2</v>
      </c>
      <c r="R245" s="38" t="s">
        <v>2</v>
      </c>
      <c r="S245" s="38">
        <f t="shared" si="145"/>
        <v>0</v>
      </c>
      <c r="T245" s="39">
        <f t="shared" si="119"/>
        <v>0</v>
      </c>
      <c r="U245" s="56">
        <f t="shared" si="132"/>
        <v>63921.035656679429</v>
      </c>
      <c r="V245" s="38">
        <f t="shared" si="142"/>
        <v>123.31357982382178</v>
      </c>
      <c r="W245" s="38">
        <f t="shared" si="143"/>
        <v>0</v>
      </c>
      <c r="X245" s="38">
        <f t="shared" si="120"/>
        <v>7.332442470000113</v>
      </c>
      <c r="Y245" s="38">
        <f t="shared" si="133"/>
        <v>0</v>
      </c>
      <c r="Z245" s="38">
        <f t="shared" si="134"/>
        <v>-1.127986593019159E-13</v>
      </c>
      <c r="AA245" s="39">
        <f t="shared" si="135"/>
        <v>1.127986593019159E-13</v>
      </c>
      <c r="AB245" s="56">
        <f t="shared" si="121"/>
        <v>34.000000000000114</v>
      </c>
      <c r="AC245" s="38">
        <f t="shared" si="144"/>
        <v>-0.99999999999996447</v>
      </c>
      <c r="AD245" s="38">
        <f t="shared" si="122"/>
        <v>-1.1368683772161603E-13</v>
      </c>
      <c r="AE245" s="38">
        <f t="shared" si="123"/>
        <v>-1.1368683772161603E-13</v>
      </c>
      <c r="AF245" s="38">
        <f t="shared" si="136"/>
        <v>7.3324424700001138</v>
      </c>
      <c r="AG245" s="38">
        <f t="shared" si="137"/>
        <v>0</v>
      </c>
      <c r="AH245" s="38">
        <f t="shared" si="138"/>
        <v>0</v>
      </c>
      <c r="AI245" s="38">
        <f t="shared" si="124"/>
        <v>7.332442470000113</v>
      </c>
      <c r="AJ245" s="38">
        <f t="shared" si="125"/>
        <v>123.31357982382178</v>
      </c>
      <c r="AK245" s="38">
        <f t="shared" si="126"/>
        <v>63921.035656679429</v>
      </c>
      <c r="AL245" s="38">
        <f t="shared" si="139"/>
        <v>0</v>
      </c>
      <c r="AM245" s="38" t="str">
        <f t="shared" si="127"/>
        <v>N</v>
      </c>
      <c r="AN245" s="38">
        <f t="shared" si="140"/>
        <v>0</v>
      </c>
      <c r="AO245" s="39">
        <f t="shared" si="141"/>
        <v>0</v>
      </c>
      <c r="AP245" s="32"/>
    </row>
    <row r="246" spans="1:42" x14ac:dyDescent="0.2">
      <c r="A246" s="51">
        <v>42746.125</v>
      </c>
      <c r="B246" s="52">
        <f t="shared" si="147"/>
        <v>3</v>
      </c>
      <c r="C246" s="52">
        <v>33.700000000000003</v>
      </c>
      <c r="D246" s="38">
        <f t="shared" si="111"/>
        <v>33.700000000000003</v>
      </c>
      <c r="E246" s="38">
        <f t="shared" si="112"/>
        <v>33.700000000000003</v>
      </c>
      <c r="F246" s="38">
        <v>10.6951</v>
      </c>
      <c r="G246" s="38">
        <v>-1.5167529999999999E-2</v>
      </c>
      <c r="H246" s="38">
        <f t="shared" si="113"/>
        <v>10.679932470000001</v>
      </c>
      <c r="I246" s="38">
        <f t="shared" si="129"/>
        <v>0</v>
      </c>
      <c r="J246" s="38">
        <f t="shared" si="130"/>
        <v>0</v>
      </c>
      <c r="K246" s="38">
        <f t="shared" si="131"/>
        <v>10.679932470000001</v>
      </c>
      <c r="L246" s="39">
        <f t="shared" si="114"/>
        <v>10.679932470000001</v>
      </c>
      <c r="M246" s="56">
        <f t="shared" si="115"/>
        <v>179.61009725485798</v>
      </c>
      <c r="N246" s="38">
        <f t="shared" si="116"/>
        <v>3.092916803896693</v>
      </c>
      <c r="O246" s="38">
        <f t="shared" si="117"/>
        <v>0.72400763926644596</v>
      </c>
      <c r="P246" s="38">
        <f t="shared" si="118"/>
        <v>9.9559248307335544</v>
      </c>
      <c r="Q246" s="38" t="s">
        <v>2</v>
      </c>
      <c r="R246" s="38" t="s">
        <v>2</v>
      </c>
      <c r="S246" s="38">
        <f t="shared" si="145"/>
        <v>0</v>
      </c>
      <c r="T246" s="39">
        <f t="shared" si="119"/>
        <v>0</v>
      </c>
      <c r="U246" s="56">
        <f t="shared" si="132"/>
        <v>64100.645753934288</v>
      </c>
      <c r="V246" s="38">
        <f t="shared" si="142"/>
        <v>179.61009725485928</v>
      </c>
      <c r="W246" s="38">
        <f t="shared" si="143"/>
        <v>0</v>
      </c>
      <c r="X246" s="38">
        <f t="shared" si="120"/>
        <v>10.679932470000079</v>
      </c>
      <c r="Y246" s="38">
        <f t="shared" si="133"/>
        <v>0</v>
      </c>
      <c r="Z246" s="38">
        <f t="shared" si="134"/>
        <v>-7.815970093361102E-14</v>
      </c>
      <c r="AA246" s="39">
        <f t="shared" si="135"/>
        <v>7.815970093361102E-14</v>
      </c>
      <c r="AB246" s="56">
        <f t="shared" si="121"/>
        <v>33.700000000000081</v>
      </c>
      <c r="AC246" s="38">
        <f t="shared" si="144"/>
        <v>-0.30000000000003268</v>
      </c>
      <c r="AD246" s="38">
        <f t="shared" si="122"/>
        <v>-7.815970093361102E-14</v>
      </c>
      <c r="AE246" s="38">
        <f t="shared" si="123"/>
        <v>-7.815970093361102E-14</v>
      </c>
      <c r="AF246" s="38">
        <f t="shared" si="136"/>
        <v>10.679932470000079</v>
      </c>
      <c r="AG246" s="38">
        <f t="shared" si="137"/>
        <v>0</v>
      </c>
      <c r="AH246" s="38">
        <f t="shared" si="138"/>
        <v>0</v>
      </c>
      <c r="AI246" s="38">
        <f t="shared" si="124"/>
        <v>10.679932470000079</v>
      </c>
      <c r="AJ246" s="38">
        <f t="shared" si="125"/>
        <v>179.61009725485928</v>
      </c>
      <c r="AK246" s="38">
        <f t="shared" si="126"/>
        <v>64100.645753934288</v>
      </c>
      <c r="AL246" s="38">
        <f t="shared" si="139"/>
        <v>0</v>
      </c>
      <c r="AM246" s="38" t="str">
        <f t="shared" si="127"/>
        <v>N</v>
      </c>
      <c r="AN246" s="38">
        <f t="shared" si="140"/>
        <v>0</v>
      </c>
      <c r="AO246" s="39">
        <f t="shared" si="141"/>
        <v>0</v>
      </c>
      <c r="AP246" s="32"/>
    </row>
    <row r="247" spans="1:42" x14ac:dyDescent="0.2">
      <c r="A247" s="51">
        <v>42746.166666666664</v>
      </c>
      <c r="B247" s="52">
        <f t="shared" si="147"/>
        <v>4</v>
      </c>
      <c r="C247" s="52">
        <v>33.4</v>
      </c>
      <c r="D247" s="38">
        <f t="shared" si="111"/>
        <v>33.4</v>
      </c>
      <c r="E247" s="38">
        <f t="shared" si="112"/>
        <v>33.4</v>
      </c>
      <c r="F247" s="38">
        <v>8.7894600000000001</v>
      </c>
      <c r="G247" s="38">
        <v>-1.5167529999999999E-2</v>
      </c>
      <c r="H247" s="38">
        <f t="shared" si="113"/>
        <v>8.7742924700000007</v>
      </c>
      <c r="I247" s="38">
        <f t="shared" si="129"/>
        <v>0</v>
      </c>
      <c r="J247" s="38">
        <f t="shared" si="130"/>
        <v>0</v>
      </c>
      <c r="K247" s="38">
        <f t="shared" si="131"/>
        <v>8.7742924700000007</v>
      </c>
      <c r="L247" s="39">
        <f t="shared" si="114"/>
        <v>8.7742924700000007</v>
      </c>
      <c r="M247" s="56">
        <f t="shared" si="115"/>
        <v>147.56193714764828</v>
      </c>
      <c r="N247" s="38">
        <f t="shared" si="116"/>
        <v>2.5410419681021841</v>
      </c>
      <c r="O247" s="38">
        <f t="shared" si="117"/>
        <v>0.59482162413317707</v>
      </c>
      <c r="P247" s="38">
        <f t="shared" si="118"/>
        <v>8.1794708458668239</v>
      </c>
      <c r="Q247" s="38" t="s">
        <v>2</v>
      </c>
      <c r="R247" s="38" t="s">
        <v>2</v>
      </c>
      <c r="S247" s="38">
        <f t="shared" si="145"/>
        <v>0</v>
      </c>
      <c r="T247" s="39">
        <f t="shared" si="119"/>
        <v>0</v>
      </c>
      <c r="U247" s="56">
        <f t="shared" si="132"/>
        <v>64248.207691081938</v>
      </c>
      <c r="V247" s="38">
        <f t="shared" si="142"/>
        <v>147.56193714764959</v>
      </c>
      <c r="W247" s="38">
        <f t="shared" si="143"/>
        <v>0</v>
      </c>
      <c r="X247" s="38">
        <f t="shared" si="120"/>
        <v>8.7742924700000788</v>
      </c>
      <c r="Y247" s="38">
        <f t="shared" si="133"/>
        <v>0</v>
      </c>
      <c r="Z247" s="38">
        <f t="shared" si="134"/>
        <v>-7.815970093361102E-14</v>
      </c>
      <c r="AA247" s="39">
        <f t="shared" si="135"/>
        <v>7.815970093361102E-14</v>
      </c>
      <c r="AB247" s="56">
        <f t="shared" si="121"/>
        <v>33.400000000000077</v>
      </c>
      <c r="AC247" s="38">
        <f t="shared" si="144"/>
        <v>-0.30000000000000426</v>
      </c>
      <c r="AD247" s="38">
        <f t="shared" si="122"/>
        <v>-7.815970093361102E-14</v>
      </c>
      <c r="AE247" s="38">
        <f t="shared" si="123"/>
        <v>-7.815970093361102E-14</v>
      </c>
      <c r="AF247" s="38">
        <f t="shared" si="136"/>
        <v>8.7742924700000788</v>
      </c>
      <c r="AG247" s="38">
        <f t="shared" si="137"/>
        <v>0</v>
      </c>
      <c r="AH247" s="38">
        <f t="shared" si="138"/>
        <v>0</v>
      </c>
      <c r="AI247" s="38">
        <f t="shared" si="124"/>
        <v>8.7742924700000788</v>
      </c>
      <c r="AJ247" s="38">
        <f t="shared" si="125"/>
        <v>147.56193714764959</v>
      </c>
      <c r="AK247" s="38">
        <f t="shared" si="126"/>
        <v>64248.207691081938</v>
      </c>
      <c r="AL247" s="38">
        <f t="shared" si="139"/>
        <v>0</v>
      </c>
      <c r="AM247" s="38" t="str">
        <f t="shared" si="127"/>
        <v>N</v>
      </c>
      <c r="AN247" s="38">
        <f t="shared" si="140"/>
        <v>0</v>
      </c>
      <c r="AO247" s="39">
        <f t="shared" si="141"/>
        <v>0</v>
      </c>
      <c r="AP247" s="32"/>
    </row>
    <row r="248" spans="1:42" x14ac:dyDescent="0.2">
      <c r="A248" s="51">
        <v>42746.208333333336</v>
      </c>
      <c r="B248" s="52">
        <f t="shared" si="147"/>
        <v>5</v>
      </c>
      <c r="C248" s="52">
        <v>32.700000000000003</v>
      </c>
      <c r="D248" s="38">
        <f t="shared" si="111"/>
        <v>32.700000000000003</v>
      </c>
      <c r="E248" s="38">
        <f t="shared" si="112"/>
        <v>32.700000000000003</v>
      </c>
      <c r="F248" s="38">
        <v>7.9279000000000002</v>
      </c>
      <c r="G248" s="38">
        <v>-1.5167529999999999E-2</v>
      </c>
      <c r="H248" s="38">
        <f t="shared" si="113"/>
        <v>7.9127324699999999</v>
      </c>
      <c r="I248" s="38">
        <f t="shared" si="129"/>
        <v>0</v>
      </c>
      <c r="J248" s="38">
        <f t="shared" si="130"/>
        <v>0</v>
      </c>
      <c r="K248" s="38">
        <f t="shared" si="131"/>
        <v>7.9127324699999999</v>
      </c>
      <c r="L248" s="39">
        <f t="shared" si="114"/>
        <v>7.9127324699999999</v>
      </c>
      <c r="M248" s="56">
        <f t="shared" si="115"/>
        <v>133.0726249890204</v>
      </c>
      <c r="N248" s="38">
        <f t="shared" si="116"/>
        <v>2.2915335176461076</v>
      </c>
      <c r="O248" s="38">
        <f t="shared" si="117"/>
        <v>0.53641526028784459</v>
      </c>
      <c r="P248" s="38">
        <f t="shared" si="118"/>
        <v>7.3763172097121554</v>
      </c>
      <c r="Q248" s="38" t="s">
        <v>2</v>
      </c>
      <c r="R248" s="38" t="s">
        <v>2</v>
      </c>
      <c r="S248" s="38">
        <f t="shared" si="145"/>
        <v>0</v>
      </c>
      <c r="T248" s="39">
        <f t="shared" si="119"/>
        <v>0</v>
      </c>
      <c r="U248" s="56">
        <f t="shared" si="132"/>
        <v>64381.280316070959</v>
      </c>
      <c r="V248" s="38">
        <f t="shared" si="142"/>
        <v>133.07262498902128</v>
      </c>
      <c r="W248" s="38">
        <f t="shared" si="143"/>
        <v>0</v>
      </c>
      <c r="X248" s="38">
        <f t="shared" si="120"/>
        <v>7.9127324700000514</v>
      </c>
      <c r="Y248" s="38">
        <f t="shared" si="133"/>
        <v>0</v>
      </c>
      <c r="Z248" s="38">
        <f t="shared" si="134"/>
        <v>-5.1514348342607263E-14</v>
      </c>
      <c r="AA248" s="39">
        <f t="shared" si="135"/>
        <v>5.1514348342607263E-14</v>
      </c>
      <c r="AB248" s="56">
        <f t="shared" si="121"/>
        <v>32.700000000000053</v>
      </c>
      <c r="AC248" s="38">
        <f t="shared" si="144"/>
        <v>-0.70000000000002416</v>
      </c>
      <c r="AD248" s="38">
        <f t="shared" si="122"/>
        <v>0</v>
      </c>
      <c r="AE248" s="38">
        <f t="shared" si="123"/>
        <v>0</v>
      </c>
      <c r="AF248" s="38">
        <f t="shared" si="136"/>
        <v>7.9127324699999999</v>
      </c>
      <c r="AG248" s="38">
        <f t="shared" si="137"/>
        <v>0</v>
      </c>
      <c r="AH248" s="38">
        <f t="shared" si="138"/>
        <v>0</v>
      </c>
      <c r="AI248" s="38">
        <f t="shared" si="124"/>
        <v>7.9127324700000514</v>
      </c>
      <c r="AJ248" s="38">
        <f t="shared" si="125"/>
        <v>133.07262498902128</v>
      </c>
      <c r="AK248" s="38">
        <f t="shared" si="126"/>
        <v>64381.280316070959</v>
      </c>
      <c r="AL248" s="38">
        <f t="shared" si="139"/>
        <v>-5.1514348342607263E-14</v>
      </c>
      <c r="AM248" s="38" t="str">
        <f t="shared" si="127"/>
        <v>N</v>
      </c>
      <c r="AN248" s="38">
        <f t="shared" si="140"/>
        <v>0</v>
      </c>
      <c r="AO248" s="39">
        <f t="shared" si="141"/>
        <v>0</v>
      </c>
      <c r="AP248" s="32"/>
    </row>
    <row r="249" spans="1:42" x14ac:dyDescent="0.2">
      <c r="A249" s="51">
        <v>42746.25</v>
      </c>
      <c r="B249" s="52">
        <f t="shared" si="147"/>
        <v>6</v>
      </c>
      <c r="C249" s="52">
        <v>33.799999999999997</v>
      </c>
      <c r="D249" s="38">
        <f t="shared" si="111"/>
        <v>33.799999999999997</v>
      </c>
      <c r="E249" s="38">
        <f t="shared" si="112"/>
        <v>33.799999999999997</v>
      </c>
      <c r="F249" s="38">
        <v>9.9932800000000004</v>
      </c>
      <c r="G249" s="38">
        <v>-1.5167529999999999E-2</v>
      </c>
      <c r="H249" s="38">
        <f t="shared" si="113"/>
        <v>9.978112470000001</v>
      </c>
      <c r="I249" s="38">
        <f t="shared" si="129"/>
        <v>0</v>
      </c>
      <c r="J249" s="38">
        <f t="shared" si="130"/>
        <v>0</v>
      </c>
      <c r="K249" s="38">
        <f t="shared" si="131"/>
        <v>9.978112470000001</v>
      </c>
      <c r="L249" s="39">
        <f t="shared" si="114"/>
        <v>9.978112470000001</v>
      </c>
      <c r="M249" s="56">
        <f t="shared" si="115"/>
        <v>167.80721752603097</v>
      </c>
      <c r="N249" s="38">
        <f t="shared" si="116"/>
        <v>2.8896691824900782</v>
      </c>
      <c r="O249" s="38">
        <f t="shared" si="117"/>
        <v>0.67643027463260608</v>
      </c>
      <c r="P249" s="38">
        <f t="shared" si="118"/>
        <v>9.3016821953673947</v>
      </c>
      <c r="Q249" s="38" t="s">
        <v>2</v>
      </c>
      <c r="R249" s="38" t="s">
        <v>2</v>
      </c>
      <c r="S249" s="38">
        <f t="shared" si="145"/>
        <v>0</v>
      </c>
      <c r="T249" s="39">
        <f t="shared" si="119"/>
        <v>0</v>
      </c>
      <c r="U249" s="56">
        <f t="shared" si="132"/>
        <v>64549.08753359699</v>
      </c>
      <c r="V249" s="38">
        <f t="shared" si="142"/>
        <v>167.80721752603131</v>
      </c>
      <c r="W249" s="38">
        <f t="shared" si="143"/>
        <v>0</v>
      </c>
      <c r="X249" s="38">
        <f t="shared" si="120"/>
        <v>9.9781124700000223</v>
      </c>
      <c r="Y249" s="38">
        <f t="shared" si="133"/>
        <v>0</v>
      </c>
      <c r="Z249" s="38">
        <f t="shared" si="134"/>
        <v>-2.1316282072803006E-14</v>
      </c>
      <c r="AA249" s="39">
        <f t="shared" si="135"/>
        <v>2.1316282072803006E-14</v>
      </c>
      <c r="AB249" s="56">
        <f t="shared" si="121"/>
        <v>33.800000000000018</v>
      </c>
      <c r="AC249" s="38">
        <f t="shared" si="144"/>
        <v>1.0999999999999659</v>
      </c>
      <c r="AD249" s="38">
        <f t="shared" si="122"/>
        <v>0</v>
      </c>
      <c r="AE249" s="38">
        <f t="shared" si="123"/>
        <v>0</v>
      </c>
      <c r="AF249" s="38">
        <f t="shared" si="136"/>
        <v>9.978112470000001</v>
      </c>
      <c r="AG249" s="38">
        <f t="shared" si="137"/>
        <v>0</v>
      </c>
      <c r="AH249" s="38">
        <f t="shared" si="138"/>
        <v>0</v>
      </c>
      <c r="AI249" s="38">
        <f t="shared" si="124"/>
        <v>9.9781124700000223</v>
      </c>
      <c r="AJ249" s="38">
        <f t="shared" si="125"/>
        <v>167.80721752603131</v>
      </c>
      <c r="AK249" s="38">
        <f t="shared" si="126"/>
        <v>64549.08753359699</v>
      </c>
      <c r="AL249" s="38">
        <f t="shared" si="139"/>
        <v>-2.1316282072803006E-14</v>
      </c>
      <c r="AM249" s="38" t="str">
        <f t="shared" si="127"/>
        <v>N</v>
      </c>
      <c r="AN249" s="38">
        <f t="shared" si="140"/>
        <v>0</v>
      </c>
      <c r="AO249" s="39">
        <f t="shared" si="141"/>
        <v>0</v>
      </c>
      <c r="AP249" s="32"/>
    </row>
    <row r="250" spans="1:42" x14ac:dyDescent="0.2">
      <c r="A250" s="51">
        <v>42746.291666666664</v>
      </c>
      <c r="B250" s="52">
        <f t="shared" si="147"/>
        <v>7</v>
      </c>
      <c r="C250" s="52">
        <v>35.6</v>
      </c>
      <c r="D250" s="38">
        <f t="shared" si="111"/>
        <v>35.6</v>
      </c>
      <c r="E250" s="38">
        <f t="shared" si="112"/>
        <v>35</v>
      </c>
      <c r="F250" s="38">
        <v>6.1381699999999997</v>
      </c>
      <c r="G250" s="38">
        <v>5.8572700000000006</v>
      </c>
      <c r="H250" s="38">
        <f t="shared" si="113"/>
        <v>11.99544</v>
      </c>
      <c r="I250" s="38">
        <f t="shared" si="129"/>
        <v>0.60000000000000142</v>
      </c>
      <c r="J250" s="38">
        <f t="shared" si="130"/>
        <v>0</v>
      </c>
      <c r="K250" s="38">
        <f t="shared" si="131"/>
        <v>11.395439999999999</v>
      </c>
      <c r="L250" s="39">
        <f t="shared" si="114"/>
        <v>11.395439999999999</v>
      </c>
      <c r="M250" s="56">
        <f t="shared" si="115"/>
        <v>191.64316744616067</v>
      </c>
      <c r="N250" s="38">
        <f t="shared" si="116"/>
        <v>3.3001283447063336</v>
      </c>
      <c r="O250" s="38">
        <f t="shared" si="117"/>
        <v>0.77251290080511403</v>
      </c>
      <c r="P250" s="38">
        <f t="shared" si="118"/>
        <v>10.622927099194886</v>
      </c>
      <c r="Q250" s="38" t="s">
        <v>2</v>
      </c>
      <c r="R250" s="38" t="s">
        <v>2</v>
      </c>
      <c r="S250" s="38">
        <f t="shared" si="145"/>
        <v>0</v>
      </c>
      <c r="T250" s="39">
        <f t="shared" si="119"/>
        <v>0</v>
      </c>
      <c r="U250" s="56">
        <f t="shared" si="132"/>
        <v>64740.730701043154</v>
      </c>
      <c r="V250" s="38">
        <f t="shared" si="142"/>
        <v>191.64316744616372</v>
      </c>
      <c r="W250" s="38">
        <f t="shared" si="143"/>
        <v>0</v>
      </c>
      <c r="X250" s="38">
        <f t="shared" si="120"/>
        <v>11.395440000000178</v>
      </c>
      <c r="Y250" s="38">
        <f t="shared" si="133"/>
        <v>0</v>
      </c>
      <c r="Z250" s="38">
        <f t="shared" si="134"/>
        <v>-1.794120407794253E-13</v>
      </c>
      <c r="AA250" s="39">
        <f t="shared" si="135"/>
        <v>1.794120407794253E-13</v>
      </c>
      <c r="AB250" s="56">
        <f t="shared" si="121"/>
        <v>35.000000000000178</v>
      </c>
      <c r="AC250" s="38">
        <f t="shared" si="144"/>
        <v>1.2000000000001592</v>
      </c>
      <c r="AD250" s="38">
        <f t="shared" si="122"/>
        <v>0.59999999999982379</v>
      </c>
      <c r="AE250" s="38">
        <f t="shared" si="123"/>
        <v>0.59999999999982379</v>
      </c>
      <c r="AF250" s="38">
        <f t="shared" si="136"/>
        <v>11.395440000000177</v>
      </c>
      <c r="AG250" s="38">
        <f t="shared" si="137"/>
        <v>0</v>
      </c>
      <c r="AH250" s="38">
        <f t="shared" si="138"/>
        <v>0</v>
      </c>
      <c r="AI250" s="38">
        <f t="shared" si="124"/>
        <v>11.395440000000178</v>
      </c>
      <c r="AJ250" s="38">
        <f t="shared" si="125"/>
        <v>191.64316744616372</v>
      </c>
      <c r="AK250" s="38">
        <f t="shared" si="126"/>
        <v>64740.730701043154</v>
      </c>
      <c r="AL250" s="38">
        <f t="shared" si="139"/>
        <v>0</v>
      </c>
      <c r="AM250" s="38" t="str">
        <f t="shared" si="127"/>
        <v>Y</v>
      </c>
      <c r="AN250" s="38">
        <f t="shared" si="140"/>
        <v>0</v>
      </c>
      <c r="AO250" s="39">
        <f t="shared" si="141"/>
        <v>0</v>
      </c>
      <c r="AP250" s="32"/>
    </row>
    <row r="251" spans="1:42" x14ac:dyDescent="0.2">
      <c r="A251" s="51">
        <v>42746.333333333336</v>
      </c>
      <c r="B251" s="52">
        <f t="shared" si="147"/>
        <v>8</v>
      </c>
      <c r="C251" s="52">
        <v>39.6</v>
      </c>
      <c r="D251" s="38">
        <f t="shared" si="111"/>
        <v>39.6</v>
      </c>
      <c r="E251" s="38">
        <f t="shared" si="112"/>
        <v>35</v>
      </c>
      <c r="F251" s="38">
        <v>8.4582800000000002</v>
      </c>
      <c r="G251" s="38">
        <v>20.679919999999999</v>
      </c>
      <c r="H251" s="38">
        <f t="shared" si="113"/>
        <v>29.138199999999998</v>
      </c>
      <c r="I251" s="38">
        <f t="shared" si="129"/>
        <v>4.6000000000000014</v>
      </c>
      <c r="J251" s="38">
        <f t="shared" si="130"/>
        <v>0</v>
      </c>
      <c r="K251" s="38">
        <f t="shared" si="131"/>
        <v>24.538199999999996</v>
      </c>
      <c r="L251" s="39">
        <f t="shared" si="114"/>
        <v>21.454425684355236</v>
      </c>
      <c r="M251" s="56">
        <f t="shared" si="115"/>
        <v>360.81047277578585</v>
      </c>
      <c r="N251" s="38">
        <f t="shared" si="116"/>
        <v>6.2132184733837654</v>
      </c>
      <c r="O251" s="38">
        <f t="shared" si="117"/>
        <v>1.4544256843552343</v>
      </c>
      <c r="P251" s="38">
        <f t="shared" si="118"/>
        <v>20</v>
      </c>
      <c r="Q251" s="38" t="s">
        <v>2</v>
      </c>
      <c r="R251" s="38" t="s">
        <v>2</v>
      </c>
      <c r="S251" s="38">
        <f t="shared" si="145"/>
        <v>0</v>
      </c>
      <c r="T251" s="39">
        <f t="shared" si="119"/>
        <v>0</v>
      </c>
      <c r="U251" s="56">
        <f t="shared" si="132"/>
        <v>65000</v>
      </c>
      <c r="V251" s="38">
        <f t="shared" si="142"/>
        <v>259.26929895684589</v>
      </c>
      <c r="W251" s="38">
        <f t="shared" si="143"/>
        <v>0</v>
      </c>
      <c r="X251" s="38">
        <f t="shared" si="120"/>
        <v>15.416608791622165</v>
      </c>
      <c r="Y251" s="38">
        <f t="shared" si="133"/>
        <v>0</v>
      </c>
      <c r="Z251" s="38">
        <f t="shared" si="134"/>
        <v>9.121591208377831</v>
      </c>
      <c r="AA251" s="39">
        <f t="shared" si="135"/>
        <v>-9.121591208377831</v>
      </c>
      <c r="AB251" s="56">
        <f t="shared" si="121"/>
        <v>25.878408791622171</v>
      </c>
      <c r="AC251" s="38">
        <f t="shared" si="144"/>
        <v>-9.1215912083780069</v>
      </c>
      <c r="AD251" s="38">
        <f t="shared" si="122"/>
        <v>13.721591208377831</v>
      </c>
      <c r="AE251" s="38">
        <f t="shared" si="123"/>
        <v>13.721591208377831</v>
      </c>
      <c r="AF251" s="38">
        <f t="shared" si="136"/>
        <v>15.416608791622167</v>
      </c>
      <c r="AG251" s="38">
        <f t="shared" si="137"/>
        <v>0</v>
      </c>
      <c r="AH251" s="38">
        <f t="shared" si="138"/>
        <v>0</v>
      </c>
      <c r="AI251" s="38">
        <f t="shared" si="124"/>
        <v>15.416608791622165</v>
      </c>
      <c r="AJ251" s="38">
        <f t="shared" si="125"/>
        <v>259.26929895684589</v>
      </c>
      <c r="AK251" s="38">
        <f t="shared" si="126"/>
        <v>65000</v>
      </c>
      <c r="AL251" s="38">
        <f t="shared" si="139"/>
        <v>0</v>
      </c>
      <c r="AM251" s="38" t="str">
        <f t="shared" si="127"/>
        <v>Y</v>
      </c>
      <c r="AN251" s="38">
        <f t="shared" si="140"/>
        <v>0</v>
      </c>
      <c r="AO251" s="39">
        <f t="shared" si="141"/>
        <v>0</v>
      </c>
      <c r="AP251" s="32"/>
    </row>
    <row r="252" spans="1:42" x14ac:dyDescent="0.2">
      <c r="A252" s="51">
        <v>42746.375</v>
      </c>
      <c r="B252" s="52">
        <f t="shared" si="147"/>
        <v>9</v>
      </c>
      <c r="C252" s="52">
        <v>41.5</v>
      </c>
      <c r="D252" s="38">
        <f t="shared" si="111"/>
        <v>41.5</v>
      </c>
      <c r="E252" s="38">
        <f t="shared" si="112"/>
        <v>35</v>
      </c>
      <c r="F252" s="38">
        <v>9.36341</v>
      </c>
      <c r="G252" s="38">
        <v>33.257089999999998</v>
      </c>
      <c r="H252" s="38">
        <f t="shared" si="113"/>
        <v>42.6205</v>
      </c>
      <c r="I252" s="38">
        <f t="shared" si="129"/>
        <v>6.5</v>
      </c>
      <c r="J252" s="38">
        <f t="shared" si="130"/>
        <v>0</v>
      </c>
      <c r="K252" s="38">
        <f t="shared" si="131"/>
        <v>36.1205</v>
      </c>
      <c r="L252" s="39">
        <f t="shared" si="114"/>
        <v>21.454425684355236</v>
      </c>
      <c r="M252" s="56">
        <f t="shared" si="115"/>
        <v>360.81047277578585</v>
      </c>
      <c r="N252" s="38">
        <f t="shared" si="116"/>
        <v>6.2132184733837654</v>
      </c>
      <c r="O252" s="38">
        <f t="shared" si="117"/>
        <v>1.4544256843552343</v>
      </c>
      <c r="P252" s="38">
        <f t="shared" si="118"/>
        <v>20</v>
      </c>
      <c r="Q252" s="38" t="s">
        <v>2</v>
      </c>
      <c r="R252" s="38" t="s">
        <v>2</v>
      </c>
      <c r="S252" s="38">
        <f t="shared" si="145"/>
        <v>0</v>
      </c>
      <c r="T252" s="39">
        <f t="shared" si="119"/>
        <v>0</v>
      </c>
      <c r="U252" s="56">
        <f t="shared" si="132"/>
        <v>65000</v>
      </c>
      <c r="V252" s="38">
        <f t="shared" si="142"/>
        <v>0</v>
      </c>
      <c r="W252" s="38">
        <f t="shared" si="143"/>
        <v>0</v>
      </c>
      <c r="X252" s="38">
        <f t="shared" si="120"/>
        <v>0</v>
      </c>
      <c r="Y252" s="38">
        <f t="shared" si="133"/>
        <v>0</v>
      </c>
      <c r="Z252" s="38">
        <f t="shared" si="134"/>
        <v>36.1205</v>
      </c>
      <c r="AA252" s="39">
        <f t="shared" si="135"/>
        <v>-36.1205</v>
      </c>
      <c r="AB252" s="56">
        <f t="shared" si="121"/>
        <v>10</v>
      </c>
      <c r="AC252" s="38">
        <f t="shared" si="144"/>
        <v>-15.878408791622171</v>
      </c>
      <c r="AD252" s="38">
        <f t="shared" si="122"/>
        <v>31.5</v>
      </c>
      <c r="AE252" s="38">
        <f t="shared" si="123"/>
        <v>31.5</v>
      </c>
      <c r="AF252" s="38">
        <f t="shared" si="136"/>
        <v>11.1205</v>
      </c>
      <c r="AG252" s="38">
        <f t="shared" si="137"/>
        <v>0</v>
      </c>
      <c r="AH252" s="38">
        <f t="shared" si="138"/>
        <v>0</v>
      </c>
      <c r="AI252" s="38">
        <f t="shared" si="124"/>
        <v>0</v>
      </c>
      <c r="AJ252" s="38">
        <f t="shared" si="125"/>
        <v>0</v>
      </c>
      <c r="AK252" s="38">
        <f t="shared" si="126"/>
        <v>65000</v>
      </c>
      <c r="AL252" s="38">
        <f t="shared" si="139"/>
        <v>11.1205</v>
      </c>
      <c r="AM252" s="38" t="str">
        <f t="shared" si="127"/>
        <v>Y</v>
      </c>
      <c r="AN252" s="38">
        <f t="shared" si="140"/>
        <v>11.1205</v>
      </c>
      <c r="AO252" s="39">
        <f t="shared" si="141"/>
        <v>0</v>
      </c>
      <c r="AP252" s="32"/>
    </row>
    <row r="253" spans="1:42" x14ac:dyDescent="0.2">
      <c r="A253" s="51">
        <v>42746.416666666664</v>
      </c>
      <c r="B253" s="52">
        <f t="shared" si="147"/>
        <v>10</v>
      </c>
      <c r="C253" s="52">
        <v>44</v>
      </c>
      <c r="D253" s="38">
        <f t="shared" si="111"/>
        <v>44</v>
      </c>
      <c r="E253" s="38">
        <f t="shared" si="112"/>
        <v>35</v>
      </c>
      <c r="F253" s="38">
        <v>9.6478400000000004</v>
      </c>
      <c r="G253" s="38">
        <v>42.018699999999995</v>
      </c>
      <c r="H253" s="38">
        <f t="shared" si="113"/>
        <v>51.666539999999998</v>
      </c>
      <c r="I253" s="38">
        <f t="shared" si="129"/>
        <v>9</v>
      </c>
      <c r="J253" s="38">
        <f t="shared" si="130"/>
        <v>0</v>
      </c>
      <c r="K253" s="38">
        <f t="shared" si="131"/>
        <v>42.666539999999998</v>
      </c>
      <c r="L253" s="39">
        <f t="shared" si="114"/>
        <v>21.454425684355236</v>
      </c>
      <c r="M253" s="56">
        <f t="shared" si="115"/>
        <v>360.81047277578585</v>
      </c>
      <c r="N253" s="38">
        <f t="shared" si="116"/>
        <v>6.2132184733837654</v>
      </c>
      <c r="O253" s="38">
        <f t="shared" si="117"/>
        <v>1.4544256843552343</v>
      </c>
      <c r="P253" s="38">
        <f t="shared" si="118"/>
        <v>20</v>
      </c>
      <c r="Q253" s="38" t="s">
        <v>2</v>
      </c>
      <c r="R253" s="38" t="s">
        <v>2</v>
      </c>
      <c r="S253" s="38">
        <f t="shared" si="145"/>
        <v>0</v>
      </c>
      <c r="T253" s="39">
        <f t="shared" si="119"/>
        <v>0</v>
      </c>
      <c r="U253" s="56">
        <f t="shared" si="132"/>
        <v>65000</v>
      </c>
      <c r="V253" s="38">
        <f t="shared" si="142"/>
        <v>0</v>
      </c>
      <c r="W253" s="38">
        <f t="shared" si="143"/>
        <v>0</v>
      </c>
      <c r="X253" s="38">
        <f t="shared" si="120"/>
        <v>0</v>
      </c>
      <c r="Y253" s="38">
        <f t="shared" si="133"/>
        <v>0</v>
      </c>
      <c r="Z253" s="38">
        <f t="shared" si="134"/>
        <v>42.666539999999998</v>
      </c>
      <c r="AA253" s="39">
        <f t="shared" si="135"/>
        <v>-42.666539999999998</v>
      </c>
      <c r="AB253" s="56">
        <f t="shared" si="121"/>
        <v>10</v>
      </c>
      <c r="AC253" s="38">
        <f t="shared" si="144"/>
        <v>0</v>
      </c>
      <c r="AD253" s="38">
        <f t="shared" si="122"/>
        <v>34</v>
      </c>
      <c r="AE253" s="38">
        <f t="shared" si="123"/>
        <v>34</v>
      </c>
      <c r="AF253" s="38">
        <f t="shared" si="136"/>
        <v>17.666539999999998</v>
      </c>
      <c r="AG253" s="38">
        <f t="shared" si="137"/>
        <v>0</v>
      </c>
      <c r="AH253" s="38">
        <f t="shared" si="138"/>
        <v>0</v>
      </c>
      <c r="AI253" s="38">
        <f t="shared" si="124"/>
        <v>0</v>
      </c>
      <c r="AJ253" s="38">
        <f t="shared" si="125"/>
        <v>0</v>
      </c>
      <c r="AK253" s="38">
        <f t="shared" si="126"/>
        <v>65000</v>
      </c>
      <c r="AL253" s="38">
        <f t="shared" si="139"/>
        <v>17.666539999999998</v>
      </c>
      <c r="AM253" s="38" t="str">
        <f t="shared" si="127"/>
        <v>Y</v>
      </c>
      <c r="AN253" s="38">
        <f t="shared" si="140"/>
        <v>17.666539999999998</v>
      </c>
      <c r="AO253" s="39">
        <f t="shared" si="141"/>
        <v>0</v>
      </c>
      <c r="AP253" s="32"/>
    </row>
    <row r="254" spans="1:42" x14ac:dyDescent="0.2">
      <c r="A254" s="51">
        <v>42746.458333333336</v>
      </c>
      <c r="B254" s="52">
        <f t="shared" si="147"/>
        <v>11</v>
      </c>
      <c r="C254" s="52">
        <v>45.8</v>
      </c>
      <c r="D254" s="38">
        <f t="shared" si="111"/>
        <v>45.8</v>
      </c>
      <c r="E254" s="38">
        <f t="shared" si="112"/>
        <v>35</v>
      </c>
      <c r="F254" s="38">
        <v>8.0393299999999996</v>
      </c>
      <c r="G254" s="38">
        <v>41.1173</v>
      </c>
      <c r="H254" s="38">
        <f t="shared" si="113"/>
        <v>49.15663</v>
      </c>
      <c r="I254" s="38">
        <f t="shared" si="129"/>
        <v>10.799999999999997</v>
      </c>
      <c r="J254" s="38">
        <f t="shared" si="130"/>
        <v>0</v>
      </c>
      <c r="K254" s="38">
        <f t="shared" si="131"/>
        <v>38.356630000000003</v>
      </c>
      <c r="L254" s="39">
        <f t="shared" si="114"/>
        <v>21.454425684355236</v>
      </c>
      <c r="M254" s="56">
        <f t="shared" si="115"/>
        <v>360.81047277578585</v>
      </c>
      <c r="N254" s="38">
        <f t="shared" si="116"/>
        <v>6.2132184733837654</v>
      </c>
      <c r="O254" s="38">
        <f t="shared" si="117"/>
        <v>1.4544256843552343</v>
      </c>
      <c r="P254" s="38">
        <f t="shared" si="118"/>
        <v>20</v>
      </c>
      <c r="Q254" s="38" t="s">
        <v>2</v>
      </c>
      <c r="R254" s="38" t="s">
        <v>2</v>
      </c>
      <c r="S254" s="38">
        <f t="shared" si="145"/>
        <v>0</v>
      </c>
      <c r="T254" s="39">
        <f t="shared" si="119"/>
        <v>0</v>
      </c>
      <c r="U254" s="56">
        <f t="shared" si="132"/>
        <v>65000</v>
      </c>
      <c r="V254" s="38">
        <f t="shared" si="142"/>
        <v>0</v>
      </c>
      <c r="W254" s="38">
        <f t="shared" si="143"/>
        <v>0</v>
      </c>
      <c r="X254" s="38">
        <f t="shared" si="120"/>
        <v>0</v>
      </c>
      <c r="Y254" s="38">
        <f t="shared" si="133"/>
        <v>0</v>
      </c>
      <c r="Z254" s="38">
        <f t="shared" si="134"/>
        <v>38.356630000000003</v>
      </c>
      <c r="AA254" s="39">
        <f t="shared" si="135"/>
        <v>-38.356630000000003</v>
      </c>
      <c r="AB254" s="56">
        <f t="shared" si="121"/>
        <v>10</v>
      </c>
      <c r="AC254" s="38">
        <f t="shared" si="144"/>
        <v>0</v>
      </c>
      <c r="AD254" s="38">
        <f t="shared" si="122"/>
        <v>35.799999999999997</v>
      </c>
      <c r="AE254" s="38">
        <f t="shared" si="123"/>
        <v>35.799999999999997</v>
      </c>
      <c r="AF254" s="38">
        <f t="shared" si="136"/>
        <v>13.356630000000003</v>
      </c>
      <c r="AG254" s="38">
        <f t="shared" si="137"/>
        <v>0</v>
      </c>
      <c r="AH254" s="38">
        <f t="shared" si="138"/>
        <v>0</v>
      </c>
      <c r="AI254" s="38">
        <f t="shared" si="124"/>
        <v>0</v>
      </c>
      <c r="AJ254" s="38">
        <f t="shared" si="125"/>
        <v>0</v>
      </c>
      <c r="AK254" s="38">
        <f t="shared" si="126"/>
        <v>65000</v>
      </c>
      <c r="AL254" s="38">
        <f t="shared" si="139"/>
        <v>13.356630000000003</v>
      </c>
      <c r="AM254" s="38" t="str">
        <f t="shared" si="127"/>
        <v>Y</v>
      </c>
      <c r="AN254" s="38">
        <f t="shared" si="140"/>
        <v>13.356630000000003</v>
      </c>
      <c r="AO254" s="39">
        <f t="shared" si="141"/>
        <v>0</v>
      </c>
      <c r="AP254" s="32"/>
    </row>
    <row r="255" spans="1:42" x14ac:dyDescent="0.2">
      <c r="A255" s="51">
        <v>42746.5</v>
      </c>
      <c r="B255" s="52">
        <f t="shared" si="147"/>
        <v>12</v>
      </c>
      <c r="C255" s="52">
        <v>47.2</v>
      </c>
      <c r="D255" s="38">
        <f t="shared" si="111"/>
        <v>47.2</v>
      </c>
      <c r="E255" s="38">
        <f t="shared" si="112"/>
        <v>35</v>
      </c>
      <c r="F255" s="38">
        <v>6.0271299999999997</v>
      </c>
      <c r="G255" s="38">
        <v>41.303922999999998</v>
      </c>
      <c r="H255" s="38">
        <f t="shared" si="113"/>
        <v>47.331052999999997</v>
      </c>
      <c r="I255" s="38">
        <f t="shared" si="129"/>
        <v>12.200000000000003</v>
      </c>
      <c r="J255" s="38">
        <f t="shared" si="130"/>
        <v>0</v>
      </c>
      <c r="K255" s="38">
        <f t="shared" si="131"/>
        <v>35.131052999999994</v>
      </c>
      <c r="L255" s="39">
        <f t="shared" si="114"/>
        <v>21.454425684355236</v>
      </c>
      <c r="M255" s="56">
        <f t="shared" si="115"/>
        <v>360.81047277578585</v>
      </c>
      <c r="N255" s="38">
        <f t="shared" si="116"/>
        <v>6.2132184733837654</v>
      </c>
      <c r="O255" s="38">
        <f t="shared" si="117"/>
        <v>1.4544256843552343</v>
      </c>
      <c r="P255" s="38">
        <f t="shared" si="118"/>
        <v>20</v>
      </c>
      <c r="Q255" s="38" t="s">
        <v>2</v>
      </c>
      <c r="R255" s="38" t="s">
        <v>2</v>
      </c>
      <c r="S255" s="38">
        <f t="shared" si="145"/>
        <v>0</v>
      </c>
      <c r="T255" s="39">
        <f t="shared" si="119"/>
        <v>0</v>
      </c>
      <c r="U255" s="56">
        <f t="shared" si="132"/>
        <v>65000</v>
      </c>
      <c r="V255" s="38">
        <f t="shared" si="142"/>
        <v>0</v>
      </c>
      <c r="W255" s="38">
        <f t="shared" si="143"/>
        <v>0</v>
      </c>
      <c r="X255" s="38">
        <f t="shared" si="120"/>
        <v>0</v>
      </c>
      <c r="Y255" s="38">
        <f t="shared" si="133"/>
        <v>0</v>
      </c>
      <c r="Z255" s="38">
        <f t="shared" si="134"/>
        <v>35.131052999999994</v>
      </c>
      <c r="AA255" s="39">
        <f t="shared" si="135"/>
        <v>-35.131052999999994</v>
      </c>
      <c r="AB255" s="56">
        <f t="shared" si="121"/>
        <v>10</v>
      </c>
      <c r="AC255" s="38">
        <f t="shared" si="144"/>
        <v>0</v>
      </c>
      <c r="AD255" s="38">
        <f t="shared" si="122"/>
        <v>37.200000000000003</v>
      </c>
      <c r="AE255" s="38">
        <f t="shared" si="123"/>
        <v>37.200000000000003</v>
      </c>
      <c r="AF255" s="38">
        <f t="shared" si="136"/>
        <v>10.131052999999994</v>
      </c>
      <c r="AG255" s="38">
        <f t="shared" si="137"/>
        <v>0</v>
      </c>
      <c r="AH255" s="38">
        <f t="shared" si="138"/>
        <v>0</v>
      </c>
      <c r="AI255" s="38">
        <f t="shared" si="124"/>
        <v>0</v>
      </c>
      <c r="AJ255" s="38">
        <f t="shared" si="125"/>
        <v>0</v>
      </c>
      <c r="AK255" s="38">
        <f t="shared" si="126"/>
        <v>65000</v>
      </c>
      <c r="AL255" s="38">
        <f t="shared" si="139"/>
        <v>10.131052999999994</v>
      </c>
      <c r="AM255" s="38" t="str">
        <f t="shared" si="127"/>
        <v>Y</v>
      </c>
      <c r="AN255" s="38">
        <f t="shared" si="140"/>
        <v>10.131052999999994</v>
      </c>
      <c r="AO255" s="39">
        <f t="shared" si="141"/>
        <v>0</v>
      </c>
      <c r="AP255" s="32"/>
    </row>
    <row r="256" spans="1:42" x14ac:dyDescent="0.2">
      <c r="A256" s="51">
        <v>42746.541666666664</v>
      </c>
      <c r="B256" s="52">
        <f t="shared" si="147"/>
        <v>13</v>
      </c>
      <c r="C256" s="52">
        <v>48.1</v>
      </c>
      <c r="D256" s="38">
        <f t="shared" si="111"/>
        <v>48.1</v>
      </c>
      <c r="E256" s="38">
        <f t="shared" si="112"/>
        <v>35</v>
      </c>
      <c r="F256" s="38">
        <v>5.5156599999999996</v>
      </c>
      <c r="G256" s="38">
        <v>46.619229999999995</v>
      </c>
      <c r="H256" s="38">
        <f t="shared" si="113"/>
        <v>52.134889999999992</v>
      </c>
      <c r="I256" s="38">
        <f t="shared" si="129"/>
        <v>13.100000000000001</v>
      </c>
      <c r="J256" s="38">
        <f t="shared" si="130"/>
        <v>0</v>
      </c>
      <c r="K256" s="38">
        <f t="shared" si="131"/>
        <v>39.03488999999999</v>
      </c>
      <c r="L256" s="39">
        <f t="shared" si="114"/>
        <v>21.454425684355236</v>
      </c>
      <c r="M256" s="56">
        <f t="shared" si="115"/>
        <v>360.81047277578585</v>
      </c>
      <c r="N256" s="38">
        <f t="shared" si="116"/>
        <v>6.2132184733837654</v>
      </c>
      <c r="O256" s="38">
        <f t="shared" si="117"/>
        <v>1.4544256843552343</v>
      </c>
      <c r="P256" s="38">
        <f t="shared" si="118"/>
        <v>20</v>
      </c>
      <c r="Q256" s="38" t="s">
        <v>2</v>
      </c>
      <c r="R256" s="38" t="s">
        <v>2</v>
      </c>
      <c r="S256" s="38">
        <f t="shared" si="145"/>
        <v>0</v>
      </c>
      <c r="T256" s="39">
        <f t="shared" si="119"/>
        <v>0</v>
      </c>
      <c r="U256" s="56">
        <f t="shared" si="132"/>
        <v>65000</v>
      </c>
      <c r="V256" s="38">
        <f t="shared" si="142"/>
        <v>0</v>
      </c>
      <c r="W256" s="38">
        <f t="shared" si="143"/>
        <v>0</v>
      </c>
      <c r="X256" s="38">
        <f t="shared" si="120"/>
        <v>0</v>
      </c>
      <c r="Y256" s="38">
        <f t="shared" si="133"/>
        <v>0</v>
      </c>
      <c r="Z256" s="38">
        <f t="shared" si="134"/>
        <v>39.03488999999999</v>
      </c>
      <c r="AA256" s="39">
        <f t="shared" si="135"/>
        <v>-39.03488999999999</v>
      </c>
      <c r="AB256" s="56">
        <f t="shared" si="121"/>
        <v>10</v>
      </c>
      <c r="AC256" s="38">
        <f t="shared" si="144"/>
        <v>0</v>
      </c>
      <c r="AD256" s="38">
        <f t="shared" si="122"/>
        <v>38.1</v>
      </c>
      <c r="AE256" s="38">
        <f t="shared" si="123"/>
        <v>38.1</v>
      </c>
      <c r="AF256" s="38">
        <f t="shared" si="136"/>
        <v>14.03488999999999</v>
      </c>
      <c r="AG256" s="38">
        <f t="shared" si="137"/>
        <v>0</v>
      </c>
      <c r="AH256" s="38">
        <f t="shared" si="138"/>
        <v>0</v>
      </c>
      <c r="AI256" s="38">
        <f t="shared" si="124"/>
        <v>0</v>
      </c>
      <c r="AJ256" s="38">
        <f t="shared" si="125"/>
        <v>0</v>
      </c>
      <c r="AK256" s="38">
        <f t="shared" si="126"/>
        <v>65000</v>
      </c>
      <c r="AL256" s="38">
        <f t="shared" si="139"/>
        <v>14.03488999999999</v>
      </c>
      <c r="AM256" s="38" t="str">
        <f t="shared" si="127"/>
        <v>Y</v>
      </c>
      <c r="AN256" s="38">
        <f t="shared" si="140"/>
        <v>14.03488999999999</v>
      </c>
      <c r="AO256" s="39">
        <f t="shared" si="141"/>
        <v>0</v>
      </c>
      <c r="AP256" s="32"/>
    </row>
    <row r="257" spans="1:42" x14ac:dyDescent="0.2">
      <c r="A257" s="51">
        <v>42746.583333333336</v>
      </c>
      <c r="B257" s="52">
        <f t="shared" si="147"/>
        <v>14</v>
      </c>
      <c r="C257" s="52">
        <v>47.8</v>
      </c>
      <c r="D257" s="38">
        <f t="shared" si="111"/>
        <v>47.8</v>
      </c>
      <c r="E257" s="38">
        <f t="shared" si="112"/>
        <v>35</v>
      </c>
      <c r="F257" s="38">
        <v>4.7321200000000001</v>
      </c>
      <c r="G257" s="38">
        <v>40.958240000000004</v>
      </c>
      <c r="H257" s="38">
        <f t="shared" si="113"/>
        <v>45.690360000000005</v>
      </c>
      <c r="I257" s="38">
        <f t="shared" si="129"/>
        <v>12.799999999999997</v>
      </c>
      <c r="J257" s="38">
        <f t="shared" si="130"/>
        <v>0</v>
      </c>
      <c r="K257" s="38">
        <f t="shared" si="131"/>
        <v>32.890360000000008</v>
      </c>
      <c r="L257" s="39">
        <f t="shared" si="114"/>
        <v>21.454425684355236</v>
      </c>
      <c r="M257" s="56">
        <f t="shared" si="115"/>
        <v>360.81047277578585</v>
      </c>
      <c r="N257" s="38">
        <f t="shared" si="116"/>
        <v>6.2132184733837654</v>
      </c>
      <c r="O257" s="38">
        <f t="shared" si="117"/>
        <v>1.4544256843552343</v>
      </c>
      <c r="P257" s="38">
        <f t="shared" si="118"/>
        <v>20</v>
      </c>
      <c r="Q257" s="38" t="s">
        <v>2</v>
      </c>
      <c r="R257" s="38" t="s">
        <v>2</v>
      </c>
      <c r="S257" s="38">
        <f t="shared" si="145"/>
        <v>0</v>
      </c>
      <c r="T257" s="39">
        <f t="shared" si="119"/>
        <v>0</v>
      </c>
      <c r="U257" s="56">
        <f t="shared" si="132"/>
        <v>65000</v>
      </c>
      <c r="V257" s="38">
        <f t="shared" si="142"/>
        <v>0</v>
      </c>
      <c r="W257" s="38">
        <f t="shared" si="143"/>
        <v>0</v>
      </c>
      <c r="X257" s="38">
        <f t="shared" si="120"/>
        <v>0</v>
      </c>
      <c r="Y257" s="38">
        <f t="shared" si="133"/>
        <v>0</v>
      </c>
      <c r="Z257" s="38">
        <f t="shared" si="134"/>
        <v>32.890360000000008</v>
      </c>
      <c r="AA257" s="39">
        <f t="shared" si="135"/>
        <v>-32.890360000000008</v>
      </c>
      <c r="AB257" s="56">
        <f t="shared" si="121"/>
        <v>10</v>
      </c>
      <c r="AC257" s="38">
        <f t="shared" si="144"/>
        <v>0</v>
      </c>
      <c r="AD257" s="38">
        <f t="shared" si="122"/>
        <v>37.799999999999997</v>
      </c>
      <c r="AE257" s="38">
        <f t="shared" si="123"/>
        <v>37.799999999999997</v>
      </c>
      <c r="AF257" s="38">
        <f t="shared" si="136"/>
        <v>7.8903600000000083</v>
      </c>
      <c r="AG257" s="38">
        <f t="shared" si="137"/>
        <v>0</v>
      </c>
      <c r="AH257" s="38">
        <f t="shared" si="138"/>
        <v>0</v>
      </c>
      <c r="AI257" s="38">
        <f t="shared" si="124"/>
        <v>0</v>
      </c>
      <c r="AJ257" s="38">
        <f t="shared" si="125"/>
        <v>0</v>
      </c>
      <c r="AK257" s="38">
        <f t="shared" si="126"/>
        <v>65000</v>
      </c>
      <c r="AL257" s="38">
        <f t="shared" si="139"/>
        <v>7.8903600000000083</v>
      </c>
      <c r="AM257" s="38" t="str">
        <f t="shared" si="127"/>
        <v>Y</v>
      </c>
      <c r="AN257" s="38">
        <f t="shared" si="140"/>
        <v>7.8903600000000083</v>
      </c>
      <c r="AO257" s="39">
        <f t="shared" si="141"/>
        <v>0</v>
      </c>
      <c r="AP257" s="32"/>
    </row>
    <row r="258" spans="1:42" x14ac:dyDescent="0.2">
      <c r="A258" s="51">
        <v>42746.625</v>
      </c>
      <c r="B258" s="52">
        <f t="shared" si="147"/>
        <v>15</v>
      </c>
      <c r="C258" s="52">
        <v>50.1</v>
      </c>
      <c r="D258" s="38">
        <f t="shared" si="111"/>
        <v>50.1</v>
      </c>
      <c r="E258" s="38">
        <f t="shared" si="112"/>
        <v>35</v>
      </c>
      <c r="F258" s="38">
        <v>5.0899599999999996</v>
      </c>
      <c r="G258" s="38">
        <v>31.981339999999999</v>
      </c>
      <c r="H258" s="38">
        <f t="shared" si="113"/>
        <v>37.071300000000001</v>
      </c>
      <c r="I258" s="38">
        <f t="shared" si="129"/>
        <v>15.100000000000001</v>
      </c>
      <c r="J258" s="38">
        <f t="shared" si="130"/>
        <v>0</v>
      </c>
      <c r="K258" s="38">
        <f t="shared" si="131"/>
        <v>21.971299999999999</v>
      </c>
      <c r="L258" s="39">
        <f t="shared" si="114"/>
        <v>21.454425684355236</v>
      </c>
      <c r="M258" s="56">
        <f t="shared" si="115"/>
        <v>360.81047277578585</v>
      </c>
      <c r="N258" s="38">
        <f t="shared" si="116"/>
        <v>6.2132184733837654</v>
      </c>
      <c r="O258" s="38">
        <f t="shared" si="117"/>
        <v>1.4544256843552343</v>
      </c>
      <c r="P258" s="38">
        <f t="shared" si="118"/>
        <v>20</v>
      </c>
      <c r="Q258" s="38" t="s">
        <v>2</v>
      </c>
      <c r="R258" s="38" t="s">
        <v>2</v>
      </c>
      <c r="S258" s="38">
        <f t="shared" si="145"/>
        <v>0</v>
      </c>
      <c r="T258" s="39">
        <f t="shared" si="119"/>
        <v>0</v>
      </c>
      <c r="U258" s="56">
        <f t="shared" si="132"/>
        <v>65000</v>
      </c>
      <c r="V258" s="38">
        <f t="shared" si="142"/>
        <v>0</v>
      </c>
      <c r="W258" s="38">
        <f t="shared" si="143"/>
        <v>0</v>
      </c>
      <c r="X258" s="38">
        <f t="shared" si="120"/>
        <v>0</v>
      </c>
      <c r="Y258" s="38">
        <f t="shared" si="133"/>
        <v>0</v>
      </c>
      <c r="Z258" s="38">
        <f t="shared" si="134"/>
        <v>21.971299999999999</v>
      </c>
      <c r="AA258" s="39">
        <f t="shared" si="135"/>
        <v>-21.971299999999999</v>
      </c>
      <c r="AB258" s="56">
        <f t="shared" si="121"/>
        <v>13.028700000000001</v>
      </c>
      <c r="AC258" s="38">
        <f t="shared" si="144"/>
        <v>3.0287000000000006</v>
      </c>
      <c r="AD258" s="38">
        <f t="shared" si="122"/>
        <v>37.071300000000001</v>
      </c>
      <c r="AE258" s="38">
        <f t="shared" si="123"/>
        <v>37.071300000000001</v>
      </c>
      <c r="AF258" s="38">
        <f t="shared" si="136"/>
        <v>0</v>
      </c>
      <c r="AG258" s="38">
        <f t="shared" si="137"/>
        <v>0</v>
      </c>
      <c r="AH258" s="38">
        <f t="shared" si="138"/>
        <v>0</v>
      </c>
      <c r="AI258" s="38">
        <f t="shared" si="124"/>
        <v>0</v>
      </c>
      <c r="AJ258" s="38">
        <f t="shared" si="125"/>
        <v>0</v>
      </c>
      <c r="AK258" s="38">
        <f t="shared" si="126"/>
        <v>65000</v>
      </c>
      <c r="AL258" s="38">
        <f t="shared" si="139"/>
        <v>0</v>
      </c>
      <c r="AM258" s="38" t="str">
        <f t="shared" si="127"/>
        <v>Y</v>
      </c>
      <c r="AN258" s="38">
        <f t="shared" si="140"/>
        <v>0</v>
      </c>
      <c r="AO258" s="39">
        <f t="shared" si="141"/>
        <v>0</v>
      </c>
      <c r="AP258" s="32"/>
    </row>
    <row r="259" spans="1:42" x14ac:dyDescent="0.2">
      <c r="A259" s="51">
        <v>42746.666666666664</v>
      </c>
      <c r="B259" s="52">
        <f t="shared" si="147"/>
        <v>16</v>
      </c>
      <c r="C259" s="52">
        <v>50.4</v>
      </c>
      <c r="D259" s="38">
        <f t="shared" ref="D259:D322" si="148">C259/$AQ$36*$AQ$37</f>
        <v>50.4</v>
      </c>
      <c r="E259" s="38">
        <f t="shared" ref="E259:E322" si="149">IF(D259&lt;$AQ$33, D259, $AQ$33)</f>
        <v>35</v>
      </c>
      <c r="F259" s="38">
        <v>3.1787200000000002</v>
      </c>
      <c r="G259" s="38">
        <v>19.367669999999997</v>
      </c>
      <c r="H259" s="38">
        <f t="shared" ref="H259:H322" si="150">(F259+G259)</f>
        <v>22.546389999999995</v>
      </c>
      <c r="I259" s="38">
        <f t="shared" si="129"/>
        <v>15.399999999999999</v>
      </c>
      <c r="J259" s="38">
        <f t="shared" si="130"/>
        <v>0</v>
      </c>
      <c r="K259" s="38">
        <f t="shared" si="131"/>
        <v>7.1463899999999967</v>
      </c>
      <c r="L259" s="39">
        <f t="shared" ref="L259:L322" si="151">IF(K259&gt;$AQ$13+$AQ$31,$AQ$13+$AQ$31,K259)</f>
        <v>7.1463899999999967</v>
      </c>
      <c r="M259" s="56">
        <f t="shared" ref="M259:M322" si="152">L259*1000/$AQ$30</f>
        <v>120.18463660951817</v>
      </c>
      <c r="N259" s="38">
        <f t="shared" ref="N259:N322" si="153">M259/$AQ$4*$AQ$12/1000</f>
        <v>2.0696001384172868</v>
      </c>
      <c r="O259" s="38">
        <f t="shared" ref="O259:O322" si="154">(M259*$AQ$23/1000)+(N259*$AQ$6/1000)</f>
        <v>0.48446382668722382</v>
      </c>
      <c r="P259" s="38">
        <f t="shared" ref="P259:P322" si="155">M259*$AQ$9/1000</f>
        <v>6.6619261733127724</v>
      </c>
      <c r="Q259" s="38" t="s">
        <v>2</v>
      </c>
      <c r="R259" s="38" t="s">
        <v>2</v>
      </c>
      <c r="S259" s="38">
        <f t="shared" si="145"/>
        <v>0</v>
      </c>
      <c r="T259" s="39">
        <f t="shared" ref="T259:T322" si="156">S259/$AQ$16*1000</f>
        <v>0</v>
      </c>
      <c r="U259" s="56">
        <f t="shared" si="132"/>
        <v>65000</v>
      </c>
      <c r="V259" s="38">
        <f t="shared" si="142"/>
        <v>0</v>
      </c>
      <c r="W259" s="38">
        <f t="shared" si="143"/>
        <v>0</v>
      </c>
      <c r="X259" s="38">
        <f t="shared" ref="X259:X322" si="157">V259*$AQ$30/1000</f>
        <v>0</v>
      </c>
      <c r="Y259" s="38">
        <f t="shared" si="133"/>
        <v>0</v>
      </c>
      <c r="Z259" s="38">
        <f t="shared" si="134"/>
        <v>7.1463899999999967</v>
      </c>
      <c r="AA259" s="39">
        <f t="shared" si="135"/>
        <v>-7.1463899999999967</v>
      </c>
      <c r="AB259" s="56">
        <f t="shared" ref="AB259:AB322" si="158">IF(E259+AA259&gt; $AQ$34, E259+AA259, $AQ$34)</f>
        <v>27.853610000000003</v>
      </c>
      <c r="AC259" s="38">
        <f t="shared" si="144"/>
        <v>14.824910000000003</v>
      </c>
      <c r="AD259" s="38">
        <f t="shared" ref="AD259:AD322" si="159">D259-AB259</f>
        <v>22.546389999999995</v>
      </c>
      <c r="AE259" s="38">
        <f t="shared" ref="AE259:AE322" si="160">IF(AD259&gt;H259, H259, AD259)</f>
        <v>22.546389999999995</v>
      </c>
      <c r="AF259" s="38">
        <f t="shared" si="136"/>
        <v>0</v>
      </c>
      <c r="AG259" s="38">
        <f t="shared" si="137"/>
        <v>0</v>
      </c>
      <c r="AH259" s="38">
        <f t="shared" si="138"/>
        <v>0</v>
      </c>
      <c r="AI259" s="38">
        <f t="shared" ref="AI259:AI322" si="161">IF(AD259-AE259&gt;0, 0, X259)</f>
        <v>0</v>
      </c>
      <c r="AJ259" s="38">
        <f t="shared" ref="AJ259:AJ322" si="162">V259</f>
        <v>0</v>
      </c>
      <c r="AK259" s="38">
        <f t="shared" ref="AK259:AK322" si="163">U259</f>
        <v>65000</v>
      </c>
      <c r="AL259" s="38">
        <f t="shared" si="139"/>
        <v>0</v>
      </c>
      <c r="AM259" s="38" t="str">
        <f t="shared" ref="AM259:AM322" si="164">IF(AND(B260&gt;7,B260&lt;17),"Y","N")</f>
        <v>N</v>
      </c>
      <c r="AN259" s="38">
        <f t="shared" si="140"/>
        <v>0</v>
      </c>
      <c r="AO259" s="39">
        <f t="shared" si="141"/>
        <v>0</v>
      </c>
      <c r="AP259" s="32"/>
    </row>
    <row r="260" spans="1:42" x14ac:dyDescent="0.2">
      <c r="A260" s="51">
        <v>42746.708333333336</v>
      </c>
      <c r="B260" s="52">
        <f t="shared" si="147"/>
        <v>17</v>
      </c>
      <c r="C260" s="52">
        <v>49.9</v>
      </c>
      <c r="D260" s="38">
        <f t="shared" si="148"/>
        <v>49.9</v>
      </c>
      <c r="E260" s="38">
        <f t="shared" si="149"/>
        <v>35</v>
      </c>
      <c r="F260" s="38">
        <v>2.7210399999999999</v>
      </c>
      <c r="G260" s="38">
        <v>4.6722859999999997</v>
      </c>
      <c r="H260" s="38">
        <f t="shared" si="150"/>
        <v>7.3933260000000001</v>
      </c>
      <c r="I260" s="38">
        <f t="shared" ref="I260:I323" si="165">D260-E260</f>
        <v>14.899999999999999</v>
      </c>
      <c r="J260" s="38">
        <f t="shared" ref="J260:J323" si="166">IF(I260-H260&gt;0, I260-H260, 0)</f>
        <v>7.5066739999999985</v>
      </c>
      <c r="K260" s="38">
        <f t="shared" ref="K260:K323" si="167">IF(J260=0, H260-I260, 0)</f>
        <v>0</v>
      </c>
      <c r="L260" s="39">
        <f t="shared" si="151"/>
        <v>0</v>
      </c>
      <c r="M260" s="56">
        <f t="shared" si="152"/>
        <v>0</v>
      </c>
      <c r="N260" s="38">
        <f t="shared" si="153"/>
        <v>0</v>
      </c>
      <c r="O260" s="38">
        <f t="shared" si="154"/>
        <v>0</v>
      </c>
      <c r="P260" s="38">
        <f t="shared" si="155"/>
        <v>0</v>
      </c>
      <c r="Q260" s="38" t="s">
        <v>2</v>
      </c>
      <c r="R260" s="38" t="s">
        <v>2</v>
      </c>
      <c r="S260" s="38">
        <f t="shared" si="145"/>
        <v>7.5066739999999985</v>
      </c>
      <c r="T260" s="39">
        <f t="shared" si="156"/>
        <v>375.55277245059608</v>
      </c>
      <c r="U260" s="56">
        <f t="shared" ref="U260:U323" si="168">IF(U259+M260-T260&gt;$AQ$27, IF(U259+M260-T260&lt;$AQ$28, U259+M260-T260,$AQ$28), $AQ$27)</f>
        <v>64624.447227549404</v>
      </c>
      <c r="V260" s="38">
        <f t="shared" si="142"/>
        <v>0</v>
      </c>
      <c r="W260" s="38">
        <f t="shared" si="143"/>
        <v>375.55277245059551</v>
      </c>
      <c r="X260" s="38">
        <f t="shared" si="157"/>
        <v>0</v>
      </c>
      <c r="Y260" s="38">
        <f t="shared" ref="Y260:Y323" si="169">$AQ$16*W260/1000</f>
        <v>7.5066739999999861</v>
      </c>
      <c r="Z260" s="38">
        <f t="shared" ref="Z260:Z323" si="170">K260-X260</f>
        <v>0</v>
      </c>
      <c r="AA260" s="39">
        <f t="shared" ref="AA260:AA323" si="171">-Z260</f>
        <v>0</v>
      </c>
      <c r="AB260" s="56">
        <f t="shared" si="158"/>
        <v>35</v>
      </c>
      <c r="AC260" s="38">
        <f t="shared" si="144"/>
        <v>7.1463899999999967</v>
      </c>
      <c r="AD260" s="38">
        <f t="shared" si="159"/>
        <v>14.899999999999999</v>
      </c>
      <c r="AE260" s="38">
        <f t="shared" si="160"/>
        <v>7.3933260000000001</v>
      </c>
      <c r="AF260" s="38">
        <f t="shared" ref="AF260:AF323" si="172">H260-AE260</f>
        <v>0</v>
      </c>
      <c r="AG260" s="38">
        <f t="shared" ref="AG260:AG323" si="173">D260-(AB260+AE260)</f>
        <v>7.5066739999999967</v>
      </c>
      <c r="AH260" s="38">
        <f t="shared" ref="AH260:AH323" si="174">Y260</f>
        <v>7.5066739999999861</v>
      </c>
      <c r="AI260" s="38">
        <f t="shared" si="161"/>
        <v>0</v>
      </c>
      <c r="AJ260" s="38">
        <f t="shared" si="162"/>
        <v>0</v>
      </c>
      <c r="AK260" s="38">
        <f t="shared" si="163"/>
        <v>64624.447227549404</v>
      </c>
      <c r="AL260" s="38">
        <f t="shared" ref="AL260:AL323" si="175">H260-AE260-AI260</f>
        <v>0</v>
      </c>
      <c r="AM260" s="38" t="str">
        <f t="shared" si="164"/>
        <v>N</v>
      </c>
      <c r="AN260" s="38">
        <f t="shared" ref="AN260:AN323" si="176">IF(AM260="Y", AL260, 0)</f>
        <v>0</v>
      </c>
      <c r="AO260" s="39">
        <f t="shared" ref="AO260:AO323" si="177">D260-(AB260+AE260+AH260)</f>
        <v>0</v>
      </c>
      <c r="AP260" s="32"/>
    </row>
    <row r="261" spans="1:42" x14ac:dyDescent="0.2">
      <c r="A261" s="51">
        <v>42746.75</v>
      </c>
      <c r="B261" s="52">
        <f t="shared" si="147"/>
        <v>18</v>
      </c>
      <c r="C261" s="52">
        <v>49.3</v>
      </c>
      <c r="D261" s="38">
        <f t="shared" si="148"/>
        <v>49.3</v>
      </c>
      <c r="E261" s="38">
        <f t="shared" si="149"/>
        <v>35</v>
      </c>
      <c r="F261" s="38">
        <v>3.2385100000000002</v>
      </c>
      <c r="G261" s="38">
        <v>-1.5167529999999999E-2</v>
      </c>
      <c r="H261" s="38">
        <f t="shared" si="150"/>
        <v>3.2233424700000004</v>
      </c>
      <c r="I261" s="38">
        <f t="shared" si="165"/>
        <v>14.299999999999997</v>
      </c>
      <c r="J261" s="38">
        <f t="shared" si="166"/>
        <v>11.076657529999997</v>
      </c>
      <c r="K261" s="38">
        <f t="shared" si="167"/>
        <v>0</v>
      </c>
      <c r="L261" s="39">
        <f t="shared" si="151"/>
        <v>0</v>
      </c>
      <c r="M261" s="56">
        <f t="shared" si="152"/>
        <v>0</v>
      </c>
      <c r="N261" s="38">
        <f t="shared" si="153"/>
        <v>0</v>
      </c>
      <c r="O261" s="38">
        <f t="shared" si="154"/>
        <v>0</v>
      </c>
      <c r="P261" s="38">
        <f t="shared" si="155"/>
        <v>0</v>
      </c>
      <c r="Q261" s="38" t="s">
        <v>2</v>
      </c>
      <c r="R261" s="38" t="s">
        <v>2</v>
      </c>
      <c r="S261" s="38">
        <f t="shared" si="145"/>
        <v>11.076657529999997</v>
      </c>
      <c r="T261" s="39">
        <f t="shared" si="156"/>
        <v>554.1561342449761</v>
      </c>
      <c r="U261" s="56">
        <f t="shared" si="168"/>
        <v>64070.291093304426</v>
      </c>
      <c r="V261" s="38">
        <f t="shared" ref="V261:V324" si="178">IF(U261-U260&gt;0, U261-U260, 0)</f>
        <v>0</v>
      </c>
      <c r="W261" s="38">
        <f t="shared" ref="W261:W324" si="179">IF(U261-U260&lt;0, ABS(U261-U260), 0)</f>
        <v>554.1561342449786</v>
      </c>
      <c r="X261" s="38">
        <f t="shared" si="157"/>
        <v>0</v>
      </c>
      <c r="Y261" s="38">
        <f t="shared" si="169"/>
        <v>11.076657530000048</v>
      </c>
      <c r="Z261" s="38">
        <f t="shared" si="170"/>
        <v>0</v>
      </c>
      <c r="AA261" s="39">
        <f t="shared" si="171"/>
        <v>0</v>
      </c>
      <c r="AB261" s="56">
        <f t="shared" si="158"/>
        <v>35</v>
      </c>
      <c r="AC261" s="38">
        <f t="shared" ref="AC261:AC324" si="180" xml:space="preserve"> AB261 - AB260</f>
        <v>0</v>
      </c>
      <c r="AD261" s="38">
        <f t="shared" si="159"/>
        <v>14.299999999999997</v>
      </c>
      <c r="AE261" s="38">
        <f t="shared" si="160"/>
        <v>3.2233424700000004</v>
      </c>
      <c r="AF261" s="38">
        <f t="shared" si="172"/>
        <v>0</v>
      </c>
      <c r="AG261" s="38">
        <f t="shared" si="173"/>
        <v>11.076657529999999</v>
      </c>
      <c r="AH261" s="38">
        <f t="shared" si="174"/>
        <v>11.076657530000048</v>
      </c>
      <c r="AI261" s="38">
        <f t="shared" si="161"/>
        <v>0</v>
      </c>
      <c r="AJ261" s="38">
        <f t="shared" si="162"/>
        <v>0</v>
      </c>
      <c r="AK261" s="38">
        <f t="shared" si="163"/>
        <v>64070.291093304426</v>
      </c>
      <c r="AL261" s="38">
        <f t="shared" si="175"/>
        <v>0</v>
      </c>
      <c r="AM261" s="38" t="str">
        <f t="shared" si="164"/>
        <v>N</v>
      </c>
      <c r="AN261" s="38">
        <f t="shared" si="176"/>
        <v>0</v>
      </c>
      <c r="AO261" s="39">
        <f t="shared" si="177"/>
        <v>0</v>
      </c>
      <c r="AP261" s="32"/>
    </row>
    <row r="262" spans="1:42" x14ac:dyDescent="0.2">
      <c r="A262" s="51">
        <v>42746.791666666664</v>
      </c>
      <c r="B262" s="52">
        <f t="shared" si="147"/>
        <v>19</v>
      </c>
      <c r="C262" s="52">
        <v>48.8</v>
      </c>
      <c r="D262" s="38">
        <f t="shared" si="148"/>
        <v>48.8</v>
      </c>
      <c r="E262" s="38">
        <f t="shared" si="149"/>
        <v>35</v>
      </c>
      <c r="F262" s="38">
        <v>3.48637</v>
      </c>
      <c r="G262" s="38">
        <v>-1.5167529999999999E-2</v>
      </c>
      <c r="H262" s="38">
        <f t="shared" si="150"/>
        <v>3.4712024700000002</v>
      </c>
      <c r="I262" s="38">
        <f t="shared" si="165"/>
        <v>13.799999999999997</v>
      </c>
      <c r="J262" s="38">
        <f t="shared" si="166"/>
        <v>10.328797529999997</v>
      </c>
      <c r="K262" s="38">
        <f t="shared" si="167"/>
        <v>0</v>
      </c>
      <c r="L262" s="39">
        <f t="shared" si="151"/>
        <v>0</v>
      </c>
      <c r="M262" s="56">
        <f t="shared" si="152"/>
        <v>0</v>
      </c>
      <c r="N262" s="38">
        <f t="shared" si="153"/>
        <v>0</v>
      </c>
      <c r="O262" s="38">
        <f t="shared" si="154"/>
        <v>0</v>
      </c>
      <c r="P262" s="38">
        <f t="shared" si="155"/>
        <v>0</v>
      </c>
      <c r="Q262" s="38" t="s">
        <v>2</v>
      </c>
      <c r="R262" s="38" t="s">
        <v>2</v>
      </c>
      <c r="S262" s="38">
        <f t="shared" si="145"/>
        <v>10.328797529999997</v>
      </c>
      <c r="T262" s="39">
        <f t="shared" si="156"/>
        <v>516.74130893020924</v>
      </c>
      <c r="U262" s="56">
        <f t="shared" si="168"/>
        <v>63553.54978437422</v>
      </c>
      <c r="V262" s="38">
        <f t="shared" si="178"/>
        <v>0</v>
      </c>
      <c r="W262" s="38">
        <f t="shared" si="179"/>
        <v>516.74130893020629</v>
      </c>
      <c r="X262" s="38">
        <f t="shared" si="157"/>
        <v>0</v>
      </c>
      <c r="Y262" s="38">
        <f t="shared" si="169"/>
        <v>10.328797529999941</v>
      </c>
      <c r="Z262" s="38">
        <f t="shared" si="170"/>
        <v>0</v>
      </c>
      <c r="AA262" s="39">
        <f t="shared" si="171"/>
        <v>0</v>
      </c>
      <c r="AB262" s="56">
        <f t="shared" si="158"/>
        <v>35</v>
      </c>
      <c r="AC262" s="38">
        <f t="shared" si="180"/>
        <v>0</v>
      </c>
      <c r="AD262" s="38">
        <f t="shared" si="159"/>
        <v>13.799999999999997</v>
      </c>
      <c r="AE262" s="38">
        <f t="shared" si="160"/>
        <v>3.4712024700000002</v>
      </c>
      <c r="AF262" s="38">
        <f t="shared" si="172"/>
        <v>0</v>
      </c>
      <c r="AG262" s="38">
        <f t="shared" si="173"/>
        <v>10.328797529999996</v>
      </c>
      <c r="AH262" s="38">
        <f t="shared" si="174"/>
        <v>10.328797529999941</v>
      </c>
      <c r="AI262" s="38">
        <f t="shared" si="161"/>
        <v>0</v>
      </c>
      <c r="AJ262" s="38">
        <f t="shared" si="162"/>
        <v>0</v>
      </c>
      <c r="AK262" s="38">
        <f t="shared" si="163"/>
        <v>63553.54978437422</v>
      </c>
      <c r="AL262" s="38">
        <f t="shared" si="175"/>
        <v>0</v>
      </c>
      <c r="AM262" s="38" t="str">
        <f t="shared" si="164"/>
        <v>N</v>
      </c>
      <c r="AN262" s="38">
        <f t="shared" si="176"/>
        <v>0</v>
      </c>
      <c r="AO262" s="39">
        <f t="shared" si="177"/>
        <v>5.6843418860808015E-14</v>
      </c>
      <c r="AP262" s="32"/>
    </row>
    <row r="263" spans="1:42" x14ac:dyDescent="0.2">
      <c r="A263" s="51">
        <v>42746.833333333336</v>
      </c>
      <c r="B263" s="52">
        <f t="shared" si="147"/>
        <v>20</v>
      </c>
      <c r="C263" s="52">
        <v>47.7</v>
      </c>
      <c r="D263" s="38">
        <f t="shared" si="148"/>
        <v>47.7</v>
      </c>
      <c r="E263" s="38">
        <f t="shared" si="149"/>
        <v>35</v>
      </c>
      <c r="F263" s="38">
        <v>2.9881000000000002</v>
      </c>
      <c r="G263" s="38">
        <v>-1.5167529999999999E-2</v>
      </c>
      <c r="H263" s="38">
        <f t="shared" si="150"/>
        <v>2.9729324700000004</v>
      </c>
      <c r="I263" s="38">
        <f t="shared" si="165"/>
        <v>12.700000000000003</v>
      </c>
      <c r="J263" s="38">
        <f t="shared" si="166"/>
        <v>9.7270675300000029</v>
      </c>
      <c r="K263" s="38">
        <f t="shared" si="167"/>
        <v>0</v>
      </c>
      <c r="L263" s="39">
        <f t="shared" si="151"/>
        <v>0</v>
      </c>
      <c r="M263" s="56">
        <f t="shared" si="152"/>
        <v>0</v>
      </c>
      <c r="N263" s="38">
        <f t="shared" si="153"/>
        <v>0</v>
      </c>
      <c r="O263" s="38">
        <f t="shared" si="154"/>
        <v>0</v>
      </c>
      <c r="P263" s="38">
        <f t="shared" si="155"/>
        <v>0</v>
      </c>
      <c r="Q263" s="38" t="s">
        <v>2</v>
      </c>
      <c r="R263" s="38" t="s">
        <v>2</v>
      </c>
      <c r="S263" s="38">
        <f t="shared" si="145"/>
        <v>9.7270675300000029</v>
      </c>
      <c r="T263" s="39">
        <f t="shared" si="156"/>
        <v>486.63724822813322</v>
      </c>
      <c r="U263" s="56">
        <f t="shared" si="168"/>
        <v>63066.912536146083</v>
      </c>
      <c r="V263" s="38">
        <f t="shared" si="178"/>
        <v>0</v>
      </c>
      <c r="W263" s="38">
        <f t="shared" si="179"/>
        <v>486.63724822813674</v>
      </c>
      <c r="X263" s="38">
        <f t="shared" si="157"/>
        <v>0</v>
      </c>
      <c r="Y263" s="38">
        <f t="shared" si="169"/>
        <v>9.7270675300000722</v>
      </c>
      <c r="Z263" s="38">
        <f t="shared" si="170"/>
        <v>0</v>
      </c>
      <c r="AA263" s="39">
        <f t="shared" si="171"/>
        <v>0</v>
      </c>
      <c r="AB263" s="56">
        <f t="shared" si="158"/>
        <v>35</v>
      </c>
      <c r="AC263" s="38">
        <f t="shared" si="180"/>
        <v>0</v>
      </c>
      <c r="AD263" s="38">
        <f t="shared" si="159"/>
        <v>12.700000000000003</v>
      </c>
      <c r="AE263" s="38">
        <f t="shared" si="160"/>
        <v>2.9729324700000004</v>
      </c>
      <c r="AF263" s="38">
        <f t="shared" si="172"/>
        <v>0</v>
      </c>
      <c r="AG263" s="38">
        <f t="shared" si="173"/>
        <v>9.7270675299999994</v>
      </c>
      <c r="AH263" s="38">
        <f t="shared" si="174"/>
        <v>9.7270675300000722</v>
      </c>
      <c r="AI263" s="38">
        <f t="shared" si="161"/>
        <v>0</v>
      </c>
      <c r="AJ263" s="38">
        <f t="shared" si="162"/>
        <v>0</v>
      </c>
      <c r="AK263" s="38">
        <f t="shared" si="163"/>
        <v>63066.912536146083</v>
      </c>
      <c r="AL263" s="38">
        <f t="shared" si="175"/>
        <v>0</v>
      </c>
      <c r="AM263" s="38" t="str">
        <f t="shared" si="164"/>
        <v>N</v>
      </c>
      <c r="AN263" s="38">
        <f t="shared" si="176"/>
        <v>0</v>
      </c>
      <c r="AO263" s="39">
        <f t="shared" si="177"/>
        <v>-7.1054273576010019E-14</v>
      </c>
      <c r="AP263" s="32"/>
    </row>
    <row r="264" spans="1:42" x14ac:dyDescent="0.2">
      <c r="A264" s="51">
        <v>42746.875</v>
      </c>
      <c r="B264" s="52">
        <f t="shared" si="147"/>
        <v>21</v>
      </c>
      <c r="C264" s="52">
        <v>46.4</v>
      </c>
      <c r="D264" s="38">
        <f t="shared" si="148"/>
        <v>46.4</v>
      </c>
      <c r="E264" s="38">
        <f t="shared" si="149"/>
        <v>35</v>
      </c>
      <c r="F264" s="38">
        <v>3.2800799999999999</v>
      </c>
      <c r="G264" s="38">
        <v>-1.5167529999999999E-2</v>
      </c>
      <c r="H264" s="38">
        <f t="shared" si="150"/>
        <v>3.2649124700000001</v>
      </c>
      <c r="I264" s="38">
        <f t="shared" si="165"/>
        <v>11.399999999999999</v>
      </c>
      <c r="J264" s="38">
        <f t="shared" si="166"/>
        <v>8.1350875299999981</v>
      </c>
      <c r="K264" s="38">
        <f t="shared" si="167"/>
        <v>0</v>
      </c>
      <c r="L264" s="39">
        <f t="shared" si="151"/>
        <v>0</v>
      </c>
      <c r="M264" s="56">
        <f t="shared" si="152"/>
        <v>0</v>
      </c>
      <c r="N264" s="38">
        <f t="shared" si="153"/>
        <v>0</v>
      </c>
      <c r="O264" s="38">
        <f t="shared" si="154"/>
        <v>0</v>
      </c>
      <c r="P264" s="38">
        <f t="shared" si="155"/>
        <v>0</v>
      </c>
      <c r="Q264" s="38" t="s">
        <v>2</v>
      </c>
      <c r="R264" s="38" t="s">
        <v>2</v>
      </c>
      <c r="S264" s="38">
        <f t="shared" si="145"/>
        <v>8.1350875299999981</v>
      </c>
      <c r="T264" s="39">
        <f t="shared" si="156"/>
        <v>406.9917883765529</v>
      </c>
      <c r="U264" s="56">
        <f t="shared" si="168"/>
        <v>62659.920747769531</v>
      </c>
      <c r="V264" s="38">
        <f t="shared" si="178"/>
        <v>0</v>
      </c>
      <c r="W264" s="38">
        <f t="shared" si="179"/>
        <v>406.99178837655199</v>
      </c>
      <c r="X264" s="38">
        <f t="shared" si="157"/>
        <v>0</v>
      </c>
      <c r="Y264" s="38">
        <f t="shared" si="169"/>
        <v>8.1350875299999803</v>
      </c>
      <c r="Z264" s="38">
        <f t="shared" si="170"/>
        <v>0</v>
      </c>
      <c r="AA264" s="39">
        <f t="shared" si="171"/>
        <v>0</v>
      </c>
      <c r="AB264" s="56">
        <f t="shared" si="158"/>
        <v>35</v>
      </c>
      <c r="AC264" s="38">
        <f t="shared" si="180"/>
        <v>0</v>
      </c>
      <c r="AD264" s="38">
        <f t="shared" si="159"/>
        <v>11.399999999999999</v>
      </c>
      <c r="AE264" s="38">
        <f t="shared" si="160"/>
        <v>3.2649124700000001</v>
      </c>
      <c r="AF264" s="38">
        <f t="shared" si="172"/>
        <v>0</v>
      </c>
      <c r="AG264" s="38">
        <f t="shared" si="173"/>
        <v>8.1350875299999998</v>
      </c>
      <c r="AH264" s="38">
        <f t="shared" si="174"/>
        <v>8.1350875299999803</v>
      </c>
      <c r="AI264" s="38">
        <f t="shared" si="161"/>
        <v>0</v>
      </c>
      <c r="AJ264" s="38">
        <f t="shared" si="162"/>
        <v>0</v>
      </c>
      <c r="AK264" s="38">
        <f t="shared" si="163"/>
        <v>62659.920747769531</v>
      </c>
      <c r="AL264" s="38">
        <f t="shared" si="175"/>
        <v>0</v>
      </c>
      <c r="AM264" s="38" t="str">
        <f t="shared" si="164"/>
        <v>N</v>
      </c>
      <c r="AN264" s="38">
        <f t="shared" si="176"/>
        <v>0</v>
      </c>
      <c r="AO264" s="39">
        <f t="shared" si="177"/>
        <v>0</v>
      </c>
      <c r="AP264" s="32"/>
    </row>
    <row r="265" spans="1:42" x14ac:dyDescent="0.2">
      <c r="A265" s="51">
        <v>42746.916666666664</v>
      </c>
      <c r="B265" s="52">
        <f t="shared" si="147"/>
        <v>22</v>
      </c>
      <c r="C265" s="52">
        <v>43.9</v>
      </c>
      <c r="D265" s="38">
        <f t="shared" si="148"/>
        <v>43.9</v>
      </c>
      <c r="E265" s="38">
        <f t="shared" si="149"/>
        <v>35</v>
      </c>
      <c r="F265" s="38">
        <v>4.1417299999999999</v>
      </c>
      <c r="G265" s="38">
        <v>-1.5167529999999999E-2</v>
      </c>
      <c r="H265" s="38">
        <f t="shared" si="150"/>
        <v>4.1265624699999996</v>
      </c>
      <c r="I265" s="38">
        <f t="shared" si="165"/>
        <v>8.8999999999999986</v>
      </c>
      <c r="J265" s="38">
        <f t="shared" si="166"/>
        <v>4.7734375299999989</v>
      </c>
      <c r="K265" s="38">
        <f t="shared" si="167"/>
        <v>0</v>
      </c>
      <c r="L265" s="39">
        <f t="shared" si="151"/>
        <v>0</v>
      </c>
      <c r="M265" s="56">
        <f t="shared" si="152"/>
        <v>0</v>
      </c>
      <c r="N265" s="38">
        <f t="shared" si="153"/>
        <v>0</v>
      </c>
      <c r="O265" s="38">
        <f t="shared" si="154"/>
        <v>0</v>
      </c>
      <c r="P265" s="38">
        <f t="shared" si="155"/>
        <v>0</v>
      </c>
      <c r="Q265" s="38" t="s">
        <v>2</v>
      </c>
      <c r="R265" s="38" t="s">
        <v>2</v>
      </c>
      <c r="S265" s="38">
        <f t="shared" si="145"/>
        <v>4.7734375299999989</v>
      </c>
      <c r="T265" s="39">
        <f t="shared" si="156"/>
        <v>238.81118302343026</v>
      </c>
      <c r="U265" s="56">
        <f t="shared" si="168"/>
        <v>62421.109564746097</v>
      </c>
      <c r="V265" s="38">
        <f t="shared" si="178"/>
        <v>0</v>
      </c>
      <c r="W265" s="38">
        <f t="shared" si="179"/>
        <v>238.81118302343384</v>
      </c>
      <c r="X265" s="38">
        <f t="shared" si="157"/>
        <v>0</v>
      </c>
      <c r="Y265" s="38">
        <f t="shared" si="169"/>
        <v>4.77343753000007</v>
      </c>
      <c r="Z265" s="38">
        <f t="shared" si="170"/>
        <v>0</v>
      </c>
      <c r="AA265" s="39">
        <f t="shared" si="171"/>
        <v>0</v>
      </c>
      <c r="AB265" s="56">
        <f t="shared" si="158"/>
        <v>35</v>
      </c>
      <c r="AC265" s="38">
        <f t="shared" si="180"/>
        <v>0</v>
      </c>
      <c r="AD265" s="38">
        <f t="shared" si="159"/>
        <v>8.8999999999999986</v>
      </c>
      <c r="AE265" s="38">
        <f t="shared" si="160"/>
        <v>4.1265624699999996</v>
      </c>
      <c r="AF265" s="38">
        <f t="shared" si="172"/>
        <v>0</v>
      </c>
      <c r="AG265" s="38">
        <f t="shared" si="173"/>
        <v>4.7734375300000025</v>
      </c>
      <c r="AH265" s="38">
        <f t="shared" si="174"/>
        <v>4.77343753000007</v>
      </c>
      <c r="AI265" s="38">
        <f t="shared" si="161"/>
        <v>0</v>
      </c>
      <c r="AJ265" s="38">
        <f t="shared" si="162"/>
        <v>0</v>
      </c>
      <c r="AK265" s="38">
        <f t="shared" si="163"/>
        <v>62421.109564746097</v>
      </c>
      <c r="AL265" s="38">
        <f t="shared" si="175"/>
        <v>0</v>
      </c>
      <c r="AM265" s="38" t="str">
        <f t="shared" si="164"/>
        <v>N</v>
      </c>
      <c r="AN265" s="38">
        <f t="shared" si="176"/>
        <v>0</v>
      </c>
      <c r="AO265" s="39">
        <f t="shared" si="177"/>
        <v>-6.3948846218409017E-14</v>
      </c>
      <c r="AP265" s="32"/>
    </row>
    <row r="266" spans="1:42" x14ac:dyDescent="0.2">
      <c r="A266" s="51">
        <v>42746.958333333336</v>
      </c>
      <c r="B266" s="52">
        <f t="shared" si="147"/>
        <v>23</v>
      </c>
      <c r="C266" s="52">
        <v>41.1</v>
      </c>
      <c r="D266" s="38">
        <f t="shared" si="148"/>
        <v>41.1</v>
      </c>
      <c r="E266" s="38">
        <f t="shared" si="149"/>
        <v>35</v>
      </c>
      <c r="F266" s="38">
        <v>4.2207400000000002</v>
      </c>
      <c r="G266" s="38">
        <v>-1.5167529999999999E-2</v>
      </c>
      <c r="H266" s="38">
        <f t="shared" si="150"/>
        <v>4.2055724699999999</v>
      </c>
      <c r="I266" s="38">
        <f t="shared" si="165"/>
        <v>6.1000000000000014</v>
      </c>
      <c r="J266" s="38">
        <f t="shared" si="166"/>
        <v>1.8944275300000015</v>
      </c>
      <c r="K266" s="38">
        <f t="shared" si="167"/>
        <v>0</v>
      </c>
      <c r="L266" s="39">
        <f t="shared" si="151"/>
        <v>0</v>
      </c>
      <c r="M266" s="56">
        <f t="shared" si="152"/>
        <v>0</v>
      </c>
      <c r="N266" s="38">
        <f t="shared" si="153"/>
        <v>0</v>
      </c>
      <c r="O266" s="38">
        <f t="shared" si="154"/>
        <v>0</v>
      </c>
      <c r="P266" s="38">
        <f t="shared" si="155"/>
        <v>0</v>
      </c>
      <c r="Q266" s="38">
        <f>SUM(N243:N266)</f>
        <v>71.814461549185211</v>
      </c>
      <c r="R266" s="38">
        <f>SUM(M243:M266)</f>
        <v>4170.3683742491139</v>
      </c>
      <c r="S266" s="38">
        <f t="shared" si="145"/>
        <v>1.8944275300000015</v>
      </c>
      <c r="T266" s="39">
        <f t="shared" si="156"/>
        <v>94.77666288668398</v>
      </c>
      <c r="U266" s="56">
        <f t="shared" si="168"/>
        <v>62326.332901859416</v>
      </c>
      <c r="V266" s="38">
        <f t="shared" si="178"/>
        <v>0</v>
      </c>
      <c r="W266" s="38">
        <f t="shared" si="179"/>
        <v>94.776662886681152</v>
      </c>
      <c r="X266" s="38">
        <f t="shared" si="157"/>
        <v>0</v>
      </c>
      <c r="Y266" s="38">
        <f t="shared" si="169"/>
        <v>1.8944275299999451</v>
      </c>
      <c r="Z266" s="38">
        <f t="shared" si="170"/>
        <v>0</v>
      </c>
      <c r="AA266" s="39">
        <f t="shared" si="171"/>
        <v>0</v>
      </c>
      <c r="AB266" s="56">
        <f t="shared" si="158"/>
        <v>35</v>
      </c>
      <c r="AC266" s="38">
        <f t="shared" si="180"/>
        <v>0</v>
      </c>
      <c r="AD266" s="38">
        <f t="shared" si="159"/>
        <v>6.1000000000000014</v>
      </c>
      <c r="AE266" s="38">
        <f t="shared" si="160"/>
        <v>4.2055724699999999</v>
      </c>
      <c r="AF266" s="38">
        <f t="shared" si="172"/>
        <v>0</v>
      </c>
      <c r="AG266" s="38">
        <f t="shared" si="173"/>
        <v>1.8944275300000015</v>
      </c>
      <c r="AH266" s="38">
        <f t="shared" si="174"/>
        <v>1.8944275299999451</v>
      </c>
      <c r="AI266" s="38">
        <f t="shared" si="161"/>
        <v>0</v>
      </c>
      <c r="AJ266" s="38">
        <f t="shared" si="162"/>
        <v>0</v>
      </c>
      <c r="AK266" s="38">
        <f t="shared" si="163"/>
        <v>62326.332901859416</v>
      </c>
      <c r="AL266" s="38">
        <f t="shared" si="175"/>
        <v>0</v>
      </c>
      <c r="AM266" s="38" t="str">
        <f t="shared" si="164"/>
        <v>N</v>
      </c>
      <c r="AN266" s="38">
        <f t="shared" si="176"/>
        <v>0</v>
      </c>
      <c r="AO266" s="39">
        <f t="shared" si="177"/>
        <v>5.6843418860808015E-14</v>
      </c>
      <c r="AP266" s="32"/>
    </row>
    <row r="267" spans="1:42" x14ac:dyDescent="0.2">
      <c r="A267" s="51">
        <v>42747</v>
      </c>
      <c r="B267" s="52">
        <v>0</v>
      </c>
      <c r="C267" s="52">
        <v>37.9</v>
      </c>
      <c r="D267" s="38">
        <f t="shared" si="148"/>
        <v>37.9</v>
      </c>
      <c r="E267" s="38">
        <f t="shared" si="149"/>
        <v>35</v>
      </c>
      <c r="F267" s="38">
        <v>5.3166500000000001</v>
      </c>
      <c r="G267" s="38">
        <v>-1.5167529999999999E-2</v>
      </c>
      <c r="H267" s="38">
        <f t="shared" si="150"/>
        <v>5.3014824699999998</v>
      </c>
      <c r="I267" s="38">
        <f t="shared" si="165"/>
        <v>2.8999999999999986</v>
      </c>
      <c r="J267" s="38">
        <f t="shared" si="166"/>
        <v>0</v>
      </c>
      <c r="K267" s="38">
        <f t="shared" si="167"/>
        <v>2.4014824700000013</v>
      </c>
      <c r="L267" s="39">
        <f t="shared" si="151"/>
        <v>2.4014824700000013</v>
      </c>
      <c r="M267" s="56">
        <f t="shared" si="152"/>
        <v>40.387006304033001</v>
      </c>
      <c r="N267" s="38">
        <f t="shared" si="153"/>
        <v>0.69547120326748102</v>
      </c>
      <c r="O267" s="38">
        <f t="shared" si="154"/>
        <v>0.16279987338201349</v>
      </c>
      <c r="P267" s="38">
        <f t="shared" si="155"/>
        <v>2.2386825966179877</v>
      </c>
      <c r="Q267" s="38" t="s">
        <v>2</v>
      </c>
      <c r="R267" s="38" t="s">
        <v>2</v>
      </c>
      <c r="S267" s="38">
        <f t="shared" si="145"/>
        <v>0</v>
      </c>
      <c r="T267" s="39">
        <f t="shared" si="156"/>
        <v>0</v>
      </c>
      <c r="U267" s="56">
        <f t="shared" si="168"/>
        <v>62366.719908163446</v>
      </c>
      <c r="V267" s="38">
        <f t="shared" si="178"/>
        <v>40.387006304030365</v>
      </c>
      <c r="W267" s="38">
        <f t="shared" si="179"/>
        <v>0</v>
      </c>
      <c r="X267" s="38">
        <f t="shared" si="157"/>
        <v>2.4014824699998445</v>
      </c>
      <c r="Y267" s="38">
        <f t="shared" si="169"/>
        <v>0</v>
      </c>
      <c r="Z267" s="38">
        <f t="shared" si="170"/>
        <v>1.567634910770721E-13</v>
      </c>
      <c r="AA267" s="39">
        <f t="shared" si="171"/>
        <v>-1.567634910770721E-13</v>
      </c>
      <c r="AB267" s="56">
        <f t="shared" si="158"/>
        <v>34.999999999999844</v>
      </c>
      <c r="AC267" s="38">
        <f t="shared" si="180"/>
        <v>-1.5631940186722204E-13</v>
      </c>
      <c r="AD267" s="38">
        <f t="shared" si="159"/>
        <v>2.9000000000001549</v>
      </c>
      <c r="AE267" s="38">
        <f t="shared" si="160"/>
        <v>2.9000000000001549</v>
      </c>
      <c r="AF267" s="38">
        <f t="shared" si="172"/>
        <v>2.4014824699998449</v>
      </c>
      <c r="AG267" s="38">
        <f t="shared" si="173"/>
        <v>0</v>
      </c>
      <c r="AH267" s="38">
        <f t="shared" si="174"/>
        <v>0</v>
      </c>
      <c r="AI267" s="38">
        <f t="shared" si="161"/>
        <v>2.4014824699998445</v>
      </c>
      <c r="AJ267" s="38">
        <f t="shared" si="162"/>
        <v>40.387006304030365</v>
      </c>
      <c r="AK267" s="38">
        <f t="shared" si="163"/>
        <v>62366.719908163446</v>
      </c>
      <c r="AL267" s="38">
        <f t="shared" si="175"/>
        <v>0</v>
      </c>
      <c r="AM267" s="38" t="str">
        <f t="shared" si="164"/>
        <v>N</v>
      </c>
      <c r="AN267" s="38">
        <f t="shared" si="176"/>
        <v>0</v>
      </c>
      <c r="AO267" s="39">
        <f t="shared" si="177"/>
        <v>0</v>
      </c>
      <c r="AP267" s="32"/>
    </row>
    <row r="268" spans="1:42" x14ac:dyDescent="0.2">
      <c r="A268" s="51">
        <v>42747.041666666664</v>
      </c>
      <c r="B268" s="52">
        <f t="shared" ref="B268:B290" si="181">B267+1</f>
        <v>1</v>
      </c>
      <c r="C268" s="52">
        <v>36.6</v>
      </c>
      <c r="D268" s="38">
        <f t="shared" si="148"/>
        <v>36.6</v>
      </c>
      <c r="E268" s="38">
        <f t="shared" si="149"/>
        <v>35</v>
      </c>
      <c r="F268" s="38">
        <v>9.3692899999999995</v>
      </c>
      <c r="G268" s="38">
        <v>-1.5167529999999999E-2</v>
      </c>
      <c r="H268" s="38">
        <f t="shared" si="150"/>
        <v>9.3541224700000001</v>
      </c>
      <c r="I268" s="38">
        <f t="shared" si="165"/>
        <v>1.6000000000000014</v>
      </c>
      <c r="J268" s="38">
        <f t="shared" si="166"/>
        <v>0</v>
      </c>
      <c r="K268" s="38">
        <f t="shared" si="167"/>
        <v>7.7541224699999987</v>
      </c>
      <c r="L268" s="39">
        <f t="shared" si="151"/>
        <v>7.7541224699999987</v>
      </c>
      <c r="M268" s="56">
        <f t="shared" si="152"/>
        <v>130.40519636944663</v>
      </c>
      <c r="N268" s="38">
        <f t="shared" si="153"/>
        <v>2.2455999374812454</v>
      </c>
      <c r="O268" s="38">
        <f t="shared" si="154"/>
        <v>0.52566286536525275</v>
      </c>
      <c r="P268" s="38">
        <f t="shared" si="155"/>
        <v>7.2284596046347458</v>
      </c>
      <c r="Q268" s="38" t="s">
        <v>2</v>
      </c>
      <c r="R268" s="38" t="s">
        <v>2</v>
      </c>
      <c r="S268" s="38">
        <f t="shared" si="145"/>
        <v>0</v>
      </c>
      <c r="T268" s="39">
        <f t="shared" si="156"/>
        <v>0</v>
      </c>
      <c r="U268" s="56">
        <f t="shared" si="168"/>
        <v>62497.12510453289</v>
      </c>
      <c r="V268" s="38">
        <f t="shared" si="178"/>
        <v>130.40519636944373</v>
      </c>
      <c r="W268" s="38">
        <f t="shared" si="179"/>
        <v>0</v>
      </c>
      <c r="X268" s="38">
        <f t="shared" si="157"/>
        <v>7.7541224699998264</v>
      </c>
      <c r="Y268" s="38">
        <f t="shared" si="169"/>
        <v>0</v>
      </c>
      <c r="Z268" s="38">
        <f t="shared" si="170"/>
        <v>1.723066134218243E-13</v>
      </c>
      <c r="AA268" s="39">
        <f t="shared" si="171"/>
        <v>-1.723066134218243E-13</v>
      </c>
      <c r="AB268" s="56">
        <f t="shared" si="158"/>
        <v>34.999999999999829</v>
      </c>
      <c r="AC268" s="38">
        <f t="shared" si="180"/>
        <v>0</v>
      </c>
      <c r="AD268" s="38">
        <f t="shared" si="159"/>
        <v>1.600000000000172</v>
      </c>
      <c r="AE268" s="38">
        <f t="shared" si="160"/>
        <v>1.600000000000172</v>
      </c>
      <c r="AF268" s="38">
        <f t="shared" si="172"/>
        <v>7.7541224699998281</v>
      </c>
      <c r="AG268" s="38">
        <f t="shared" si="173"/>
        <v>0</v>
      </c>
      <c r="AH268" s="38">
        <f t="shared" si="174"/>
        <v>0</v>
      </c>
      <c r="AI268" s="38">
        <f t="shared" si="161"/>
        <v>7.7541224699998264</v>
      </c>
      <c r="AJ268" s="38">
        <f t="shared" si="162"/>
        <v>130.40519636944373</v>
      </c>
      <c r="AK268" s="38">
        <f t="shared" si="163"/>
        <v>62497.12510453289</v>
      </c>
      <c r="AL268" s="38">
        <f t="shared" si="175"/>
        <v>0</v>
      </c>
      <c r="AM268" s="38" t="str">
        <f t="shared" si="164"/>
        <v>N</v>
      </c>
      <c r="AN268" s="38">
        <f t="shared" si="176"/>
        <v>0</v>
      </c>
      <c r="AO268" s="39">
        <f t="shared" si="177"/>
        <v>0</v>
      </c>
      <c r="AP268" s="32"/>
    </row>
    <row r="269" spans="1:42" x14ac:dyDescent="0.2">
      <c r="A269" s="51">
        <v>42747.083333333336</v>
      </c>
      <c r="B269" s="52">
        <f t="shared" si="181"/>
        <v>2</v>
      </c>
      <c r="C269" s="52">
        <v>34.799999999999997</v>
      </c>
      <c r="D269" s="38">
        <f t="shared" si="148"/>
        <v>34.799999999999997</v>
      </c>
      <c r="E269" s="38">
        <f t="shared" si="149"/>
        <v>34.799999999999997</v>
      </c>
      <c r="F269" s="38">
        <v>8.6361600000000003</v>
      </c>
      <c r="G269" s="38">
        <v>-1.5167529999999999E-2</v>
      </c>
      <c r="H269" s="38">
        <f t="shared" si="150"/>
        <v>8.6209924700000009</v>
      </c>
      <c r="I269" s="38">
        <f t="shared" si="165"/>
        <v>0</v>
      </c>
      <c r="J269" s="38">
        <f t="shared" si="166"/>
        <v>0</v>
      </c>
      <c r="K269" s="38">
        <f t="shared" si="167"/>
        <v>8.6209924700000009</v>
      </c>
      <c r="L269" s="39">
        <f t="shared" si="151"/>
        <v>8.6209924700000009</v>
      </c>
      <c r="M269" s="56">
        <f t="shared" si="152"/>
        <v>144.98380961861065</v>
      </c>
      <c r="N269" s="38">
        <f t="shared" si="153"/>
        <v>2.4966461680941561</v>
      </c>
      <c r="O269" s="38">
        <f t="shared" si="154"/>
        <v>0.58442920157701206</v>
      </c>
      <c r="P269" s="38">
        <f t="shared" si="155"/>
        <v>8.036563268422988</v>
      </c>
      <c r="Q269" s="38" t="s">
        <v>2</v>
      </c>
      <c r="R269" s="38" t="s">
        <v>2</v>
      </c>
      <c r="S269" s="38">
        <f t="shared" si="145"/>
        <v>0</v>
      </c>
      <c r="T269" s="39">
        <f t="shared" si="156"/>
        <v>0</v>
      </c>
      <c r="U269" s="56">
        <f t="shared" si="168"/>
        <v>62642.108914151504</v>
      </c>
      <c r="V269" s="38">
        <f t="shared" si="178"/>
        <v>144.98380961861403</v>
      </c>
      <c r="W269" s="38">
        <f t="shared" si="179"/>
        <v>0</v>
      </c>
      <c r="X269" s="38">
        <f t="shared" si="157"/>
        <v>8.6209924700002016</v>
      </c>
      <c r="Y269" s="38">
        <f t="shared" si="169"/>
        <v>0</v>
      </c>
      <c r="Z269" s="38">
        <f t="shared" si="170"/>
        <v>-2.007283228522283E-13</v>
      </c>
      <c r="AA269" s="39">
        <f t="shared" si="171"/>
        <v>2.007283228522283E-13</v>
      </c>
      <c r="AB269" s="56">
        <f t="shared" si="158"/>
        <v>34.800000000000196</v>
      </c>
      <c r="AC269" s="38">
        <f t="shared" si="180"/>
        <v>-0.19999999999963336</v>
      </c>
      <c r="AD269" s="38">
        <f t="shared" si="159"/>
        <v>-1.9895196601282805E-13</v>
      </c>
      <c r="AE269" s="38">
        <f t="shared" si="160"/>
        <v>-1.9895196601282805E-13</v>
      </c>
      <c r="AF269" s="38">
        <f t="shared" si="172"/>
        <v>8.6209924700001999</v>
      </c>
      <c r="AG269" s="38">
        <f t="shared" si="173"/>
        <v>0</v>
      </c>
      <c r="AH269" s="38">
        <f t="shared" si="174"/>
        <v>0</v>
      </c>
      <c r="AI269" s="38">
        <f t="shared" si="161"/>
        <v>8.6209924700002016</v>
      </c>
      <c r="AJ269" s="38">
        <f t="shared" si="162"/>
        <v>144.98380961861403</v>
      </c>
      <c r="AK269" s="38">
        <f t="shared" si="163"/>
        <v>62642.108914151504</v>
      </c>
      <c r="AL269" s="38">
        <f t="shared" si="175"/>
        <v>0</v>
      </c>
      <c r="AM269" s="38" t="str">
        <f t="shared" si="164"/>
        <v>N</v>
      </c>
      <c r="AN269" s="38">
        <f t="shared" si="176"/>
        <v>0</v>
      </c>
      <c r="AO269" s="39">
        <f t="shared" si="177"/>
        <v>0</v>
      </c>
      <c r="AP269" s="32"/>
    </row>
    <row r="270" spans="1:42" x14ac:dyDescent="0.2">
      <c r="A270" s="51">
        <v>42747.125</v>
      </c>
      <c r="B270" s="52">
        <f t="shared" si="181"/>
        <v>3</v>
      </c>
      <c r="C270" s="52">
        <v>34.299999999999997</v>
      </c>
      <c r="D270" s="38">
        <f t="shared" si="148"/>
        <v>34.299999999999997</v>
      </c>
      <c r="E270" s="38">
        <f t="shared" si="149"/>
        <v>34.299999999999997</v>
      </c>
      <c r="F270" s="38">
        <v>7.20967</v>
      </c>
      <c r="G270" s="38">
        <v>-1.5167529999999999E-2</v>
      </c>
      <c r="H270" s="38">
        <f t="shared" si="150"/>
        <v>7.1945024699999998</v>
      </c>
      <c r="I270" s="38">
        <f t="shared" si="165"/>
        <v>0</v>
      </c>
      <c r="J270" s="38">
        <f t="shared" si="166"/>
        <v>0</v>
      </c>
      <c r="K270" s="38">
        <f t="shared" si="167"/>
        <v>7.1945024699999998</v>
      </c>
      <c r="L270" s="39">
        <f t="shared" si="151"/>
        <v>7.1945024699999998</v>
      </c>
      <c r="M270" s="56">
        <f t="shared" si="152"/>
        <v>120.99376957362125</v>
      </c>
      <c r="N270" s="38">
        <f t="shared" si="153"/>
        <v>2.0835335473932317</v>
      </c>
      <c r="O270" s="38">
        <f t="shared" si="154"/>
        <v>0.48772543867979279</v>
      </c>
      <c r="P270" s="38">
        <f t="shared" si="155"/>
        <v>6.7067770313202066</v>
      </c>
      <c r="Q270" s="38" t="s">
        <v>2</v>
      </c>
      <c r="R270" s="38" t="s">
        <v>2</v>
      </c>
      <c r="S270" s="38">
        <f t="shared" ref="S270:S333" si="182">IF(J270=0,0,(IF(J270&lt;$AQ$19,J270,$AQ$19)))</f>
        <v>0</v>
      </c>
      <c r="T270" s="39">
        <f t="shared" si="156"/>
        <v>0</v>
      </c>
      <c r="U270" s="56">
        <f t="shared" si="168"/>
        <v>62763.102683725127</v>
      </c>
      <c r="V270" s="38">
        <f t="shared" si="178"/>
        <v>120.99376957362256</v>
      </c>
      <c r="W270" s="38">
        <f t="shared" si="179"/>
        <v>0</v>
      </c>
      <c r="X270" s="38">
        <f t="shared" si="157"/>
        <v>7.194502470000077</v>
      </c>
      <c r="Y270" s="38">
        <f t="shared" si="169"/>
        <v>0</v>
      </c>
      <c r="Z270" s="38">
        <f t="shared" si="170"/>
        <v>-7.7271522513910895E-14</v>
      </c>
      <c r="AA270" s="39">
        <f t="shared" si="171"/>
        <v>7.7271522513910895E-14</v>
      </c>
      <c r="AB270" s="56">
        <f t="shared" si="158"/>
        <v>34.300000000000075</v>
      </c>
      <c r="AC270" s="38">
        <f t="shared" si="180"/>
        <v>-0.50000000000012079</v>
      </c>
      <c r="AD270" s="38">
        <f t="shared" si="159"/>
        <v>-7.815970093361102E-14</v>
      </c>
      <c r="AE270" s="38">
        <f t="shared" si="160"/>
        <v>-7.815970093361102E-14</v>
      </c>
      <c r="AF270" s="38">
        <f t="shared" si="172"/>
        <v>7.1945024700000779</v>
      </c>
      <c r="AG270" s="38">
        <f t="shared" si="173"/>
        <v>0</v>
      </c>
      <c r="AH270" s="38">
        <f t="shared" si="174"/>
        <v>0</v>
      </c>
      <c r="AI270" s="38">
        <f t="shared" si="161"/>
        <v>7.194502470000077</v>
      </c>
      <c r="AJ270" s="38">
        <f t="shared" si="162"/>
        <v>120.99376957362256</v>
      </c>
      <c r="AK270" s="38">
        <f t="shared" si="163"/>
        <v>62763.102683725127</v>
      </c>
      <c r="AL270" s="38">
        <f t="shared" si="175"/>
        <v>0</v>
      </c>
      <c r="AM270" s="38" t="str">
        <f t="shared" si="164"/>
        <v>N</v>
      </c>
      <c r="AN270" s="38">
        <f t="shared" si="176"/>
        <v>0</v>
      </c>
      <c r="AO270" s="39">
        <f t="shared" si="177"/>
        <v>0</v>
      </c>
      <c r="AP270" s="32"/>
    </row>
    <row r="271" spans="1:42" x14ac:dyDescent="0.2">
      <c r="A271" s="51">
        <v>42747.166666666664</v>
      </c>
      <c r="B271" s="52">
        <f t="shared" si="181"/>
        <v>4</v>
      </c>
      <c r="C271" s="52">
        <v>33.1</v>
      </c>
      <c r="D271" s="38">
        <f t="shared" si="148"/>
        <v>33.1</v>
      </c>
      <c r="E271" s="38">
        <f t="shared" si="149"/>
        <v>33.1</v>
      </c>
      <c r="F271" s="38">
        <v>5.04427</v>
      </c>
      <c r="G271" s="38">
        <v>-1.5167529999999999E-2</v>
      </c>
      <c r="H271" s="38">
        <f t="shared" si="150"/>
        <v>5.0291024699999998</v>
      </c>
      <c r="I271" s="38">
        <f t="shared" si="165"/>
        <v>0</v>
      </c>
      <c r="J271" s="38">
        <f t="shared" si="166"/>
        <v>0</v>
      </c>
      <c r="K271" s="38">
        <f t="shared" si="167"/>
        <v>5.0291024699999998</v>
      </c>
      <c r="L271" s="39">
        <f t="shared" si="151"/>
        <v>5.0291024699999998</v>
      </c>
      <c r="M271" s="56">
        <f t="shared" si="152"/>
        <v>84.577087568545863</v>
      </c>
      <c r="N271" s="38">
        <f t="shared" si="153"/>
        <v>1.4564320122504821</v>
      </c>
      <c r="O271" s="38">
        <f t="shared" si="154"/>
        <v>0.34092992789623427</v>
      </c>
      <c r="P271" s="38">
        <f t="shared" si="155"/>
        <v>4.6881725421037652</v>
      </c>
      <c r="Q271" s="38" t="s">
        <v>2</v>
      </c>
      <c r="R271" s="38" t="s">
        <v>2</v>
      </c>
      <c r="S271" s="38">
        <f t="shared" si="182"/>
        <v>0</v>
      </c>
      <c r="T271" s="39">
        <f t="shared" si="156"/>
        <v>0</v>
      </c>
      <c r="U271" s="56">
        <f t="shared" si="168"/>
        <v>62847.679771293675</v>
      </c>
      <c r="V271" s="38">
        <f t="shared" si="178"/>
        <v>84.57708756854845</v>
      </c>
      <c r="W271" s="38">
        <f t="shared" si="179"/>
        <v>0</v>
      </c>
      <c r="X271" s="38">
        <f t="shared" si="157"/>
        <v>5.0291024700001534</v>
      </c>
      <c r="Y271" s="38">
        <f t="shared" si="169"/>
        <v>0</v>
      </c>
      <c r="Z271" s="38">
        <f t="shared" si="170"/>
        <v>-1.5365486660812167E-13</v>
      </c>
      <c r="AA271" s="39">
        <f t="shared" si="171"/>
        <v>1.5365486660812167E-13</v>
      </c>
      <c r="AB271" s="56">
        <f t="shared" si="158"/>
        <v>33.100000000000158</v>
      </c>
      <c r="AC271" s="38">
        <f t="shared" si="180"/>
        <v>-1.1999999999999176</v>
      </c>
      <c r="AD271" s="38">
        <f t="shared" si="159"/>
        <v>-1.5631940186722204E-13</v>
      </c>
      <c r="AE271" s="38">
        <f t="shared" si="160"/>
        <v>-1.5631940186722204E-13</v>
      </c>
      <c r="AF271" s="38">
        <f t="shared" si="172"/>
        <v>5.0291024700001561</v>
      </c>
      <c r="AG271" s="38">
        <f t="shared" si="173"/>
        <v>0</v>
      </c>
      <c r="AH271" s="38">
        <f t="shared" si="174"/>
        <v>0</v>
      </c>
      <c r="AI271" s="38">
        <f t="shared" si="161"/>
        <v>5.0291024700001534</v>
      </c>
      <c r="AJ271" s="38">
        <f t="shared" si="162"/>
        <v>84.57708756854845</v>
      </c>
      <c r="AK271" s="38">
        <f t="shared" si="163"/>
        <v>62847.679771293675</v>
      </c>
      <c r="AL271" s="38">
        <f t="shared" si="175"/>
        <v>0</v>
      </c>
      <c r="AM271" s="38" t="str">
        <f t="shared" si="164"/>
        <v>N</v>
      </c>
      <c r="AN271" s="38">
        <f t="shared" si="176"/>
        <v>0</v>
      </c>
      <c r="AO271" s="39">
        <f t="shared" si="177"/>
        <v>0</v>
      </c>
      <c r="AP271" s="32"/>
    </row>
    <row r="272" spans="1:42" x14ac:dyDescent="0.2">
      <c r="A272" s="51">
        <v>42747.208333333336</v>
      </c>
      <c r="B272" s="52">
        <f t="shared" si="181"/>
        <v>5</v>
      </c>
      <c r="C272" s="52">
        <v>33.6</v>
      </c>
      <c r="D272" s="38">
        <f t="shared" si="148"/>
        <v>33.6</v>
      </c>
      <c r="E272" s="38">
        <f t="shared" si="149"/>
        <v>33.6</v>
      </c>
      <c r="F272" s="38">
        <v>5.0554500000000004</v>
      </c>
      <c r="G272" s="38">
        <v>-1.5167529999999999E-2</v>
      </c>
      <c r="H272" s="38">
        <f t="shared" si="150"/>
        <v>5.0402824700000002</v>
      </c>
      <c r="I272" s="38">
        <f t="shared" si="165"/>
        <v>0</v>
      </c>
      <c r="J272" s="38">
        <f t="shared" si="166"/>
        <v>0</v>
      </c>
      <c r="K272" s="38">
        <f t="shared" si="167"/>
        <v>5.0402824700000002</v>
      </c>
      <c r="L272" s="39">
        <f t="shared" si="151"/>
        <v>5.0402824700000002</v>
      </c>
      <c r="M272" s="56">
        <f t="shared" si="152"/>
        <v>84.765107567075816</v>
      </c>
      <c r="N272" s="38">
        <f t="shared" si="153"/>
        <v>1.4596697490025357</v>
      </c>
      <c r="O272" s="38">
        <f t="shared" si="154"/>
        <v>0.3416878358165078</v>
      </c>
      <c r="P272" s="38">
        <f t="shared" si="155"/>
        <v>4.6985946341834923</v>
      </c>
      <c r="Q272" s="38" t="s">
        <v>2</v>
      </c>
      <c r="R272" s="38" t="s">
        <v>2</v>
      </c>
      <c r="S272" s="38">
        <f t="shared" si="182"/>
        <v>0</v>
      </c>
      <c r="T272" s="39">
        <f t="shared" si="156"/>
        <v>0</v>
      </c>
      <c r="U272" s="56">
        <f t="shared" si="168"/>
        <v>62932.444878860748</v>
      </c>
      <c r="V272" s="38">
        <f t="shared" si="178"/>
        <v>84.765107567072846</v>
      </c>
      <c r="W272" s="38">
        <f t="shared" si="179"/>
        <v>0</v>
      </c>
      <c r="X272" s="38">
        <f t="shared" si="157"/>
        <v>5.0402824699998234</v>
      </c>
      <c r="Y272" s="38">
        <f t="shared" si="169"/>
        <v>0</v>
      </c>
      <c r="Z272" s="38">
        <f t="shared" si="170"/>
        <v>1.7674750552032492E-13</v>
      </c>
      <c r="AA272" s="39">
        <f t="shared" si="171"/>
        <v>-1.7674750552032492E-13</v>
      </c>
      <c r="AB272" s="56">
        <f t="shared" si="158"/>
        <v>33.599999999999824</v>
      </c>
      <c r="AC272" s="38">
        <f t="shared" si="180"/>
        <v>0.49999999999966604</v>
      </c>
      <c r="AD272" s="38">
        <f t="shared" si="159"/>
        <v>1.7763568394002505E-13</v>
      </c>
      <c r="AE272" s="38">
        <f t="shared" si="160"/>
        <v>1.7763568394002505E-13</v>
      </c>
      <c r="AF272" s="38">
        <f t="shared" si="172"/>
        <v>5.0402824699998225</v>
      </c>
      <c r="AG272" s="38">
        <f t="shared" si="173"/>
        <v>0</v>
      </c>
      <c r="AH272" s="38">
        <f t="shared" si="174"/>
        <v>0</v>
      </c>
      <c r="AI272" s="38">
        <f t="shared" si="161"/>
        <v>5.0402824699998234</v>
      </c>
      <c r="AJ272" s="38">
        <f t="shared" si="162"/>
        <v>84.765107567072846</v>
      </c>
      <c r="AK272" s="38">
        <f t="shared" si="163"/>
        <v>62932.444878860748</v>
      </c>
      <c r="AL272" s="38">
        <f t="shared" si="175"/>
        <v>0</v>
      </c>
      <c r="AM272" s="38" t="str">
        <f t="shared" si="164"/>
        <v>N</v>
      </c>
      <c r="AN272" s="38">
        <f t="shared" si="176"/>
        <v>0</v>
      </c>
      <c r="AO272" s="39">
        <f t="shared" si="177"/>
        <v>0</v>
      </c>
      <c r="AP272" s="32"/>
    </row>
    <row r="273" spans="1:42" x14ac:dyDescent="0.2">
      <c r="A273" s="51">
        <v>42747.25</v>
      </c>
      <c r="B273" s="52">
        <f t="shared" si="181"/>
        <v>6</v>
      </c>
      <c r="C273" s="52">
        <v>34.6</v>
      </c>
      <c r="D273" s="38">
        <f t="shared" si="148"/>
        <v>34.6</v>
      </c>
      <c r="E273" s="38">
        <f t="shared" si="149"/>
        <v>34.6</v>
      </c>
      <c r="F273" s="38">
        <v>5.1313800000000001</v>
      </c>
      <c r="G273" s="38">
        <v>-1.5167529999999999E-2</v>
      </c>
      <c r="H273" s="38">
        <f t="shared" si="150"/>
        <v>5.1162124699999998</v>
      </c>
      <c r="I273" s="38">
        <f t="shared" si="165"/>
        <v>0</v>
      </c>
      <c r="J273" s="38">
        <f t="shared" si="166"/>
        <v>0</v>
      </c>
      <c r="K273" s="38">
        <f t="shared" si="167"/>
        <v>5.1162124699999998</v>
      </c>
      <c r="L273" s="39">
        <f t="shared" si="151"/>
        <v>5.1162124699999998</v>
      </c>
      <c r="M273" s="56">
        <f t="shared" si="152"/>
        <v>86.042062709149036</v>
      </c>
      <c r="N273" s="38">
        <f t="shared" si="153"/>
        <v>1.4816591364429108</v>
      </c>
      <c r="O273" s="38">
        <f t="shared" si="154"/>
        <v>0.3468352372821934</v>
      </c>
      <c r="P273" s="38">
        <f t="shared" si="155"/>
        <v>4.7693772327178054</v>
      </c>
      <c r="Q273" s="38" t="s">
        <v>2</v>
      </c>
      <c r="R273" s="38" t="s">
        <v>2</v>
      </c>
      <c r="S273" s="38">
        <f t="shared" si="182"/>
        <v>0</v>
      </c>
      <c r="T273" s="39">
        <f t="shared" si="156"/>
        <v>0</v>
      </c>
      <c r="U273" s="56">
        <f t="shared" si="168"/>
        <v>63018.486941569899</v>
      </c>
      <c r="V273" s="38">
        <f t="shared" si="178"/>
        <v>86.042062709151651</v>
      </c>
      <c r="W273" s="38">
        <f t="shared" si="179"/>
        <v>0</v>
      </c>
      <c r="X273" s="38">
        <f t="shared" si="157"/>
        <v>5.1162124700001552</v>
      </c>
      <c r="Y273" s="38">
        <f t="shared" si="169"/>
        <v>0</v>
      </c>
      <c r="Z273" s="38">
        <f t="shared" si="170"/>
        <v>-1.5543122344752192E-13</v>
      </c>
      <c r="AA273" s="39">
        <f t="shared" si="171"/>
        <v>1.5543122344752192E-13</v>
      </c>
      <c r="AB273" s="56">
        <f t="shared" si="158"/>
        <v>34.600000000000158</v>
      </c>
      <c r="AC273" s="38">
        <f t="shared" si="180"/>
        <v>1.000000000000334</v>
      </c>
      <c r="AD273" s="38">
        <f t="shared" si="159"/>
        <v>-1.5631940186722204E-13</v>
      </c>
      <c r="AE273" s="38">
        <f t="shared" si="160"/>
        <v>-1.5631940186722204E-13</v>
      </c>
      <c r="AF273" s="38">
        <f t="shared" si="172"/>
        <v>5.1162124700001561</v>
      </c>
      <c r="AG273" s="38">
        <f t="shared" si="173"/>
        <v>0</v>
      </c>
      <c r="AH273" s="38">
        <f t="shared" si="174"/>
        <v>0</v>
      </c>
      <c r="AI273" s="38">
        <f t="shared" si="161"/>
        <v>5.1162124700001552</v>
      </c>
      <c r="AJ273" s="38">
        <f t="shared" si="162"/>
        <v>86.042062709151651</v>
      </c>
      <c r="AK273" s="38">
        <f t="shared" si="163"/>
        <v>63018.486941569899</v>
      </c>
      <c r="AL273" s="38">
        <f t="shared" si="175"/>
        <v>0</v>
      </c>
      <c r="AM273" s="38" t="str">
        <f t="shared" si="164"/>
        <v>N</v>
      </c>
      <c r="AN273" s="38">
        <f t="shared" si="176"/>
        <v>0</v>
      </c>
      <c r="AO273" s="39">
        <f t="shared" si="177"/>
        <v>0</v>
      </c>
      <c r="AP273" s="32"/>
    </row>
    <row r="274" spans="1:42" x14ac:dyDescent="0.2">
      <c r="A274" s="51">
        <v>42747.291666666664</v>
      </c>
      <c r="B274" s="52">
        <f t="shared" si="181"/>
        <v>7</v>
      </c>
      <c r="C274" s="52">
        <v>36.1</v>
      </c>
      <c r="D274" s="38">
        <f t="shared" si="148"/>
        <v>36.1</v>
      </c>
      <c r="E274" s="38">
        <f t="shared" si="149"/>
        <v>35</v>
      </c>
      <c r="F274" s="38">
        <v>8.4024900000000002</v>
      </c>
      <c r="G274" s="38">
        <v>6.2038400000000005</v>
      </c>
      <c r="H274" s="38">
        <f t="shared" si="150"/>
        <v>14.60633</v>
      </c>
      <c r="I274" s="38">
        <f t="shared" si="165"/>
        <v>1.1000000000000014</v>
      </c>
      <c r="J274" s="38">
        <f t="shared" si="166"/>
        <v>0</v>
      </c>
      <c r="K274" s="38">
        <f t="shared" si="167"/>
        <v>13.506329999999998</v>
      </c>
      <c r="L274" s="39">
        <f t="shared" si="151"/>
        <v>13.506329999999998</v>
      </c>
      <c r="M274" s="56">
        <f t="shared" si="152"/>
        <v>227.14312582691878</v>
      </c>
      <c r="N274" s="38">
        <f t="shared" si="153"/>
        <v>3.9114437411769525</v>
      </c>
      <c r="O274" s="38">
        <f t="shared" si="154"/>
        <v>0.91561310204179369</v>
      </c>
      <c r="P274" s="38">
        <f t="shared" si="155"/>
        <v>12.590716897958206</v>
      </c>
      <c r="Q274" s="38" t="s">
        <v>2</v>
      </c>
      <c r="R274" s="38" t="s">
        <v>2</v>
      </c>
      <c r="S274" s="38">
        <f t="shared" si="182"/>
        <v>0</v>
      </c>
      <c r="T274" s="39">
        <f t="shared" si="156"/>
        <v>0</v>
      </c>
      <c r="U274" s="56">
        <f t="shared" si="168"/>
        <v>63245.630067396822</v>
      </c>
      <c r="V274" s="38">
        <f t="shared" si="178"/>
        <v>227.14312582692219</v>
      </c>
      <c r="W274" s="38">
        <f t="shared" si="179"/>
        <v>0</v>
      </c>
      <c r="X274" s="38">
        <f t="shared" si="157"/>
        <v>13.506330000000203</v>
      </c>
      <c r="Y274" s="38">
        <f t="shared" si="169"/>
        <v>0</v>
      </c>
      <c r="Z274" s="38">
        <f t="shared" si="170"/>
        <v>-2.042810365310288E-13</v>
      </c>
      <c r="AA274" s="39">
        <f t="shared" si="171"/>
        <v>2.042810365310288E-13</v>
      </c>
      <c r="AB274" s="56">
        <f t="shared" si="158"/>
        <v>35.000000000000206</v>
      </c>
      <c r="AC274" s="38">
        <f t="shared" si="180"/>
        <v>0.40000000000004832</v>
      </c>
      <c r="AD274" s="38">
        <f t="shared" si="159"/>
        <v>1.0999999999997954</v>
      </c>
      <c r="AE274" s="38">
        <f t="shared" si="160"/>
        <v>1.0999999999997954</v>
      </c>
      <c r="AF274" s="38">
        <f t="shared" si="172"/>
        <v>13.506330000000204</v>
      </c>
      <c r="AG274" s="38">
        <f t="shared" si="173"/>
        <v>0</v>
      </c>
      <c r="AH274" s="38">
        <f t="shared" si="174"/>
        <v>0</v>
      </c>
      <c r="AI274" s="38">
        <f t="shared" si="161"/>
        <v>13.506330000000203</v>
      </c>
      <c r="AJ274" s="38">
        <f t="shared" si="162"/>
        <v>227.14312582692219</v>
      </c>
      <c r="AK274" s="38">
        <f t="shared" si="163"/>
        <v>63245.630067396822</v>
      </c>
      <c r="AL274" s="38">
        <f t="shared" si="175"/>
        <v>0</v>
      </c>
      <c r="AM274" s="38" t="str">
        <f t="shared" si="164"/>
        <v>Y</v>
      </c>
      <c r="AN274" s="38">
        <f t="shared" si="176"/>
        <v>0</v>
      </c>
      <c r="AO274" s="39">
        <f t="shared" si="177"/>
        <v>0</v>
      </c>
      <c r="AP274" s="32"/>
    </row>
    <row r="275" spans="1:42" x14ac:dyDescent="0.2">
      <c r="A275" s="51">
        <v>42747.333333333336</v>
      </c>
      <c r="B275" s="52">
        <f t="shared" si="181"/>
        <v>8</v>
      </c>
      <c r="C275" s="52">
        <v>39.9</v>
      </c>
      <c r="D275" s="38">
        <f t="shared" si="148"/>
        <v>39.9</v>
      </c>
      <c r="E275" s="38">
        <f t="shared" si="149"/>
        <v>35</v>
      </c>
      <c r="F275" s="38">
        <v>10.16</v>
      </c>
      <c r="G275" s="38">
        <v>20.77955</v>
      </c>
      <c r="H275" s="38">
        <f t="shared" si="150"/>
        <v>30.939550000000001</v>
      </c>
      <c r="I275" s="38">
        <f t="shared" si="165"/>
        <v>4.8999999999999986</v>
      </c>
      <c r="J275" s="38">
        <f t="shared" si="166"/>
        <v>0</v>
      </c>
      <c r="K275" s="38">
        <f t="shared" si="167"/>
        <v>26.039550000000002</v>
      </c>
      <c r="L275" s="39">
        <f t="shared" si="151"/>
        <v>21.454425684355236</v>
      </c>
      <c r="M275" s="56">
        <f t="shared" si="152"/>
        <v>360.81047277578585</v>
      </c>
      <c r="N275" s="38">
        <f t="shared" si="153"/>
        <v>6.2132184733837654</v>
      </c>
      <c r="O275" s="38">
        <f t="shared" si="154"/>
        <v>1.4544256843552343</v>
      </c>
      <c r="P275" s="38">
        <f t="shared" si="155"/>
        <v>20</v>
      </c>
      <c r="Q275" s="38" t="s">
        <v>2</v>
      </c>
      <c r="R275" s="38" t="s">
        <v>2</v>
      </c>
      <c r="S275" s="38">
        <f t="shared" si="182"/>
        <v>0</v>
      </c>
      <c r="T275" s="39">
        <f t="shared" si="156"/>
        <v>0</v>
      </c>
      <c r="U275" s="56">
        <f t="shared" si="168"/>
        <v>63606.440540172611</v>
      </c>
      <c r="V275" s="38">
        <f t="shared" si="178"/>
        <v>360.81047277578909</v>
      </c>
      <c r="W275" s="38">
        <f t="shared" si="179"/>
        <v>0</v>
      </c>
      <c r="X275" s="38">
        <f t="shared" si="157"/>
        <v>21.454425684355428</v>
      </c>
      <c r="Y275" s="38">
        <f t="shared" si="169"/>
        <v>0</v>
      </c>
      <c r="Z275" s="38">
        <f t="shared" si="170"/>
        <v>4.585124315644574</v>
      </c>
      <c r="AA275" s="39">
        <f t="shared" si="171"/>
        <v>-4.585124315644574</v>
      </c>
      <c r="AB275" s="56">
        <f t="shared" si="158"/>
        <v>30.414875684355426</v>
      </c>
      <c r="AC275" s="38">
        <f t="shared" si="180"/>
        <v>-4.5851243156447801</v>
      </c>
      <c r="AD275" s="38">
        <f t="shared" si="159"/>
        <v>9.4851243156445726</v>
      </c>
      <c r="AE275" s="38">
        <f t="shared" si="160"/>
        <v>9.4851243156445726</v>
      </c>
      <c r="AF275" s="38">
        <f t="shared" si="172"/>
        <v>21.454425684355428</v>
      </c>
      <c r="AG275" s="38">
        <f t="shared" si="173"/>
        <v>0</v>
      </c>
      <c r="AH275" s="38">
        <f t="shared" si="174"/>
        <v>0</v>
      </c>
      <c r="AI275" s="38">
        <f t="shared" si="161"/>
        <v>21.454425684355428</v>
      </c>
      <c r="AJ275" s="38">
        <f t="shared" si="162"/>
        <v>360.81047277578909</v>
      </c>
      <c r="AK275" s="38">
        <f t="shared" si="163"/>
        <v>63606.440540172611</v>
      </c>
      <c r="AL275" s="38">
        <f t="shared" si="175"/>
        <v>0</v>
      </c>
      <c r="AM275" s="38" t="str">
        <f t="shared" si="164"/>
        <v>Y</v>
      </c>
      <c r="AN275" s="38">
        <f t="shared" si="176"/>
        <v>0</v>
      </c>
      <c r="AO275" s="39">
        <f t="shared" si="177"/>
        <v>0</v>
      </c>
      <c r="AP275" s="32"/>
    </row>
    <row r="276" spans="1:42" x14ac:dyDescent="0.2">
      <c r="A276" s="51">
        <v>42747.375</v>
      </c>
      <c r="B276" s="52">
        <f t="shared" si="181"/>
        <v>9</v>
      </c>
      <c r="C276" s="52">
        <v>42.3</v>
      </c>
      <c r="D276" s="38">
        <f t="shared" si="148"/>
        <v>42.3</v>
      </c>
      <c r="E276" s="38">
        <f t="shared" si="149"/>
        <v>35</v>
      </c>
      <c r="F276" s="38">
        <v>14.29</v>
      </c>
      <c r="G276" s="38">
        <v>27.641639999999999</v>
      </c>
      <c r="H276" s="38">
        <f t="shared" si="150"/>
        <v>41.931640000000002</v>
      </c>
      <c r="I276" s="38">
        <f t="shared" si="165"/>
        <v>7.2999999999999972</v>
      </c>
      <c r="J276" s="38">
        <f t="shared" si="166"/>
        <v>0</v>
      </c>
      <c r="K276" s="38">
        <f t="shared" si="167"/>
        <v>34.631640000000004</v>
      </c>
      <c r="L276" s="39">
        <f t="shared" si="151"/>
        <v>21.454425684355236</v>
      </c>
      <c r="M276" s="56">
        <f t="shared" si="152"/>
        <v>360.81047277578585</v>
      </c>
      <c r="N276" s="38">
        <f t="shared" si="153"/>
        <v>6.2132184733837654</v>
      </c>
      <c r="O276" s="38">
        <f t="shared" si="154"/>
        <v>1.4544256843552343</v>
      </c>
      <c r="P276" s="38">
        <f t="shared" si="155"/>
        <v>20</v>
      </c>
      <c r="Q276" s="38" t="s">
        <v>2</v>
      </c>
      <c r="R276" s="38" t="s">
        <v>2</v>
      </c>
      <c r="S276" s="38">
        <f t="shared" si="182"/>
        <v>0</v>
      </c>
      <c r="T276" s="39">
        <f t="shared" si="156"/>
        <v>0</v>
      </c>
      <c r="U276" s="56">
        <f t="shared" si="168"/>
        <v>63967.2510129484</v>
      </c>
      <c r="V276" s="38">
        <f t="shared" si="178"/>
        <v>360.81047277578909</v>
      </c>
      <c r="W276" s="38">
        <f t="shared" si="179"/>
        <v>0</v>
      </c>
      <c r="X276" s="38">
        <f t="shared" si="157"/>
        <v>21.454425684355428</v>
      </c>
      <c r="Y276" s="38">
        <f t="shared" si="169"/>
        <v>0</v>
      </c>
      <c r="Z276" s="38">
        <f t="shared" si="170"/>
        <v>13.177214315644576</v>
      </c>
      <c r="AA276" s="39">
        <f t="shared" si="171"/>
        <v>-13.177214315644576</v>
      </c>
      <c r="AB276" s="56">
        <f t="shared" si="158"/>
        <v>21.822785684355424</v>
      </c>
      <c r="AC276" s="38">
        <f t="shared" si="180"/>
        <v>-8.5920900000000024</v>
      </c>
      <c r="AD276" s="38">
        <f t="shared" si="159"/>
        <v>20.477214315644574</v>
      </c>
      <c r="AE276" s="38">
        <f t="shared" si="160"/>
        <v>20.477214315644574</v>
      </c>
      <c r="AF276" s="38">
        <f t="shared" si="172"/>
        <v>21.454425684355428</v>
      </c>
      <c r="AG276" s="38">
        <f t="shared" si="173"/>
        <v>0</v>
      </c>
      <c r="AH276" s="38">
        <f t="shared" si="174"/>
        <v>0</v>
      </c>
      <c r="AI276" s="38">
        <f t="shared" si="161"/>
        <v>21.454425684355428</v>
      </c>
      <c r="AJ276" s="38">
        <f t="shared" si="162"/>
        <v>360.81047277578909</v>
      </c>
      <c r="AK276" s="38">
        <f t="shared" si="163"/>
        <v>63967.2510129484</v>
      </c>
      <c r="AL276" s="38">
        <f t="shared" si="175"/>
        <v>0</v>
      </c>
      <c r="AM276" s="38" t="str">
        <f t="shared" si="164"/>
        <v>Y</v>
      </c>
      <c r="AN276" s="38">
        <f t="shared" si="176"/>
        <v>0</v>
      </c>
      <c r="AO276" s="39">
        <f t="shared" si="177"/>
        <v>0</v>
      </c>
      <c r="AP276" s="32"/>
    </row>
    <row r="277" spans="1:42" x14ac:dyDescent="0.2">
      <c r="A277" s="51">
        <v>42747.416666666664</v>
      </c>
      <c r="B277" s="52">
        <f t="shared" si="181"/>
        <v>10</v>
      </c>
      <c r="C277" s="52">
        <v>43.6</v>
      </c>
      <c r="D277" s="38">
        <f t="shared" si="148"/>
        <v>43.6</v>
      </c>
      <c r="E277" s="38">
        <f t="shared" si="149"/>
        <v>35</v>
      </c>
      <c r="F277" s="38">
        <v>14.1853</v>
      </c>
      <c r="G277" s="38">
        <v>41.51126</v>
      </c>
      <c r="H277" s="38">
        <f t="shared" si="150"/>
        <v>55.696559999999998</v>
      </c>
      <c r="I277" s="38">
        <f t="shared" si="165"/>
        <v>8.6000000000000014</v>
      </c>
      <c r="J277" s="38">
        <f t="shared" si="166"/>
        <v>0</v>
      </c>
      <c r="K277" s="38">
        <f t="shared" si="167"/>
        <v>47.096559999999997</v>
      </c>
      <c r="L277" s="39">
        <f t="shared" si="151"/>
        <v>21.454425684355236</v>
      </c>
      <c r="M277" s="56">
        <f t="shared" si="152"/>
        <v>360.81047277578585</v>
      </c>
      <c r="N277" s="38">
        <f t="shared" si="153"/>
        <v>6.2132184733837654</v>
      </c>
      <c r="O277" s="38">
        <f t="shared" si="154"/>
        <v>1.4544256843552343</v>
      </c>
      <c r="P277" s="38">
        <f t="shared" si="155"/>
        <v>20</v>
      </c>
      <c r="Q277" s="38" t="s">
        <v>2</v>
      </c>
      <c r="R277" s="38" t="s">
        <v>2</v>
      </c>
      <c r="S277" s="38">
        <f t="shared" si="182"/>
        <v>0</v>
      </c>
      <c r="T277" s="39">
        <f t="shared" si="156"/>
        <v>0</v>
      </c>
      <c r="U277" s="56">
        <f t="shared" si="168"/>
        <v>64328.061485724189</v>
      </c>
      <c r="V277" s="38">
        <f t="shared" si="178"/>
        <v>360.81047277578909</v>
      </c>
      <c r="W277" s="38">
        <f t="shared" si="179"/>
        <v>0</v>
      </c>
      <c r="X277" s="38">
        <f t="shared" si="157"/>
        <v>21.454425684355428</v>
      </c>
      <c r="Y277" s="38">
        <f t="shared" si="169"/>
        <v>0</v>
      </c>
      <c r="Z277" s="38">
        <f t="shared" si="170"/>
        <v>25.642134315644569</v>
      </c>
      <c r="AA277" s="39">
        <f t="shared" si="171"/>
        <v>-25.642134315644569</v>
      </c>
      <c r="AB277" s="56">
        <f t="shared" si="158"/>
        <v>10</v>
      </c>
      <c r="AC277" s="38">
        <f t="shared" si="180"/>
        <v>-11.822785684355424</v>
      </c>
      <c r="AD277" s="38">
        <f t="shared" si="159"/>
        <v>33.6</v>
      </c>
      <c r="AE277" s="38">
        <f t="shared" si="160"/>
        <v>33.6</v>
      </c>
      <c r="AF277" s="38">
        <f t="shared" si="172"/>
        <v>22.096559999999997</v>
      </c>
      <c r="AG277" s="38">
        <f t="shared" si="173"/>
        <v>0</v>
      </c>
      <c r="AH277" s="38">
        <f t="shared" si="174"/>
        <v>0</v>
      </c>
      <c r="AI277" s="38">
        <f t="shared" si="161"/>
        <v>21.454425684355428</v>
      </c>
      <c r="AJ277" s="38">
        <f t="shared" si="162"/>
        <v>360.81047277578909</v>
      </c>
      <c r="AK277" s="38">
        <f t="shared" si="163"/>
        <v>64328.061485724189</v>
      </c>
      <c r="AL277" s="38">
        <f t="shared" si="175"/>
        <v>0.64213431564456869</v>
      </c>
      <c r="AM277" s="38" t="str">
        <f t="shared" si="164"/>
        <v>Y</v>
      </c>
      <c r="AN277" s="38">
        <f t="shared" si="176"/>
        <v>0.64213431564456869</v>
      </c>
      <c r="AO277" s="39">
        <f t="shared" si="177"/>
        <v>0</v>
      </c>
      <c r="AP277" s="32"/>
    </row>
    <row r="278" spans="1:42" x14ac:dyDescent="0.2">
      <c r="A278" s="51">
        <v>42747.458333333336</v>
      </c>
      <c r="B278" s="52">
        <f t="shared" si="181"/>
        <v>11</v>
      </c>
      <c r="C278" s="52">
        <v>45.9</v>
      </c>
      <c r="D278" s="38">
        <f t="shared" si="148"/>
        <v>45.9</v>
      </c>
      <c r="E278" s="38">
        <f t="shared" si="149"/>
        <v>35</v>
      </c>
      <c r="F278" s="38">
        <v>11.3622</v>
      </c>
      <c r="G278" s="38">
        <v>40.172989999999999</v>
      </c>
      <c r="H278" s="38">
        <f t="shared" si="150"/>
        <v>51.53519</v>
      </c>
      <c r="I278" s="38">
        <f t="shared" si="165"/>
        <v>10.899999999999999</v>
      </c>
      <c r="J278" s="38">
        <f t="shared" si="166"/>
        <v>0</v>
      </c>
      <c r="K278" s="38">
        <f t="shared" si="167"/>
        <v>40.635190000000001</v>
      </c>
      <c r="L278" s="39">
        <f t="shared" si="151"/>
        <v>21.454425684355236</v>
      </c>
      <c r="M278" s="56">
        <f t="shared" si="152"/>
        <v>360.81047277578585</v>
      </c>
      <c r="N278" s="38">
        <f t="shared" si="153"/>
        <v>6.2132184733837654</v>
      </c>
      <c r="O278" s="38">
        <f t="shared" si="154"/>
        <v>1.4544256843552343</v>
      </c>
      <c r="P278" s="38">
        <f t="shared" si="155"/>
        <v>20</v>
      </c>
      <c r="Q278" s="38" t="s">
        <v>2</v>
      </c>
      <c r="R278" s="38" t="s">
        <v>2</v>
      </c>
      <c r="S278" s="38">
        <f t="shared" si="182"/>
        <v>0</v>
      </c>
      <c r="T278" s="39">
        <f t="shared" si="156"/>
        <v>0</v>
      </c>
      <c r="U278" s="56">
        <f t="shared" si="168"/>
        <v>64688.871958499978</v>
      </c>
      <c r="V278" s="38">
        <f t="shared" si="178"/>
        <v>360.81047277578909</v>
      </c>
      <c r="W278" s="38">
        <f t="shared" si="179"/>
        <v>0</v>
      </c>
      <c r="X278" s="38">
        <f t="shared" si="157"/>
        <v>21.454425684355428</v>
      </c>
      <c r="Y278" s="38">
        <f t="shared" si="169"/>
        <v>0</v>
      </c>
      <c r="Z278" s="38">
        <f t="shared" si="170"/>
        <v>19.180764315644574</v>
      </c>
      <c r="AA278" s="39">
        <f t="shared" si="171"/>
        <v>-19.180764315644574</v>
      </c>
      <c r="AB278" s="56">
        <f t="shared" si="158"/>
        <v>15.819235684355426</v>
      </c>
      <c r="AC278" s="38">
        <f t="shared" si="180"/>
        <v>5.8192356843554265</v>
      </c>
      <c r="AD278" s="38">
        <f t="shared" si="159"/>
        <v>30.080764315644572</v>
      </c>
      <c r="AE278" s="38">
        <f t="shared" si="160"/>
        <v>30.080764315644572</v>
      </c>
      <c r="AF278" s="38">
        <f t="shared" si="172"/>
        <v>21.454425684355428</v>
      </c>
      <c r="AG278" s="38">
        <f t="shared" si="173"/>
        <v>0</v>
      </c>
      <c r="AH278" s="38">
        <f t="shared" si="174"/>
        <v>0</v>
      </c>
      <c r="AI278" s="38">
        <f t="shared" si="161"/>
        <v>21.454425684355428</v>
      </c>
      <c r="AJ278" s="38">
        <f t="shared" si="162"/>
        <v>360.81047277578909</v>
      </c>
      <c r="AK278" s="38">
        <f t="shared" si="163"/>
        <v>64688.871958499978</v>
      </c>
      <c r="AL278" s="38">
        <f t="shared" si="175"/>
        <v>0</v>
      </c>
      <c r="AM278" s="38" t="str">
        <f t="shared" si="164"/>
        <v>Y</v>
      </c>
      <c r="AN278" s="38">
        <f t="shared" si="176"/>
        <v>0</v>
      </c>
      <c r="AO278" s="39">
        <f t="shared" si="177"/>
        <v>0</v>
      </c>
      <c r="AP278" s="32"/>
    </row>
    <row r="279" spans="1:42" x14ac:dyDescent="0.2">
      <c r="A279" s="51">
        <v>42747.5</v>
      </c>
      <c r="B279" s="52">
        <f t="shared" si="181"/>
        <v>12</v>
      </c>
      <c r="C279" s="52">
        <v>47.9</v>
      </c>
      <c r="D279" s="38">
        <f t="shared" si="148"/>
        <v>47.9</v>
      </c>
      <c r="E279" s="38">
        <f t="shared" si="149"/>
        <v>35</v>
      </c>
      <c r="F279" s="38">
        <v>10.498900000000001</v>
      </c>
      <c r="G279" s="38">
        <v>47.981960000000001</v>
      </c>
      <c r="H279" s="38">
        <f t="shared" si="150"/>
        <v>58.48086</v>
      </c>
      <c r="I279" s="38">
        <f t="shared" si="165"/>
        <v>12.899999999999999</v>
      </c>
      <c r="J279" s="38">
        <f t="shared" si="166"/>
        <v>0</v>
      </c>
      <c r="K279" s="38">
        <f t="shared" si="167"/>
        <v>45.580860000000001</v>
      </c>
      <c r="L279" s="39">
        <f t="shared" si="151"/>
        <v>21.454425684355236</v>
      </c>
      <c r="M279" s="56">
        <f t="shared" si="152"/>
        <v>360.81047277578585</v>
      </c>
      <c r="N279" s="38">
        <f t="shared" si="153"/>
        <v>6.2132184733837654</v>
      </c>
      <c r="O279" s="38">
        <f t="shared" si="154"/>
        <v>1.4544256843552343</v>
      </c>
      <c r="P279" s="38">
        <f t="shared" si="155"/>
        <v>20</v>
      </c>
      <c r="Q279" s="38" t="s">
        <v>2</v>
      </c>
      <c r="R279" s="38" t="s">
        <v>2</v>
      </c>
      <c r="S279" s="38">
        <f t="shared" si="182"/>
        <v>0</v>
      </c>
      <c r="T279" s="39">
        <f t="shared" si="156"/>
        <v>0</v>
      </c>
      <c r="U279" s="56">
        <f t="shared" si="168"/>
        <v>65000</v>
      </c>
      <c r="V279" s="38">
        <f t="shared" si="178"/>
        <v>311.12804150002194</v>
      </c>
      <c r="W279" s="38">
        <f t="shared" si="179"/>
        <v>0</v>
      </c>
      <c r="X279" s="38">
        <f t="shared" si="157"/>
        <v>18.500220886961959</v>
      </c>
      <c r="Y279" s="38">
        <f t="shared" si="169"/>
        <v>0</v>
      </c>
      <c r="Z279" s="38">
        <f t="shared" si="170"/>
        <v>27.080639113038043</v>
      </c>
      <c r="AA279" s="39">
        <f t="shared" si="171"/>
        <v>-27.080639113038043</v>
      </c>
      <c r="AB279" s="56">
        <f t="shared" si="158"/>
        <v>10</v>
      </c>
      <c r="AC279" s="38">
        <f t="shared" si="180"/>
        <v>-5.8192356843554265</v>
      </c>
      <c r="AD279" s="38">
        <f t="shared" si="159"/>
        <v>37.9</v>
      </c>
      <c r="AE279" s="38">
        <f t="shared" si="160"/>
        <v>37.9</v>
      </c>
      <c r="AF279" s="38">
        <f t="shared" si="172"/>
        <v>20.580860000000001</v>
      </c>
      <c r="AG279" s="38">
        <f t="shared" si="173"/>
        <v>0</v>
      </c>
      <c r="AH279" s="38">
        <f t="shared" si="174"/>
        <v>0</v>
      </c>
      <c r="AI279" s="38">
        <f t="shared" si="161"/>
        <v>18.500220886961959</v>
      </c>
      <c r="AJ279" s="38">
        <f t="shared" si="162"/>
        <v>311.12804150002194</v>
      </c>
      <c r="AK279" s="38">
        <f t="shared" si="163"/>
        <v>65000</v>
      </c>
      <c r="AL279" s="38">
        <f t="shared" si="175"/>
        <v>2.0806391130380426</v>
      </c>
      <c r="AM279" s="38" t="str">
        <f t="shared" si="164"/>
        <v>Y</v>
      </c>
      <c r="AN279" s="38">
        <f t="shared" si="176"/>
        <v>2.0806391130380426</v>
      </c>
      <c r="AO279" s="39">
        <f t="shared" si="177"/>
        <v>0</v>
      </c>
      <c r="AP279" s="32"/>
    </row>
    <row r="280" spans="1:42" x14ac:dyDescent="0.2">
      <c r="A280" s="51">
        <v>42747.541666666664</v>
      </c>
      <c r="B280" s="52">
        <f t="shared" si="181"/>
        <v>13</v>
      </c>
      <c r="C280" s="52">
        <v>47.8</v>
      </c>
      <c r="D280" s="38">
        <f t="shared" si="148"/>
        <v>47.8</v>
      </c>
      <c r="E280" s="38">
        <f t="shared" si="149"/>
        <v>35</v>
      </c>
      <c r="F280" s="38">
        <v>9.0486799999999992</v>
      </c>
      <c r="G280" s="38">
        <v>43.793279999999996</v>
      </c>
      <c r="H280" s="38">
        <f t="shared" si="150"/>
        <v>52.841959999999993</v>
      </c>
      <c r="I280" s="38">
        <f t="shared" si="165"/>
        <v>12.799999999999997</v>
      </c>
      <c r="J280" s="38">
        <f t="shared" si="166"/>
        <v>0</v>
      </c>
      <c r="K280" s="38">
        <f t="shared" si="167"/>
        <v>40.041959999999996</v>
      </c>
      <c r="L280" s="39">
        <f t="shared" si="151"/>
        <v>21.454425684355236</v>
      </c>
      <c r="M280" s="56">
        <f t="shared" si="152"/>
        <v>360.81047277578585</v>
      </c>
      <c r="N280" s="38">
        <f t="shared" si="153"/>
        <v>6.2132184733837654</v>
      </c>
      <c r="O280" s="38">
        <f t="shared" si="154"/>
        <v>1.4544256843552343</v>
      </c>
      <c r="P280" s="38">
        <f t="shared" si="155"/>
        <v>20</v>
      </c>
      <c r="Q280" s="38" t="s">
        <v>2</v>
      </c>
      <c r="R280" s="38" t="s">
        <v>2</v>
      </c>
      <c r="S280" s="38">
        <f t="shared" si="182"/>
        <v>0</v>
      </c>
      <c r="T280" s="39">
        <f t="shared" si="156"/>
        <v>0</v>
      </c>
      <c r="U280" s="56">
        <f t="shared" si="168"/>
        <v>65000</v>
      </c>
      <c r="V280" s="38">
        <f t="shared" si="178"/>
        <v>0</v>
      </c>
      <c r="W280" s="38">
        <f t="shared" si="179"/>
        <v>0</v>
      </c>
      <c r="X280" s="38">
        <f t="shared" si="157"/>
        <v>0</v>
      </c>
      <c r="Y280" s="38">
        <f t="shared" si="169"/>
        <v>0</v>
      </c>
      <c r="Z280" s="38">
        <f t="shared" si="170"/>
        <v>40.041959999999996</v>
      </c>
      <c r="AA280" s="39">
        <f t="shared" si="171"/>
        <v>-40.041959999999996</v>
      </c>
      <c r="AB280" s="56">
        <f t="shared" si="158"/>
        <v>10</v>
      </c>
      <c r="AC280" s="38">
        <f t="shared" si="180"/>
        <v>0</v>
      </c>
      <c r="AD280" s="38">
        <f t="shared" si="159"/>
        <v>37.799999999999997</v>
      </c>
      <c r="AE280" s="38">
        <f t="shared" si="160"/>
        <v>37.799999999999997</v>
      </c>
      <c r="AF280" s="38">
        <f t="shared" si="172"/>
        <v>15.041959999999996</v>
      </c>
      <c r="AG280" s="38">
        <f t="shared" si="173"/>
        <v>0</v>
      </c>
      <c r="AH280" s="38">
        <f t="shared" si="174"/>
        <v>0</v>
      </c>
      <c r="AI280" s="38">
        <f t="shared" si="161"/>
        <v>0</v>
      </c>
      <c r="AJ280" s="38">
        <f t="shared" si="162"/>
        <v>0</v>
      </c>
      <c r="AK280" s="38">
        <f t="shared" si="163"/>
        <v>65000</v>
      </c>
      <c r="AL280" s="38">
        <f t="shared" si="175"/>
        <v>15.041959999999996</v>
      </c>
      <c r="AM280" s="38" t="str">
        <f t="shared" si="164"/>
        <v>Y</v>
      </c>
      <c r="AN280" s="38">
        <f t="shared" si="176"/>
        <v>15.041959999999996</v>
      </c>
      <c r="AO280" s="39">
        <f t="shared" si="177"/>
        <v>0</v>
      </c>
      <c r="AP280" s="32"/>
    </row>
    <row r="281" spans="1:42" x14ac:dyDescent="0.2">
      <c r="A281" s="51">
        <v>42747.583333333336</v>
      </c>
      <c r="B281" s="52">
        <f t="shared" si="181"/>
        <v>14</v>
      </c>
      <c r="C281" s="52">
        <v>47.9</v>
      </c>
      <c r="D281" s="38">
        <f t="shared" si="148"/>
        <v>47.9</v>
      </c>
      <c r="E281" s="38">
        <f t="shared" si="149"/>
        <v>35</v>
      </c>
      <c r="F281" s="38">
        <v>8.2189399999999999</v>
      </c>
      <c r="G281" s="38">
        <v>40.692500000000003</v>
      </c>
      <c r="H281" s="38">
        <f t="shared" si="150"/>
        <v>48.911439999999999</v>
      </c>
      <c r="I281" s="38">
        <f t="shared" si="165"/>
        <v>12.899999999999999</v>
      </c>
      <c r="J281" s="38">
        <f t="shared" si="166"/>
        <v>0</v>
      </c>
      <c r="K281" s="38">
        <f t="shared" si="167"/>
        <v>36.01144</v>
      </c>
      <c r="L281" s="39">
        <f t="shared" si="151"/>
        <v>21.454425684355236</v>
      </c>
      <c r="M281" s="56">
        <f t="shared" si="152"/>
        <v>360.81047277578585</v>
      </c>
      <c r="N281" s="38">
        <f t="shared" si="153"/>
        <v>6.2132184733837654</v>
      </c>
      <c r="O281" s="38">
        <f t="shared" si="154"/>
        <v>1.4544256843552343</v>
      </c>
      <c r="P281" s="38">
        <f t="shared" si="155"/>
        <v>20</v>
      </c>
      <c r="Q281" s="38" t="s">
        <v>2</v>
      </c>
      <c r="R281" s="38" t="s">
        <v>2</v>
      </c>
      <c r="S281" s="38">
        <f t="shared" si="182"/>
        <v>0</v>
      </c>
      <c r="T281" s="39">
        <f t="shared" si="156"/>
        <v>0</v>
      </c>
      <c r="U281" s="56">
        <f t="shared" si="168"/>
        <v>65000</v>
      </c>
      <c r="V281" s="38">
        <f t="shared" si="178"/>
        <v>0</v>
      </c>
      <c r="W281" s="38">
        <f t="shared" si="179"/>
        <v>0</v>
      </c>
      <c r="X281" s="38">
        <f t="shared" si="157"/>
        <v>0</v>
      </c>
      <c r="Y281" s="38">
        <f t="shared" si="169"/>
        <v>0</v>
      </c>
      <c r="Z281" s="38">
        <f t="shared" si="170"/>
        <v>36.01144</v>
      </c>
      <c r="AA281" s="39">
        <f t="shared" si="171"/>
        <v>-36.01144</v>
      </c>
      <c r="AB281" s="56">
        <f t="shared" si="158"/>
        <v>10</v>
      </c>
      <c r="AC281" s="38">
        <f t="shared" si="180"/>
        <v>0</v>
      </c>
      <c r="AD281" s="38">
        <f t="shared" si="159"/>
        <v>37.9</v>
      </c>
      <c r="AE281" s="38">
        <f t="shared" si="160"/>
        <v>37.9</v>
      </c>
      <c r="AF281" s="38">
        <f t="shared" si="172"/>
        <v>11.01144</v>
      </c>
      <c r="AG281" s="38">
        <f t="shared" si="173"/>
        <v>0</v>
      </c>
      <c r="AH281" s="38">
        <f t="shared" si="174"/>
        <v>0</v>
      </c>
      <c r="AI281" s="38">
        <f t="shared" si="161"/>
        <v>0</v>
      </c>
      <c r="AJ281" s="38">
        <f t="shared" si="162"/>
        <v>0</v>
      </c>
      <c r="AK281" s="38">
        <f t="shared" si="163"/>
        <v>65000</v>
      </c>
      <c r="AL281" s="38">
        <f t="shared" si="175"/>
        <v>11.01144</v>
      </c>
      <c r="AM281" s="38" t="str">
        <f t="shared" si="164"/>
        <v>Y</v>
      </c>
      <c r="AN281" s="38">
        <f t="shared" si="176"/>
        <v>11.01144</v>
      </c>
      <c r="AO281" s="39">
        <f t="shared" si="177"/>
        <v>0</v>
      </c>
      <c r="AP281" s="32"/>
    </row>
    <row r="282" spans="1:42" x14ac:dyDescent="0.2">
      <c r="A282" s="51">
        <v>42747.625</v>
      </c>
      <c r="B282" s="52">
        <f t="shared" si="181"/>
        <v>15</v>
      </c>
      <c r="C282" s="52">
        <v>48.2</v>
      </c>
      <c r="D282" s="38">
        <f t="shared" si="148"/>
        <v>48.2</v>
      </c>
      <c r="E282" s="38">
        <f t="shared" si="149"/>
        <v>35</v>
      </c>
      <c r="F282" s="38">
        <v>5.6816500000000003</v>
      </c>
      <c r="G282" s="38">
        <v>31.686019999999999</v>
      </c>
      <c r="H282" s="38">
        <f t="shared" si="150"/>
        <v>37.367669999999997</v>
      </c>
      <c r="I282" s="38">
        <f t="shared" si="165"/>
        <v>13.200000000000003</v>
      </c>
      <c r="J282" s="38">
        <f t="shared" si="166"/>
        <v>0</v>
      </c>
      <c r="K282" s="38">
        <f t="shared" si="167"/>
        <v>24.167669999999994</v>
      </c>
      <c r="L282" s="39">
        <f t="shared" si="151"/>
        <v>21.454425684355236</v>
      </c>
      <c r="M282" s="56">
        <f t="shared" si="152"/>
        <v>360.81047277578585</v>
      </c>
      <c r="N282" s="38">
        <f t="shared" si="153"/>
        <v>6.2132184733837654</v>
      </c>
      <c r="O282" s="38">
        <f t="shared" si="154"/>
        <v>1.4544256843552343</v>
      </c>
      <c r="P282" s="38">
        <f t="shared" si="155"/>
        <v>20</v>
      </c>
      <c r="Q282" s="38" t="s">
        <v>2</v>
      </c>
      <c r="R282" s="38" t="s">
        <v>2</v>
      </c>
      <c r="S282" s="38">
        <f t="shared" si="182"/>
        <v>0</v>
      </c>
      <c r="T282" s="39">
        <f t="shared" si="156"/>
        <v>0</v>
      </c>
      <c r="U282" s="56">
        <f t="shared" si="168"/>
        <v>65000</v>
      </c>
      <c r="V282" s="38">
        <f t="shared" si="178"/>
        <v>0</v>
      </c>
      <c r="W282" s="38">
        <f t="shared" si="179"/>
        <v>0</v>
      </c>
      <c r="X282" s="38">
        <f t="shared" si="157"/>
        <v>0</v>
      </c>
      <c r="Y282" s="38">
        <f t="shared" si="169"/>
        <v>0</v>
      </c>
      <c r="Z282" s="38">
        <f t="shared" si="170"/>
        <v>24.167669999999994</v>
      </c>
      <c r="AA282" s="39">
        <f t="shared" si="171"/>
        <v>-24.167669999999994</v>
      </c>
      <c r="AB282" s="56">
        <f t="shared" si="158"/>
        <v>10.832330000000006</v>
      </c>
      <c r="AC282" s="38">
        <f t="shared" si="180"/>
        <v>0.83233000000000601</v>
      </c>
      <c r="AD282" s="38">
        <f t="shared" si="159"/>
        <v>37.367669999999997</v>
      </c>
      <c r="AE282" s="38">
        <f t="shared" si="160"/>
        <v>37.367669999999997</v>
      </c>
      <c r="AF282" s="38">
        <f t="shared" si="172"/>
        <v>0</v>
      </c>
      <c r="AG282" s="38">
        <f t="shared" si="173"/>
        <v>0</v>
      </c>
      <c r="AH282" s="38">
        <f t="shared" si="174"/>
        <v>0</v>
      </c>
      <c r="AI282" s="38">
        <f t="shared" si="161"/>
        <v>0</v>
      </c>
      <c r="AJ282" s="38">
        <f t="shared" si="162"/>
        <v>0</v>
      </c>
      <c r="AK282" s="38">
        <f t="shared" si="163"/>
        <v>65000</v>
      </c>
      <c r="AL282" s="38">
        <f t="shared" si="175"/>
        <v>0</v>
      </c>
      <c r="AM282" s="38" t="str">
        <f t="shared" si="164"/>
        <v>Y</v>
      </c>
      <c r="AN282" s="38">
        <f t="shared" si="176"/>
        <v>0</v>
      </c>
      <c r="AO282" s="39">
        <f t="shared" si="177"/>
        <v>0</v>
      </c>
      <c r="AP282" s="32"/>
    </row>
    <row r="283" spans="1:42" x14ac:dyDescent="0.2">
      <c r="A283" s="51">
        <v>42747.666666666664</v>
      </c>
      <c r="B283" s="52">
        <f t="shared" si="181"/>
        <v>16</v>
      </c>
      <c r="C283" s="52">
        <v>47.6</v>
      </c>
      <c r="D283" s="38">
        <f t="shared" si="148"/>
        <v>47.6</v>
      </c>
      <c r="E283" s="38">
        <f t="shared" si="149"/>
        <v>35</v>
      </c>
      <c r="F283" s="38">
        <v>4.9954299999999998</v>
      </c>
      <c r="G283" s="38">
        <v>7.491950000000001</v>
      </c>
      <c r="H283" s="38">
        <f t="shared" si="150"/>
        <v>12.487380000000002</v>
      </c>
      <c r="I283" s="38">
        <f t="shared" si="165"/>
        <v>12.600000000000001</v>
      </c>
      <c r="J283" s="38">
        <f t="shared" si="166"/>
        <v>0.11261999999999972</v>
      </c>
      <c r="K283" s="38">
        <f t="shared" si="167"/>
        <v>0</v>
      </c>
      <c r="L283" s="39">
        <f t="shared" si="151"/>
        <v>0</v>
      </c>
      <c r="M283" s="56">
        <f t="shared" si="152"/>
        <v>0</v>
      </c>
      <c r="N283" s="38">
        <f t="shared" si="153"/>
        <v>0</v>
      </c>
      <c r="O283" s="38">
        <f t="shared" si="154"/>
        <v>0</v>
      </c>
      <c r="P283" s="38">
        <f t="shared" si="155"/>
        <v>0</v>
      </c>
      <c r="Q283" s="38" t="s">
        <v>2</v>
      </c>
      <c r="R283" s="38" t="s">
        <v>2</v>
      </c>
      <c r="S283" s="38">
        <f t="shared" si="182"/>
        <v>0.11261999999999972</v>
      </c>
      <c r="T283" s="39">
        <f t="shared" si="156"/>
        <v>5.6342866672225327</v>
      </c>
      <c r="U283" s="56">
        <f t="shared" si="168"/>
        <v>64994.36571333278</v>
      </c>
      <c r="V283" s="38">
        <f t="shared" si="178"/>
        <v>0</v>
      </c>
      <c r="W283" s="38">
        <f t="shared" si="179"/>
        <v>5.6342866672202945</v>
      </c>
      <c r="X283" s="38">
        <f t="shared" si="157"/>
        <v>0</v>
      </c>
      <c r="Y283" s="38">
        <f t="shared" si="169"/>
        <v>0.11261999999995498</v>
      </c>
      <c r="Z283" s="38">
        <f t="shared" si="170"/>
        <v>0</v>
      </c>
      <c r="AA283" s="39">
        <f t="shared" si="171"/>
        <v>0</v>
      </c>
      <c r="AB283" s="56">
        <f t="shared" si="158"/>
        <v>35</v>
      </c>
      <c r="AC283" s="38">
        <f t="shared" si="180"/>
        <v>24.167669999999994</v>
      </c>
      <c r="AD283" s="38">
        <f t="shared" si="159"/>
        <v>12.600000000000001</v>
      </c>
      <c r="AE283" s="38">
        <f t="shared" si="160"/>
        <v>12.487380000000002</v>
      </c>
      <c r="AF283" s="38">
        <f t="shared" si="172"/>
        <v>0</v>
      </c>
      <c r="AG283" s="38">
        <f t="shared" si="173"/>
        <v>0.11261999999999972</v>
      </c>
      <c r="AH283" s="38">
        <f t="shared" si="174"/>
        <v>0.11261999999995498</v>
      </c>
      <c r="AI283" s="38">
        <f t="shared" si="161"/>
        <v>0</v>
      </c>
      <c r="AJ283" s="38">
        <f t="shared" si="162"/>
        <v>0</v>
      </c>
      <c r="AK283" s="38">
        <f t="shared" si="163"/>
        <v>64994.36571333278</v>
      </c>
      <c r="AL283" s="38">
        <f t="shared" si="175"/>
        <v>0</v>
      </c>
      <c r="AM283" s="38" t="str">
        <f t="shared" si="164"/>
        <v>N</v>
      </c>
      <c r="AN283" s="38">
        <f t="shared" si="176"/>
        <v>0</v>
      </c>
      <c r="AO283" s="39">
        <f t="shared" si="177"/>
        <v>0</v>
      </c>
      <c r="AP283" s="32"/>
    </row>
    <row r="284" spans="1:42" x14ac:dyDescent="0.2">
      <c r="A284" s="51">
        <v>42747.708333333336</v>
      </c>
      <c r="B284" s="52">
        <f t="shared" si="181"/>
        <v>17</v>
      </c>
      <c r="C284" s="52">
        <v>47</v>
      </c>
      <c r="D284" s="38">
        <f t="shared" si="148"/>
        <v>47</v>
      </c>
      <c r="E284" s="38">
        <f t="shared" si="149"/>
        <v>35</v>
      </c>
      <c r="F284" s="38">
        <v>6.4278700000000004</v>
      </c>
      <c r="G284" s="38">
        <v>4.7914430000000001</v>
      </c>
      <c r="H284" s="38">
        <f t="shared" si="150"/>
        <v>11.219313</v>
      </c>
      <c r="I284" s="38">
        <f t="shared" si="165"/>
        <v>12</v>
      </c>
      <c r="J284" s="38">
        <f t="shared" si="166"/>
        <v>0.78068700000000035</v>
      </c>
      <c r="K284" s="38">
        <f t="shared" si="167"/>
        <v>0</v>
      </c>
      <c r="L284" s="39">
        <f t="shared" si="151"/>
        <v>0</v>
      </c>
      <c r="M284" s="56">
        <f t="shared" si="152"/>
        <v>0</v>
      </c>
      <c r="N284" s="38">
        <f t="shared" si="153"/>
        <v>0</v>
      </c>
      <c r="O284" s="38">
        <f t="shared" si="154"/>
        <v>0</v>
      </c>
      <c r="P284" s="38">
        <f t="shared" si="155"/>
        <v>0</v>
      </c>
      <c r="Q284" s="38" t="s">
        <v>2</v>
      </c>
      <c r="R284" s="38" t="s">
        <v>2</v>
      </c>
      <c r="S284" s="38">
        <f t="shared" si="182"/>
        <v>0.78068700000000035</v>
      </c>
      <c r="T284" s="39">
        <f t="shared" si="156"/>
        <v>39.057133327774551</v>
      </c>
      <c r="U284" s="56">
        <f t="shared" si="168"/>
        <v>64955.308580005003</v>
      </c>
      <c r="V284" s="38">
        <f t="shared" si="178"/>
        <v>0</v>
      </c>
      <c r="W284" s="38">
        <f t="shared" si="179"/>
        <v>39.057133327776683</v>
      </c>
      <c r="X284" s="38">
        <f t="shared" si="157"/>
        <v>0</v>
      </c>
      <c r="Y284" s="38">
        <f t="shared" si="169"/>
        <v>0.78068700000004287</v>
      </c>
      <c r="Z284" s="38">
        <f t="shared" si="170"/>
        <v>0</v>
      </c>
      <c r="AA284" s="39">
        <f t="shared" si="171"/>
        <v>0</v>
      </c>
      <c r="AB284" s="56">
        <f t="shared" si="158"/>
        <v>35</v>
      </c>
      <c r="AC284" s="38">
        <f t="shared" si="180"/>
        <v>0</v>
      </c>
      <c r="AD284" s="38">
        <f t="shared" si="159"/>
        <v>12</v>
      </c>
      <c r="AE284" s="38">
        <f t="shared" si="160"/>
        <v>11.219313</v>
      </c>
      <c r="AF284" s="38">
        <f t="shared" si="172"/>
        <v>0</v>
      </c>
      <c r="AG284" s="38">
        <f t="shared" si="173"/>
        <v>0.78068700000000035</v>
      </c>
      <c r="AH284" s="38">
        <f t="shared" si="174"/>
        <v>0.78068700000004287</v>
      </c>
      <c r="AI284" s="38">
        <f t="shared" si="161"/>
        <v>0</v>
      </c>
      <c r="AJ284" s="38">
        <f t="shared" si="162"/>
        <v>0</v>
      </c>
      <c r="AK284" s="38">
        <f t="shared" si="163"/>
        <v>64955.308580005003</v>
      </c>
      <c r="AL284" s="38">
        <f t="shared" si="175"/>
        <v>0</v>
      </c>
      <c r="AM284" s="38" t="str">
        <f t="shared" si="164"/>
        <v>N</v>
      </c>
      <c r="AN284" s="38">
        <f t="shared" si="176"/>
        <v>0</v>
      </c>
      <c r="AO284" s="39">
        <f t="shared" si="177"/>
        <v>0</v>
      </c>
      <c r="AP284" s="32"/>
    </row>
    <row r="285" spans="1:42" x14ac:dyDescent="0.2">
      <c r="A285" s="51">
        <v>42747.75</v>
      </c>
      <c r="B285" s="52">
        <f t="shared" si="181"/>
        <v>18</v>
      </c>
      <c r="C285" s="52">
        <v>46.9</v>
      </c>
      <c r="D285" s="38">
        <f t="shared" si="148"/>
        <v>46.9</v>
      </c>
      <c r="E285" s="38">
        <f t="shared" si="149"/>
        <v>35</v>
      </c>
      <c r="F285" s="38">
        <v>4.3001800000000001</v>
      </c>
      <c r="G285" s="38">
        <v>-1.5167529999999999E-2</v>
      </c>
      <c r="H285" s="38">
        <f t="shared" si="150"/>
        <v>4.2850124699999999</v>
      </c>
      <c r="I285" s="38">
        <f t="shared" si="165"/>
        <v>11.899999999999999</v>
      </c>
      <c r="J285" s="38">
        <f t="shared" si="166"/>
        <v>7.6149875299999987</v>
      </c>
      <c r="K285" s="38">
        <f t="shared" si="167"/>
        <v>0</v>
      </c>
      <c r="L285" s="39">
        <f t="shared" si="151"/>
        <v>0</v>
      </c>
      <c r="M285" s="56">
        <f t="shared" si="152"/>
        <v>0</v>
      </c>
      <c r="N285" s="38">
        <f t="shared" si="153"/>
        <v>0</v>
      </c>
      <c r="O285" s="38">
        <f t="shared" si="154"/>
        <v>0</v>
      </c>
      <c r="P285" s="38">
        <f t="shared" si="155"/>
        <v>0</v>
      </c>
      <c r="Q285" s="38" t="s">
        <v>2</v>
      </c>
      <c r="R285" s="38" t="s">
        <v>2</v>
      </c>
      <c r="S285" s="38">
        <f t="shared" si="182"/>
        <v>7.6149875299999987</v>
      </c>
      <c r="T285" s="39">
        <f t="shared" si="156"/>
        <v>380.9716099391311</v>
      </c>
      <c r="U285" s="56">
        <f t="shared" si="168"/>
        <v>64574.336970065873</v>
      </c>
      <c r="V285" s="38">
        <f t="shared" si="178"/>
        <v>0</v>
      </c>
      <c r="W285" s="38">
        <f t="shared" si="179"/>
        <v>380.97160993912985</v>
      </c>
      <c r="X285" s="38">
        <f t="shared" si="157"/>
        <v>0</v>
      </c>
      <c r="Y285" s="38">
        <f t="shared" si="169"/>
        <v>7.6149875299999739</v>
      </c>
      <c r="Z285" s="38">
        <f t="shared" si="170"/>
        <v>0</v>
      </c>
      <c r="AA285" s="39">
        <f t="shared" si="171"/>
        <v>0</v>
      </c>
      <c r="AB285" s="56">
        <f t="shared" si="158"/>
        <v>35</v>
      </c>
      <c r="AC285" s="38">
        <f t="shared" si="180"/>
        <v>0</v>
      </c>
      <c r="AD285" s="38">
        <f t="shared" si="159"/>
        <v>11.899999999999999</v>
      </c>
      <c r="AE285" s="38">
        <f t="shared" si="160"/>
        <v>4.2850124699999999</v>
      </c>
      <c r="AF285" s="38">
        <f t="shared" si="172"/>
        <v>0</v>
      </c>
      <c r="AG285" s="38">
        <f t="shared" si="173"/>
        <v>7.6149875300000005</v>
      </c>
      <c r="AH285" s="38">
        <f t="shared" si="174"/>
        <v>7.6149875299999739</v>
      </c>
      <c r="AI285" s="38">
        <f t="shared" si="161"/>
        <v>0</v>
      </c>
      <c r="AJ285" s="38">
        <f t="shared" si="162"/>
        <v>0</v>
      </c>
      <c r="AK285" s="38">
        <f t="shared" si="163"/>
        <v>64574.336970065873</v>
      </c>
      <c r="AL285" s="38">
        <f t="shared" si="175"/>
        <v>0</v>
      </c>
      <c r="AM285" s="38" t="str">
        <f t="shared" si="164"/>
        <v>N</v>
      </c>
      <c r="AN285" s="38">
        <f t="shared" si="176"/>
        <v>0</v>
      </c>
      <c r="AO285" s="39">
        <f t="shared" si="177"/>
        <v>0</v>
      </c>
      <c r="AP285" s="32"/>
    </row>
    <row r="286" spans="1:42" x14ac:dyDescent="0.2">
      <c r="A286" s="51">
        <v>42747.791666666664</v>
      </c>
      <c r="B286" s="52">
        <f t="shared" si="181"/>
        <v>19</v>
      </c>
      <c r="C286" s="52">
        <v>46.2</v>
      </c>
      <c r="D286" s="38">
        <f t="shared" si="148"/>
        <v>46.2</v>
      </c>
      <c r="E286" s="38">
        <f t="shared" si="149"/>
        <v>35</v>
      </c>
      <c r="F286" s="38">
        <v>3.4953400000000001</v>
      </c>
      <c r="G286" s="38">
        <v>-1.5167529999999999E-2</v>
      </c>
      <c r="H286" s="38">
        <f t="shared" si="150"/>
        <v>3.4801724700000003</v>
      </c>
      <c r="I286" s="38">
        <f t="shared" si="165"/>
        <v>11.200000000000003</v>
      </c>
      <c r="J286" s="38">
        <f t="shared" si="166"/>
        <v>7.7198275300000025</v>
      </c>
      <c r="K286" s="38">
        <f t="shared" si="167"/>
        <v>0</v>
      </c>
      <c r="L286" s="39">
        <f t="shared" si="151"/>
        <v>0</v>
      </c>
      <c r="M286" s="56">
        <f t="shared" si="152"/>
        <v>0</v>
      </c>
      <c r="N286" s="38">
        <f t="shared" si="153"/>
        <v>0</v>
      </c>
      <c r="O286" s="38">
        <f t="shared" si="154"/>
        <v>0</v>
      </c>
      <c r="P286" s="38">
        <f t="shared" si="155"/>
        <v>0</v>
      </c>
      <c r="Q286" s="38" t="s">
        <v>2</v>
      </c>
      <c r="R286" s="38" t="s">
        <v>2</v>
      </c>
      <c r="S286" s="38">
        <f t="shared" si="182"/>
        <v>7.7198275300000025</v>
      </c>
      <c r="T286" s="39">
        <f t="shared" si="156"/>
        <v>386.21666955724186</v>
      </c>
      <c r="U286" s="56">
        <f t="shared" si="168"/>
        <v>64188.120300508628</v>
      </c>
      <c r="V286" s="38">
        <f t="shared" si="178"/>
        <v>0</v>
      </c>
      <c r="W286" s="38">
        <f t="shared" si="179"/>
        <v>386.21666955724504</v>
      </c>
      <c r="X286" s="38">
        <f t="shared" si="157"/>
        <v>0</v>
      </c>
      <c r="Y286" s="38">
        <f t="shared" si="169"/>
        <v>7.7198275300000656</v>
      </c>
      <c r="Z286" s="38">
        <f t="shared" si="170"/>
        <v>0</v>
      </c>
      <c r="AA286" s="39">
        <f t="shared" si="171"/>
        <v>0</v>
      </c>
      <c r="AB286" s="56">
        <f t="shared" si="158"/>
        <v>35</v>
      </c>
      <c r="AC286" s="38">
        <f t="shared" si="180"/>
        <v>0</v>
      </c>
      <c r="AD286" s="38">
        <f t="shared" si="159"/>
        <v>11.200000000000003</v>
      </c>
      <c r="AE286" s="38">
        <f t="shared" si="160"/>
        <v>3.4801724700000003</v>
      </c>
      <c r="AF286" s="38">
        <f t="shared" si="172"/>
        <v>0</v>
      </c>
      <c r="AG286" s="38">
        <f t="shared" si="173"/>
        <v>7.7198275300000034</v>
      </c>
      <c r="AH286" s="38">
        <f t="shared" si="174"/>
        <v>7.7198275300000656</v>
      </c>
      <c r="AI286" s="38">
        <f t="shared" si="161"/>
        <v>0</v>
      </c>
      <c r="AJ286" s="38">
        <f t="shared" si="162"/>
        <v>0</v>
      </c>
      <c r="AK286" s="38">
        <f t="shared" si="163"/>
        <v>64188.120300508628</v>
      </c>
      <c r="AL286" s="38">
        <f t="shared" si="175"/>
        <v>0</v>
      </c>
      <c r="AM286" s="38" t="str">
        <f t="shared" si="164"/>
        <v>N</v>
      </c>
      <c r="AN286" s="38">
        <f t="shared" si="176"/>
        <v>0</v>
      </c>
      <c r="AO286" s="39">
        <f t="shared" si="177"/>
        <v>-6.3948846218409017E-14</v>
      </c>
      <c r="AP286" s="32"/>
    </row>
    <row r="287" spans="1:42" x14ac:dyDescent="0.2">
      <c r="A287" s="51">
        <v>42747.833333333336</v>
      </c>
      <c r="B287" s="52">
        <f t="shared" si="181"/>
        <v>20</v>
      </c>
      <c r="C287" s="52">
        <v>46.6</v>
      </c>
      <c r="D287" s="38">
        <f t="shared" si="148"/>
        <v>46.6</v>
      </c>
      <c r="E287" s="38">
        <f t="shared" si="149"/>
        <v>35</v>
      </c>
      <c r="F287" s="38">
        <v>3.2349199999999998</v>
      </c>
      <c r="G287" s="38">
        <v>-1.5167529999999999E-2</v>
      </c>
      <c r="H287" s="38">
        <f t="shared" si="150"/>
        <v>3.21975247</v>
      </c>
      <c r="I287" s="38">
        <f t="shared" si="165"/>
        <v>11.600000000000001</v>
      </c>
      <c r="J287" s="38">
        <f t="shared" si="166"/>
        <v>8.3802475300000019</v>
      </c>
      <c r="K287" s="38">
        <f t="shared" si="167"/>
        <v>0</v>
      </c>
      <c r="L287" s="39">
        <f t="shared" si="151"/>
        <v>0</v>
      </c>
      <c r="M287" s="56">
        <f t="shared" si="152"/>
        <v>0</v>
      </c>
      <c r="N287" s="38">
        <f t="shared" si="153"/>
        <v>0</v>
      </c>
      <c r="O287" s="38">
        <f t="shared" si="154"/>
        <v>0</v>
      </c>
      <c r="P287" s="38">
        <f t="shared" si="155"/>
        <v>0</v>
      </c>
      <c r="Q287" s="38" t="s">
        <v>2</v>
      </c>
      <c r="R287" s="38" t="s">
        <v>2</v>
      </c>
      <c r="S287" s="38">
        <f t="shared" si="182"/>
        <v>8.3802475300000019</v>
      </c>
      <c r="T287" s="39">
        <f t="shared" si="156"/>
        <v>419.25694305011268</v>
      </c>
      <c r="U287" s="56">
        <f t="shared" si="168"/>
        <v>63768.863357458518</v>
      </c>
      <c r="V287" s="38">
        <f t="shared" si="178"/>
        <v>0</v>
      </c>
      <c r="W287" s="38">
        <f t="shared" si="179"/>
        <v>419.25694305010984</v>
      </c>
      <c r="X287" s="38">
        <f t="shared" si="157"/>
        <v>0</v>
      </c>
      <c r="Y287" s="38">
        <f t="shared" si="169"/>
        <v>8.3802475299999468</v>
      </c>
      <c r="Z287" s="38">
        <f t="shared" si="170"/>
        <v>0</v>
      </c>
      <c r="AA287" s="39">
        <f t="shared" si="171"/>
        <v>0</v>
      </c>
      <c r="AB287" s="56">
        <f t="shared" si="158"/>
        <v>35</v>
      </c>
      <c r="AC287" s="38">
        <f t="shared" si="180"/>
        <v>0</v>
      </c>
      <c r="AD287" s="38">
        <f t="shared" si="159"/>
        <v>11.600000000000001</v>
      </c>
      <c r="AE287" s="38">
        <f t="shared" si="160"/>
        <v>3.21975247</v>
      </c>
      <c r="AF287" s="38">
        <f t="shared" si="172"/>
        <v>0</v>
      </c>
      <c r="AG287" s="38">
        <f t="shared" si="173"/>
        <v>8.3802475299999983</v>
      </c>
      <c r="AH287" s="38">
        <f t="shared" si="174"/>
        <v>8.3802475299999468</v>
      </c>
      <c r="AI287" s="38">
        <f t="shared" si="161"/>
        <v>0</v>
      </c>
      <c r="AJ287" s="38">
        <f t="shared" si="162"/>
        <v>0</v>
      </c>
      <c r="AK287" s="38">
        <f t="shared" si="163"/>
        <v>63768.863357458518</v>
      </c>
      <c r="AL287" s="38">
        <f t="shared" si="175"/>
        <v>0</v>
      </c>
      <c r="AM287" s="38" t="str">
        <f t="shared" si="164"/>
        <v>N</v>
      </c>
      <c r="AN287" s="38">
        <f t="shared" si="176"/>
        <v>0</v>
      </c>
      <c r="AO287" s="39">
        <f t="shared" si="177"/>
        <v>0</v>
      </c>
      <c r="AP287" s="32"/>
    </row>
    <row r="288" spans="1:42" x14ac:dyDescent="0.2">
      <c r="A288" s="51">
        <v>42747.875</v>
      </c>
      <c r="B288" s="52">
        <f t="shared" si="181"/>
        <v>21</v>
      </c>
      <c r="C288" s="52">
        <v>45.4</v>
      </c>
      <c r="D288" s="38">
        <f t="shared" si="148"/>
        <v>45.4</v>
      </c>
      <c r="E288" s="38">
        <f t="shared" si="149"/>
        <v>35</v>
      </c>
      <c r="F288" s="38">
        <v>4.0644600000000004</v>
      </c>
      <c r="G288" s="38">
        <v>-1.5167529999999999E-2</v>
      </c>
      <c r="H288" s="38">
        <f t="shared" si="150"/>
        <v>4.0492924700000001</v>
      </c>
      <c r="I288" s="38">
        <f t="shared" si="165"/>
        <v>10.399999999999999</v>
      </c>
      <c r="J288" s="38">
        <f t="shared" si="166"/>
        <v>6.3507075299999984</v>
      </c>
      <c r="K288" s="38">
        <f t="shared" si="167"/>
        <v>0</v>
      </c>
      <c r="L288" s="39">
        <f t="shared" si="151"/>
        <v>0</v>
      </c>
      <c r="M288" s="56">
        <f t="shared" si="152"/>
        <v>0</v>
      </c>
      <c r="N288" s="38">
        <f t="shared" si="153"/>
        <v>0</v>
      </c>
      <c r="O288" s="38">
        <f t="shared" si="154"/>
        <v>0</v>
      </c>
      <c r="P288" s="38">
        <f t="shared" si="155"/>
        <v>0</v>
      </c>
      <c r="Q288" s="38" t="s">
        <v>2</v>
      </c>
      <c r="R288" s="38" t="s">
        <v>2</v>
      </c>
      <c r="S288" s="38">
        <f t="shared" si="182"/>
        <v>6.3507075299999984</v>
      </c>
      <c r="T288" s="39">
        <f t="shared" si="156"/>
        <v>317.72071358292328</v>
      </c>
      <c r="U288" s="56">
        <f t="shared" si="168"/>
        <v>63451.142643875595</v>
      </c>
      <c r="V288" s="38">
        <f t="shared" si="178"/>
        <v>0</v>
      </c>
      <c r="W288" s="38">
        <f t="shared" si="179"/>
        <v>317.72071358292305</v>
      </c>
      <c r="X288" s="38">
        <f t="shared" si="157"/>
        <v>0</v>
      </c>
      <c r="Y288" s="38">
        <f t="shared" si="169"/>
        <v>6.3507075299999931</v>
      </c>
      <c r="Z288" s="38">
        <f t="shared" si="170"/>
        <v>0</v>
      </c>
      <c r="AA288" s="39">
        <f t="shared" si="171"/>
        <v>0</v>
      </c>
      <c r="AB288" s="56">
        <f t="shared" si="158"/>
        <v>35</v>
      </c>
      <c r="AC288" s="38">
        <f t="shared" si="180"/>
        <v>0</v>
      </c>
      <c r="AD288" s="38">
        <f t="shared" si="159"/>
        <v>10.399999999999999</v>
      </c>
      <c r="AE288" s="38">
        <f t="shared" si="160"/>
        <v>4.0492924700000001</v>
      </c>
      <c r="AF288" s="38">
        <f t="shared" si="172"/>
        <v>0</v>
      </c>
      <c r="AG288" s="38">
        <f t="shared" si="173"/>
        <v>6.3507075300000011</v>
      </c>
      <c r="AH288" s="38">
        <f t="shared" si="174"/>
        <v>6.3507075299999931</v>
      </c>
      <c r="AI288" s="38">
        <f t="shared" si="161"/>
        <v>0</v>
      </c>
      <c r="AJ288" s="38">
        <f t="shared" si="162"/>
        <v>0</v>
      </c>
      <c r="AK288" s="38">
        <f t="shared" si="163"/>
        <v>63451.142643875595</v>
      </c>
      <c r="AL288" s="38">
        <f t="shared" si="175"/>
        <v>0</v>
      </c>
      <c r="AM288" s="38" t="str">
        <f t="shared" si="164"/>
        <v>N</v>
      </c>
      <c r="AN288" s="38">
        <f t="shared" si="176"/>
        <v>0</v>
      </c>
      <c r="AO288" s="39">
        <f t="shared" si="177"/>
        <v>0</v>
      </c>
      <c r="AP288" s="32"/>
    </row>
    <row r="289" spans="1:42" x14ac:dyDescent="0.2">
      <c r="A289" s="51">
        <v>42747.916666666664</v>
      </c>
      <c r="B289" s="52">
        <f t="shared" si="181"/>
        <v>22</v>
      </c>
      <c r="C289" s="52">
        <v>43</v>
      </c>
      <c r="D289" s="38">
        <f t="shared" si="148"/>
        <v>43</v>
      </c>
      <c r="E289" s="38">
        <f t="shared" si="149"/>
        <v>35</v>
      </c>
      <c r="F289" s="38">
        <v>2.9631500000000002</v>
      </c>
      <c r="G289" s="38">
        <v>-1.5167529999999999E-2</v>
      </c>
      <c r="H289" s="38">
        <f t="shared" si="150"/>
        <v>2.9479824700000004</v>
      </c>
      <c r="I289" s="38">
        <f t="shared" si="165"/>
        <v>8</v>
      </c>
      <c r="J289" s="38">
        <f t="shared" si="166"/>
        <v>5.0520175299999996</v>
      </c>
      <c r="K289" s="38">
        <f t="shared" si="167"/>
        <v>0</v>
      </c>
      <c r="L289" s="39">
        <f t="shared" si="151"/>
        <v>0</v>
      </c>
      <c r="M289" s="56">
        <f t="shared" si="152"/>
        <v>0</v>
      </c>
      <c r="N289" s="38">
        <f t="shared" si="153"/>
        <v>0</v>
      </c>
      <c r="O289" s="38">
        <f t="shared" si="154"/>
        <v>0</v>
      </c>
      <c r="P289" s="38">
        <f t="shared" si="155"/>
        <v>0</v>
      </c>
      <c r="Q289" s="38" t="s">
        <v>2</v>
      </c>
      <c r="R289" s="38" t="s">
        <v>2</v>
      </c>
      <c r="S289" s="38">
        <f t="shared" si="182"/>
        <v>5.0520175299999996</v>
      </c>
      <c r="T289" s="39">
        <f t="shared" si="156"/>
        <v>252.74831301592593</v>
      </c>
      <c r="U289" s="56">
        <f t="shared" si="168"/>
        <v>63198.394330859672</v>
      </c>
      <c r="V289" s="38">
        <f t="shared" si="178"/>
        <v>0</v>
      </c>
      <c r="W289" s="38">
        <f t="shared" si="179"/>
        <v>252.74831301592349</v>
      </c>
      <c r="X289" s="38">
        <f t="shared" si="157"/>
        <v>0</v>
      </c>
      <c r="Y289" s="38">
        <f t="shared" si="169"/>
        <v>5.0520175299999508</v>
      </c>
      <c r="Z289" s="38">
        <f t="shared" si="170"/>
        <v>0</v>
      </c>
      <c r="AA289" s="39">
        <f t="shared" si="171"/>
        <v>0</v>
      </c>
      <c r="AB289" s="56">
        <f t="shared" si="158"/>
        <v>35</v>
      </c>
      <c r="AC289" s="38">
        <f t="shared" si="180"/>
        <v>0</v>
      </c>
      <c r="AD289" s="38">
        <f t="shared" si="159"/>
        <v>8</v>
      </c>
      <c r="AE289" s="38">
        <f t="shared" si="160"/>
        <v>2.9479824700000004</v>
      </c>
      <c r="AF289" s="38">
        <f t="shared" si="172"/>
        <v>0</v>
      </c>
      <c r="AG289" s="38">
        <f t="shared" si="173"/>
        <v>5.0520175300000005</v>
      </c>
      <c r="AH289" s="38">
        <f t="shared" si="174"/>
        <v>5.0520175299999508</v>
      </c>
      <c r="AI289" s="38">
        <f t="shared" si="161"/>
        <v>0</v>
      </c>
      <c r="AJ289" s="38">
        <f t="shared" si="162"/>
        <v>0</v>
      </c>
      <c r="AK289" s="38">
        <f t="shared" si="163"/>
        <v>63198.394330859672</v>
      </c>
      <c r="AL289" s="38">
        <f t="shared" si="175"/>
        <v>0</v>
      </c>
      <c r="AM289" s="38" t="str">
        <f t="shared" si="164"/>
        <v>N</v>
      </c>
      <c r="AN289" s="38">
        <f t="shared" si="176"/>
        <v>0</v>
      </c>
      <c r="AO289" s="39">
        <f t="shared" si="177"/>
        <v>0</v>
      </c>
      <c r="AP289" s="32"/>
    </row>
    <row r="290" spans="1:42" x14ac:dyDescent="0.2">
      <c r="A290" s="51">
        <v>42747.958333333336</v>
      </c>
      <c r="B290" s="52">
        <f t="shared" si="181"/>
        <v>23</v>
      </c>
      <c r="C290" s="52">
        <v>40.799999999999997</v>
      </c>
      <c r="D290" s="38">
        <f t="shared" si="148"/>
        <v>40.799999999999997</v>
      </c>
      <c r="E290" s="38">
        <f t="shared" si="149"/>
        <v>35</v>
      </c>
      <c r="F290" s="38">
        <v>3.7793100000000002</v>
      </c>
      <c r="G290" s="38">
        <v>-1.5167529999999999E-2</v>
      </c>
      <c r="H290" s="38">
        <f t="shared" si="150"/>
        <v>3.7641424700000004</v>
      </c>
      <c r="I290" s="38">
        <f t="shared" si="165"/>
        <v>5.7999999999999972</v>
      </c>
      <c r="J290" s="38">
        <f t="shared" si="166"/>
        <v>2.0358575299999968</v>
      </c>
      <c r="K290" s="38">
        <f t="shared" si="167"/>
        <v>0</v>
      </c>
      <c r="L290" s="39">
        <f t="shared" si="151"/>
        <v>0</v>
      </c>
      <c r="M290" s="56">
        <f t="shared" si="152"/>
        <v>0</v>
      </c>
      <c r="N290" s="38">
        <f t="shared" si="153"/>
        <v>0</v>
      </c>
      <c r="O290" s="38">
        <f t="shared" si="154"/>
        <v>0</v>
      </c>
      <c r="P290" s="38">
        <f t="shared" si="155"/>
        <v>0</v>
      </c>
      <c r="Q290" s="38">
        <f>SUM(N267:N290)</f>
        <v>65.536203282179102</v>
      </c>
      <c r="R290" s="38">
        <f>SUM(M267:M290)</f>
        <v>3805.7809477436881</v>
      </c>
      <c r="S290" s="38">
        <f t="shared" si="182"/>
        <v>2.0358575299999968</v>
      </c>
      <c r="T290" s="39">
        <f t="shared" si="156"/>
        <v>101.85229033602918</v>
      </c>
      <c r="U290" s="56">
        <f t="shared" si="168"/>
        <v>63096.542040523644</v>
      </c>
      <c r="V290" s="38">
        <f t="shared" si="178"/>
        <v>0</v>
      </c>
      <c r="W290" s="38">
        <f t="shared" si="179"/>
        <v>101.85229033602809</v>
      </c>
      <c r="X290" s="38">
        <f t="shared" si="157"/>
        <v>0</v>
      </c>
      <c r="Y290" s="38">
        <f t="shared" si="169"/>
        <v>2.0358575299999746</v>
      </c>
      <c r="Z290" s="38">
        <f t="shared" si="170"/>
        <v>0</v>
      </c>
      <c r="AA290" s="39">
        <f t="shared" si="171"/>
        <v>0</v>
      </c>
      <c r="AB290" s="56">
        <f t="shared" si="158"/>
        <v>35</v>
      </c>
      <c r="AC290" s="38">
        <f t="shared" si="180"/>
        <v>0</v>
      </c>
      <c r="AD290" s="38">
        <f t="shared" si="159"/>
        <v>5.7999999999999972</v>
      </c>
      <c r="AE290" s="38">
        <f t="shared" si="160"/>
        <v>3.7641424700000004</v>
      </c>
      <c r="AF290" s="38">
        <f t="shared" si="172"/>
        <v>0</v>
      </c>
      <c r="AG290" s="38">
        <f t="shared" si="173"/>
        <v>2.0358575299999941</v>
      </c>
      <c r="AH290" s="38">
        <f t="shared" si="174"/>
        <v>2.0358575299999746</v>
      </c>
      <c r="AI290" s="38">
        <f t="shared" si="161"/>
        <v>0</v>
      </c>
      <c r="AJ290" s="38">
        <f t="shared" si="162"/>
        <v>0</v>
      </c>
      <c r="AK290" s="38">
        <f t="shared" si="163"/>
        <v>63096.542040523644</v>
      </c>
      <c r="AL290" s="38">
        <f t="shared" si="175"/>
        <v>0</v>
      </c>
      <c r="AM290" s="38" t="str">
        <f t="shared" si="164"/>
        <v>N</v>
      </c>
      <c r="AN290" s="38">
        <f t="shared" si="176"/>
        <v>0</v>
      </c>
      <c r="AO290" s="39">
        <f t="shared" si="177"/>
        <v>0</v>
      </c>
      <c r="AP290" s="32"/>
    </row>
    <row r="291" spans="1:42" x14ac:dyDescent="0.2">
      <c r="A291" s="51">
        <v>42748</v>
      </c>
      <c r="B291" s="52">
        <v>0</v>
      </c>
      <c r="C291" s="52">
        <v>38.200000000000003</v>
      </c>
      <c r="D291" s="38">
        <f t="shared" si="148"/>
        <v>38.200000000000003</v>
      </c>
      <c r="E291" s="38">
        <f t="shared" si="149"/>
        <v>35</v>
      </c>
      <c r="F291" s="38">
        <v>3.17137</v>
      </c>
      <c r="G291" s="38">
        <v>-1.5167529999999999E-2</v>
      </c>
      <c r="H291" s="38">
        <f t="shared" si="150"/>
        <v>3.1562024700000002</v>
      </c>
      <c r="I291" s="38">
        <f t="shared" si="165"/>
        <v>3.2000000000000028</v>
      </c>
      <c r="J291" s="38">
        <f t="shared" si="166"/>
        <v>4.3797530000002638E-2</v>
      </c>
      <c r="K291" s="38">
        <f t="shared" si="167"/>
        <v>0</v>
      </c>
      <c r="L291" s="39">
        <f t="shared" si="151"/>
        <v>0</v>
      </c>
      <c r="M291" s="56">
        <f t="shared" si="152"/>
        <v>0</v>
      </c>
      <c r="N291" s="38">
        <f t="shared" si="153"/>
        <v>0</v>
      </c>
      <c r="O291" s="38">
        <f t="shared" si="154"/>
        <v>0</v>
      </c>
      <c r="P291" s="38">
        <f t="shared" si="155"/>
        <v>0</v>
      </c>
      <c r="Q291" s="38" t="s">
        <v>2</v>
      </c>
      <c r="R291" s="38" t="s">
        <v>2</v>
      </c>
      <c r="S291" s="38">
        <f t="shared" si="182"/>
        <v>4.3797530000002638E-2</v>
      </c>
      <c r="T291" s="39">
        <f t="shared" si="156"/>
        <v>2.1911546735597085</v>
      </c>
      <c r="U291" s="56">
        <f t="shared" si="168"/>
        <v>63094.350885850086</v>
      </c>
      <c r="V291" s="38">
        <f t="shared" si="178"/>
        <v>0</v>
      </c>
      <c r="W291" s="38">
        <f t="shared" si="179"/>
        <v>2.1911546735573211</v>
      </c>
      <c r="X291" s="38">
        <f t="shared" si="157"/>
        <v>0</v>
      </c>
      <c r="Y291" s="38">
        <f t="shared" si="169"/>
        <v>4.3797529999954919E-2</v>
      </c>
      <c r="Z291" s="38">
        <f t="shared" si="170"/>
        <v>0</v>
      </c>
      <c r="AA291" s="39">
        <f t="shared" si="171"/>
        <v>0</v>
      </c>
      <c r="AB291" s="56">
        <f t="shared" si="158"/>
        <v>35</v>
      </c>
      <c r="AC291" s="38">
        <f t="shared" si="180"/>
        <v>0</v>
      </c>
      <c r="AD291" s="38">
        <f t="shared" si="159"/>
        <v>3.2000000000000028</v>
      </c>
      <c r="AE291" s="38">
        <f t="shared" si="160"/>
        <v>3.1562024700000002</v>
      </c>
      <c r="AF291" s="38">
        <f t="shared" si="172"/>
        <v>0</v>
      </c>
      <c r="AG291" s="38">
        <f t="shared" si="173"/>
        <v>4.3797530000006191E-2</v>
      </c>
      <c r="AH291" s="38">
        <f t="shared" si="174"/>
        <v>4.3797529999954919E-2</v>
      </c>
      <c r="AI291" s="38">
        <f t="shared" si="161"/>
        <v>0</v>
      </c>
      <c r="AJ291" s="38">
        <f t="shared" si="162"/>
        <v>0</v>
      </c>
      <c r="AK291" s="38">
        <f t="shared" si="163"/>
        <v>63094.350885850086</v>
      </c>
      <c r="AL291" s="38">
        <f t="shared" si="175"/>
        <v>0</v>
      </c>
      <c r="AM291" s="38" t="str">
        <f t="shared" si="164"/>
        <v>N</v>
      </c>
      <c r="AN291" s="38">
        <f t="shared" si="176"/>
        <v>0</v>
      </c>
      <c r="AO291" s="39">
        <f t="shared" si="177"/>
        <v>0</v>
      </c>
      <c r="AP291" s="32"/>
    </row>
    <row r="292" spans="1:42" x14ac:dyDescent="0.2">
      <c r="A292" s="51">
        <v>42748.041666666664</v>
      </c>
      <c r="B292" s="52">
        <f t="shared" ref="B292:B314" si="183">B291+1</f>
        <v>1</v>
      </c>
      <c r="C292" s="52">
        <v>35.9</v>
      </c>
      <c r="D292" s="38">
        <f t="shared" si="148"/>
        <v>35.9</v>
      </c>
      <c r="E292" s="38">
        <f t="shared" si="149"/>
        <v>35</v>
      </c>
      <c r="F292" s="38">
        <v>5.3837999999999999</v>
      </c>
      <c r="G292" s="38">
        <v>-1.5167529999999999E-2</v>
      </c>
      <c r="H292" s="38">
        <f t="shared" si="150"/>
        <v>5.3686324699999997</v>
      </c>
      <c r="I292" s="38">
        <f t="shared" si="165"/>
        <v>0.89999999999999858</v>
      </c>
      <c r="J292" s="38">
        <f t="shared" si="166"/>
        <v>0</v>
      </c>
      <c r="K292" s="38">
        <f t="shared" si="167"/>
        <v>4.4686324700000011</v>
      </c>
      <c r="L292" s="39">
        <f t="shared" si="151"/>
        <v>4.4686324700000011</v>
      </c>
      <c r="M292" s="56">
        <f t="shared" si="152"/>
        <v>75.151365871222254</v>
      </c>
      <c r="N292" s="38">
        <f t="shared" si="153"/>
        <v>1.2941194614970621</v>
      </c>
      <c r="O292" s="38">
        <f t="shared" si="154"/>
        <v>0.30293487851558376</v>
      </c>
      <c r="P292" s="38">
        <f t="shared" si="155"/>
        <v>4.1656975914844177</v>
      </c>
      <c r="Q292" s="38" t="s">
        <v>2</v>
      </c>
      <c r="R292" s="38" t="s">
        <v>2</v>
      </c>
      <c r="S292" s="38">
        <f t="shared" si="182"/>
        <v>0</v>
      </c>
      <c r="T292" s="39">
        <f t="shared" si="156"/>
        <v>0</v>
      </c>
      <c r="U292" s="56">
        <f t="shared" si="168"/>
        <v>63169.502251721307</v>
      </c>
      <c r="V292" s="38">
        <f t="shared" si="178"/>
        <v>75.15136587122106</v>
      </c>
      <c r="W292" s="38">
        <f t="shared" si="179"/>
        <v>0</v>
      </c>
      <c r="X292" s="38">
        <f t="shared" si="157"/>
        <v>4.46863246999993</v>
      </c>
      <c r="Y292" s="38">
        <f t="shared" si="169"/>
        <v>0</v>
      </c>
      <c r="Z292" s="38">
        <f t="shared" si="170"/>
        <v>7.1054273576010019E-14</v>
      </c>
      <c r="AA292" s="39">
        <f t="shared" si="171"/>
        <v>-7.1054273576010019E-14</v>
      </c>
      <c r="AB292" s="56">
        <f t="shared" si="158"/>
        <v>34.999999999999929</v>
      </c>
      <c r="AC292" s="38">
        <f t="shared" si="180"/>
        <v>-7.1054273576010019E-14</v>
      </c>
      <c r="AD292" s="38">
        <f t="shared" si="159"/>
        <v>0.90000000000006963</v>
      </c>
      <c r="AE292" s="38">
        <f t="shared" si="160"/>
        <v>0.90000000000006963</v>
      </c>
      <c r="AF292" s="38">
        <f t="shared" si="172"/>
        <v>4.46863246999993</v>
      </c>
      <c r="AG292" s="38">
        <f t="shared" si="173"/>
        <v>0</v>
      </c>
      <c r="AH292" s="38">
        <f t="shared" si="174"/>
        <v>0</v>
      </c>
      <c r="AI292" s="38">
        <f t="shared" si="161"/>
        <v>4.46863246999993</v>
      </c>
      <c r="AJ292" s="38">
        <f t="shared" si="162"/>
        <v>75.15136587122106</v>
      </c>
      <c r="AK292" s="38">
        <f t="shared" si="163"/>
        <v>63169.502251721307</v>
      </c>
      <c r="AL292" s="38">
        <f t="shared" si="175"/>
        <v>0</v>
      </c>
      <c r="AM292" s="38" t="str">
        <f t="shared" si="164"/>
        <v>N</v>
      </c>
      <c r="AN292" s="38">
        <f t="shared" si="176"/>
        <v>0</v>
      </c>
      <c r="AO292" s="39">
        <f t="shared" si="177"/>
        <v>0</v>
      </c>
      <c r="AP292" s="32"/>
    </row>
    <row r="293" spans="1:42" x14ac:dyDescent="0.2">
      <c r="A293" s="51">
        <v>42748.083333333336</v>
      </c>
      <c r="B293" s="52">
        <f t="shared" si="183"/>
        <v>2</v>
      </c>
      <c r="C293" s="52">
        <v>33.799999999999997</v>
      </c>
      <c r="D293" s="38">
        <f t="shared" si="148"/>
        <v>33.799999999999997</v>
      </c>
      <c r="E293" s="38">
        <f t="shared" si="149"/>
        <v>33.799999999999997</v>
      </c>
      <c r="F293" s="38">
        <v>4.7282000000000002</v>
      </c>
      <c r="G293" s="38">
        <v>-1.5167529999999999E-2</v>
      </c>
      <c r="H293" s="38">
        <f t="shared" si="150"/>
        <v>4.7130324699999999</v>
      </c>
      <c r="I293" s="38">
        <f t="shared" si="165"/>
        <v>0</v>
      </c>
      <c r="J293" s="38">
        <f t="shared" si="166"/>
        <v>0</v>
      </c>
      <c r="K293" s="38">
        <f t="shared" si="167"/>
        <v>4.7130324699999999</v>
      </c>
      <c r="L293" s="39">
        <f t="shared" si="151"/>
        <v>4.7130324699999999</v>
      </c>
      <c r="M293" s="56">
        <f t="shared" si="152"/>
        <v>79.261570490248943</v>
      </c>
      <c r="N293" s="38">
        <f t="shared" si="153"/>
        <v>1.3648978928210149</v>
      </c>
      <c r="O293" s="38">
        <f t="shared" si="154"/>
        <v>0.3195030981680736</v>
      </c>
      <c r="P293" s="38">
        <f t="shared" si="155"/>
        <v>4.393529371831927</v>
      </c>
      <c r="Q293" s="38" t="s">
        <v>2</v>
      </c>
      <c r="R293" s="38" t="s">
        <v>2</v>
      </c>
      <c r="S293" s="38">
        <f t="shared" si="182"/>
        <v>0</v>
      </c>
      <c r="T293" s="39">
        <f t="shared" si="156"/>
        <v>0</v>
      </c>
      <c r="U293" s="56">
        <f t="shared" si="168"/>
        <v>63248.763822211557</v>
      </c>
      <c r="V293" s="38">
        <f t="shared" si="178"/>
        <v>79.261570490249142</v>
      </c>
      <c r="W293" s="38">
        <f t="shared" si="179"/>
        <v>0</v>
      </c>
      <c r="X293" s="38">
        <f t="shared" si="157"/>
        <v>4.7130324700000124</v>
      </c>
      <c r="Y293" s="38">
        <f t="shared" si="169"/>
        <v>0</v>
      </c>
      <c r="Z293" s="38">
        <f t="shared" si="170"/>
        <v>-1.2434497875801753E-14</v>
      </c>
      <c r="AA293" s="39">
        <f t="shared" si="171"/>
        <v>1.2434497875801753E-14</v>
      </c>
      <c r="AB293" s="56">
        <f t="shared" si="158"/>
        <v>33.800000000000011</v>
      </c>
      <c r="AC293" s="38">
        <f t="shared" si="180"/>
        <v>-1.1999999999999176</v>
      </c>
      <c r="AD293" s="38">
        <f t="shared" si="159"/>
        <v>0</v>
      </c>
      <c r="AE293" s="38">
        <f t="shared" si="160"/>
        <v>0</v>
      </c>
      <c r="AF293" s="38">
        <f t="shared" si="172"/>
        <v>4.7130324699999999</v>
      </c>
      <c r="AG293" s="38">
        <f t="shared" si="173"/>
        <v>0</v>
      </c>
      <c r="AH293" s="38">
        <f t="shared" si="174"/>
        <v>0</v>
      </c>
      <c r="AI293" s="38">
        <f t="shared" si="161"/>
        <v>4.7130324700000124</v>
      </c>
      <c r="AJ293" s="38">
        <f t="shared" si="162"/>
        <v>79.261570490249142</v>
      </c>
      <c r="AK293" s="38">
        <f t="shared" si="163"/>
        <v>63248.763822211557</v>
      </c>
      <c r="AL293" s="38">
        <f t="shared" si="175"/>
        <v>-1.2434497875801753E-14</v>
      </c>
      <c r="AM293" s="38" t="str">
        <f t="shared" si="164"/>
        <v>N</v>
      </c>
      <c r="AN293" s="38">
        <f t="shared" si="176"/>
        <v>0</v>
      </c>
      <c r="AO293" s="39">
        <f t="shared" si="177"/>
        <v>0</v>
      </c>
      <c r="AP293" s="32"/>
    </row>
    <row r="294" spans="1:42" x14ac:dyDescent="0.2">
      <c r="A294" s="51">
        <v>42748.125</v>
      </c>
      <c r="B294" s="52">
        <f t="shared" si="183"/>
        <v>3</v>
      </c>
      <c r="C294" s="52">
        <v>33.1</v>
      </c>
      <c r="D294" s="38">
        <f t="shared" si="148"/>
        <v>33.1</v>
      </c>
      <c r="E294" s="38">
        <f t="shared" si="149"/>
        <v>33.1</v>
      </c>
      <c r="F294" s="38">
        <v>3.9767000000000001</v>
      </c>
      <c r="G294" s="38">
        <v>-1.5167529999999999E-2</v>
      </c>
      <c r="H294" s="38">
        <f t="shared" si="150"/>
        <v>3.9615324700000003</v>
      </c>
      <c r="I294" s="38">
        <f t="shared" si="165"/>
        <v>0</v>
      </c>
      <c r="J294" s="38">
        <f t="shared" si="166"/>
        <v>0</v>
      </c>
      <c r="K294" s="38">
        <f t="shared" si="167"/>
        <v>3.9615324700000003</v>
      </c>
      <c r="L294" s="39">
        <f t="shared" si="151"/>
        <v>3.9615324700000003</v>
      </c>
      <c r="M294" s="56">
        <f t="shared" si="152"/>
        <v>66.623195812677054</v>
      </c>
      <c r="N294" s="38">
        <f t="shared" si="153"/>
        <v>1.147262904523344</v>
      </c>
      <c r="O294" s="38">
        <f t="shared" si="154"/>
        <v>0.26855785647885022</v>
      </c>
      <c r="P294" s="38">
        <f t="shared" si="155"/>
        <v>3.6929746135211499</v>
      </c>
      <c r="Q294" s="38" t="s">
        <v>2</v>
      </c>
      <c r="R294" s="38" t="s">
        <v>2</v>
      </c>
      <c r="S294" s="38">
        <f t="shared" si="182"/>
        <v>0</v>
      </c>
      <c r="T294" s="39">
        <f t="shared" si="156"/>
        <v>0</v>
      </c>
      <c r="U294" s="56">
        <f t="shared" si="168"/>
        <v>63315.38701802423</v>
      </c>
      <c r="V294" s="38">
        <f t="shared" si="178"/>
        <v>66.623195812673657</v>
      </c>
      <c r="W294" s="38">
        <f t="shared" si="179"/>
        <v>0</v>
      </c>
      <c r="X294" s="38">
        <f t="shared" si="157"/>
        <v>3.9615324699997982</v>
      </c>
      <c r="Y294" s="38">
        <f t="shared" si="169"/>
        <v>0</v>
      </c>
      <c r="Z294" s="38">
        <f t="shared" si="170"/>
        <v>2.0206059048177849E-13</v>
      </c>
      <c r="AA294" s="39">
        <f t="shared" si="171"/>
        <v>-2.0206059048177849E-13</v>
      </c>
      <c r="AB294" s="56">
        <f t="shared" si="158"/>
        <v>33.099999999999802</v>
      </c>
      <c r="AC294" s="38">
        <f t="shared" si="180"/>
        <v>-0.7000000000002089</v>
      </c>
      <c r="AD294" s="38">
        <f t="shared" si="159"/>
        <v>1.9895196601282805E-13</v>
      </c>
      <c r="AE294" s="38">
        <f t="shared" si="160"/>
        <v>1.9895196601282805E-13</v>
      </c>
      <c r="AF294" s="38">
        <f t="shared" si="172"/>
        <v>3.9615324699998014</v>
      </c>
      <c r="AG294" s="38">
        <f t="shared" si="173"/>
        <v>0</v>
      </c>
      <c r="AH294" s="38">
        <f t="shared" si="174"/>
        <v>0</v>
      </c>
      <c r="AI294" s="38">
        <f t="shared" si="161"/>
        <v>3.9615324699997982</v>
      </c>
      <c r="AJ294" s="38">
        <f t="shared" si="162"/>
        <v>66.623195812673657</v>
      </c>
      <c r="AK294" s="38">
        <f t="shared" si="163"/>
        <v>63315.38701802423</v>
      </c>
      <c r="AL294" s="38">
        <f t="shared" si="175"/>
        <v>0</v>
      </c>
      <c r="AM294" s="38" t="str">
        <f t="shared" si="164"/>
        <v>N</v>
      </c>
      <c r="AN294" s="38">
        <f t="shared" si="176"/>
        <v>0</v>
      </c>
      <c r="AO294" s="39">
        <f t="shared" si="177"/>
        <v>0</v>
      </c>
      <c r="AP294" s="32"/>
    </row>
    <row r="295" spans="1:42" x14ac:dyDescent="0.2">
      <c r="A295" s="51">
        <v>42748.166666666664</v>
      </c>
      <c r="B295" s="52">
        <f t="shared" si="183"/>
        <v>4</v>
      </c>
      <c r="C295" s="52">
        <v>33</v>
      </c>
      <c r="D295" s="38">
        <f t="shared" si="148"/>
        <v>33</v>
      </c>
      <c r="E295" s="38">
        <f t="shared" si="149"/>
        <v>33</v>
      </c>
      <c r="F295" s="38">
        <v>4.6382199999999996</v>
      </c>
      <c r="G295" s="38">
        <v>-1.5167529999999999E-2</v>
      </c>
      <c r="H295" s="38">
        <f t="shared" si="150"/>
        <v>4.6230524699999993</v>
      </c>
      <c r="I295" s="38">
        <f t="shared" si="165"/>
        <v>0</v>
      </c>
      <c r="J295" s="38">
        <f t="shared" si="166"/>
        <v>0</v>
      </c>
      <c r="K295" s="38">
        <f t="shared" si="167"/>
        <v>4.6230524699999993</v>
      </c>
      <c r="L295" s="39">
        <f t="shared" si="151"/>
        <v>4.6230524699999993</v>
      </c>
      <c r="M295" s="56">
        <f t="shared" si="152"/>
        <v>77.748329035175189</v>
      </c>
      <c r="N295" s="38">
        <f t="shared" si="153"/>
        <v>1.3388396143818606</v>
      </c>
      <c r="O295" s="38">
        <f t="shared" si="154"/>
        <v>0.31340322744658811</v>
      </c>
      <c r="P295" s="38">
        <f t="shared" si="155"/>
        <v>4.3096492425534114</v>
      </c>
      <c r="Q295" s="38" t="s">
        <v>2</v>
      </c>
      <c r="R295" s="38" t="s">
        <v>2</v>
      </c>
      <c r="S295" s="38">
        <f t="shared" si="182"/>
        <v>0</v>
      </c>
      <c r="T295" s="39">
        <f t="shared" si="156"/>
        <v>0</v>
      </c>
      <c r="U295" s="56">
        <f t="shared" si="168"/>
        <v>63393.135347059404</v>
      </c>
      <c r="V295" s="38">
        <f t="shared" si="178"/>
        <v>77.748329035173811</v>
      </c>
      <c r="W295" s="38">
        <f t="shared" si="179"/>
        <v>0</v>
      </c>
      <c r="X295" s="38">
        <f t="shared" si="157"/>
        <v>4.6230524699999176</v>
      </c>
      <c r="Y295" s="38">
        <f t="shared" si="169"/>
        <v>0</v>
      </c>
      <c r="Z295" s="38">
        <f t="shared" si="170"/>
        <v>8.1712414612411521E-14</v>
      </c>
      <c r="AA295" s="39">
        <f t="shared" si="171"/>
        <v>-8.1712414612411521E-14</v>
      </c>
      <c r="AB295" s="56">
        <f t="shared" si="158"/>
        <v>32.999999999999915</v>
      </c>
      <c r="AC295" s="38">
        <f t="shared" si="180"/>
        <v>-9.9999999999887734E-2</v>
      </c>
      <c r="AD295" s="38">
        <f t="shared" si="159"/>
        <v>8.5265128291212022E-14</v>
      </c>
      <c r="AE295" s="38">
        <f t="shared" si="160"/>
        <v>8.5265128291212022E-14</v>
      </c>
      <c r="AF295" s="38">
        <f t="shared" si="172"/>
        <v>4.623052469999914</v>
      </c>
      <c r="AG295" s="38">
        <f t="shared" si="173"/>
        <v>0</v>
      </c>
      <c r="AH295" s="38">
        <f t="shared" si="174"/>
        <v>0</v>
      </c>
      <c r="AI295" s="38">
        <f t="shared" si="161"/>
        <v>4.6230524699999176</v>
      </c>
      <c r="AJ295" s="38">
        <f t="shared" si="162"/>
        <v>77.748329035173811</v>
      </c>
      <c r="AK295" s="38">
        <f t="shared" si="163"/>
        <v>63393.135347059404</v>
      </c>
      <c r="AL295" s="38">
        <f t="shared" si="175"/>
        <v>0</v>
      </c>
      <c r="AM295" s="38" t="str">
        <f t="shared" si="164"/>
        <v>N</v>
      </c>
      <c r="AN295" s="38">
        <f t="shared" si="176"/>
        <v>0</v>
      </c>
      <c r="AO295" s="39">
        <f t="shared" si="177"/>
        <v>0</v>
      </c>
      <c r="AP295" s="32"/>
    </row>
    <row r="296" spans="1:42" x14ac:dyDescent="0.2">
      <c r="A296" s="51">
        <v>42748.208333333336</v>
      </c>
      <c r="B296" s="52">
        <f t="shared" si="183"/>
        <v>5</v>
      </c>
      <c r="C296" s="52">
        <v>32.9</v>
      </c>
      <c r="D296" s="38">
        <f t="shared" si="148"/>
        <v>32.9</v>
      </c>
      <c r="E296" s="38">
        <f t="shared" si="149"/>
        <v>32.9</v>
      </c>
      <c r="F296" s="38">
        <v>4.3809899999999997</v>
      </c>
      <c r="G296" s="38">
        <v>-1.5167529999999999E-2</v>
      </c>
      <c r="H296" s="38">
        <f t="shared" si="150"/>
        <v>4.3658224699999995</v>
      </c>
      <c r="I296" s="38">
        <f t="shared" si="165"/>
        <v>0</v>
      </c>
      <c r="J296" s="38">
        <f t="shared" si="166"/>
        <v>0</v>
      </c>
      <c r="K296" s="38">
        <f t="shared" si="167"/>
        <v>4.3658224699999995</v>
      </c>
      <c r="L296" s="39">
        <f t="shared" si="151"/>
        <v>4.3658224699999995</v>
      </c>
      <c r="M296" s="56">
        <f t="shared" si="152"/>
        <v>73.422355491180738</v>
      </c>
      <c r="N296" s="38">
        <f t="shared" si="153"/>
        <v>1.2643456050141824</v>
      </c>
      <c r="O296" s="38">
        <f t="shared" si="154"/>
        <v>0.29596524405374852</v>
      </c>
      <c r="P296" s="38">
        <f t="shared" si="155"/>
        <v>4.06985722594625</v>
      </c>
      <c r="Q296" s="38" t="s">
        <v>2</v>
      </c>
      <c r="R296" s="38" t="s">
        <v>2</v>
      </c>
      <c r="S296" s="38">
        <f t="shared" si="182"/>
        <v>0</v>
      </c>
      <c r="T296" s="39">
        <f t="shared" si="156"/>
        <v>0</v>
      </c>
      <c r="U296" s="56">
        <f t="shared" si="168"/>
        <v>63466.557702550585</v>
      </c>
      <c r="V296" s="38">
        <f t="shared" si="178"/>
        <v>73.422355491180497</v>
      </c>
      <c r="W296" s="38">
        <f t="shared" si="179"/>
        <v>0</v>
      </c>
      <c r="X296" s="38">
        <f t="shared" si="157"/>
        <v>4.3658224699999844</v>
      </c>
      <c r="Y296" s="38">
        <f t="shared" si="169"/>
        <v>0</v>
      </c>
      <c r="Z296" s="38">
        <f t="shared" si="170"/>
        <v>1.5099033134902129E-14</v>
      </c>
      <c r="AA296" s="39">
        <f t="shared" si="171"/>
        <v>-1.5099033134902129E-14</v>
      </c>
      <c r="AB296" s="56">
        <f t="shared" si="158"/>
        <v>32.899999999999984</v>
      </c>
      <c r="AC296" s="38">
        <f t="shared" si="180"/>
        <v>-9.9999999999930367E-2</v>
      </c>
      <c r="AD296" s="38">
        <f t="shared" si="159"/>
        <v>0</v>
      </c>
      <c r="AE296" s="38">
        <f t="shared" si="160"/>
        <v>0</v>
      </c>
      <c r="AF296" s="38">
        <f t="shared" si="172"/>
        <v>4.3658224699999995</v>
      </c>
      <c r="AG296" s="38">
        <f t="shared" si="173"/>
        <v>0</v>
      </c>
      <c r="AH296" s="38">
        <f t="shared" si="174"/>
        <v>0</v>
      </c>
      <c r="AI296" s="38">
        <f t="shared" si="161"/>
        <v>4.3658224699999844</v>
      </c>
      <c r="AJ296" s="38">
        <f t="shared" si="162"/>
        <v>73.422355491180497</v>
      </c>
      <c r="AK296" s="38">
        <f t="shared" si="163"/>
        <v>63466.557702550585</v>
      </c>
      <c r="AL296" s="38">
        <f t="shared" si="175"/>
        <v>1.5099033134902129E-14</v>
      </c>
      <c r="AM296" s="38" t="str">
        <f t="shared" si="164"/>
        <v>N</v>
      </c>
      <c r="AN296" s="38">
        <f t="shared" si="176"/>
        <v>0</v>
      </c>
      <c r="AO296" s="39">
        <f t="shared" si="177"/>
        <v>0</v>
      </c>
      <c r="AP296" s="32"/>
    </row>
    <row r="297" spans="1:42" x14ac:dyDescent="0.2">
      <c r="A297" s="51">
        <v>42748.25</v>
      </c>
      <c r="B297" s="52">
        <f t="shared" si="183"/>
        <v>6</v>
      </c>
      <c r="C297" s="52">
        <v>34.1</v>
      </c>
      <c r="D297" s="38">
        <f t="shared" si="148"/>
        <v>34.1</v>
      </c>
      <c r="E297" s="38">
        <f t="shared" si="149"/>
        <v>34.1</v>
      </c>
      <c r="F297" s="38">
        <v>4.5623100000000001</v>
      </c>
      <c r="G297" s="38">
        <v>-1.5167529999999999E-2</v>
      </c>
      <c r="H297" s="38">
        <f t="shared" si="150"/>
        <v>4.5471424699999998</v>
      </c>
      <c r="I297" s="38">
        <f t="shared" si="165"/>
        <v>0</v>
      </c>
      <c r="J297" s="38">
        <f t="shared" si="166"/>
        <v>0</v>
      </c>
      <c r="K297" s="38">
        <f t="shared" si="167"/>
        <v>4.5471424699999998</v>
      </c>
      <c r="L297" s="39">
        <f t="shared" si="151"/>
        <v>4.5471424699999998</v>
      </c>
      <c r="M297" s="56">
        <f t="shared" si="152"/>
        <v>76.47171024372544</v>
      </c>
      <c r="N297" s="38">
        <f t="shared" si="153"/>
        <v>1.3168560189571414</v>
      </c>
      <c r="O297" s="38">
        <f t="shared" si="154"/>
        <v>0.30825718180902462</v>
      </c>
      <c r="P297" s="38">
        <f t="shared" si="155"/>
        <v>4.2388852881909749</v>
      </c>
      <c r="Q297" s="38" t="s">
        <v>2</v>
      </c>
      <c r="R297" s="38" t="s">
        <v>2</v>
      </c>
      <c r="S297" s="38">
        <f t="shared" si="182"/>
        <v>0</v>
      </c>
      <c r="T297" s="39">
        <f t="shared" si="156"/>
        <v>0</v>
      </c>
      <c r="U297" s="56">
        <f t="shared" si="168"/>
        <v>63543.029412794313</v>
      </c>
      <c r="V297" s="38">
        <f t="shared" si="178"/>
        <v>76.471710243728012</v>
      </c>
      <c r="W297" s="38">
        <f t="shared" si="179"/>
        <v>0</v>
      </c>
      <c r="X297" s="38">
        <f t="shared" si="157"/>
        <v>4.5471424700001526</v>
      </c>
      <c r="Y297" s="38">
        <f t="shared" si="169"/>
        <v>0</v>
      </c>
      <c r="Z297" s="38">
        <f t="shared" si="170"/>
        <v>-1.5276668818842154E-13</v>
      </c>
      <c r="AA297" s="39">
        <f t="shared" si="171"/>
        <v>1.5276668818842154E-13</v>
      </c>
      <c r="AB297" s="56">
        <f t="shared" si="158"/>
        <v>34.100000000000151</v>
      </c>
      <c r="AC297" s="38">
        <f t="shared" si="180"/>
        <v>1.2000000000001663</v>
      </c>
      <c r="AD297" s="38">
        <f t="shared" si="159"/>
        <v>-1.4921397450962104E-13</v>
      </c>
      <c r="AE297" s="38">
        <f t="shared" si="160"/>
        <v>-1.4921397450962104E-13</v>
      </c>
      <c r="AF297" s="38">
        <f t="shared" si="172"/>
        <v>4.547142470000149</v>
      </c>
      <c r="AG297" s="38">
        <f t="shared" si="173"/>
        <v>0</v>
      </c>
      <c r="AH297" s="38">
        <f t="shared" si="174"/>
        <v>0</v>
      </c>
      <c r="AI297" s="38">
        <f t="shared" si="161"/>
        <v>4.5471424700001526</v>
      </c>
      <c r="AJ297" s="38">
        <f t="shared" si="162"/>
        <v>76.471710243728012</v>
      </c>
      <c r="AK297" s="38">
        <f t="shared" si="163"/>
        <v>63543.029412794313</v>
      </c>
      <c r="AL297" s="38">
        <f t="shared" si="175"/>
        <v>0</v>
      </c>
      <c r="AM297" s="38" t="str">
        <f t="shared" si="164"/>
        <v>N</v>
      </c>
      <c r="AN297" s="38">
        <f t="shared" si="176"/>
        <v>0</v>
      </c>
      <c r="AO297" s="39">
        <f t="shared" si="177"/>
        <v>0</v>
      </c>
      <c r="AP297" s="32"/>
    </row>
    <row r="298" spans="1:42" x14ac:dyDescent="0.2">
      <c r="A298" s="51">
        <v>42748.291666666664</v>
      </c>
      <c r="B298" s="52">
        <f t="shared" si="183"/>
        <v>7</v>
      </c>
      <c r="C298" s="52">
        <v>36.200000000000003</v>
      </c>
      <c r="D298" s="38">
        <f t="shared" si="148"/>
        <v>36.200000000000003</v>
      </c>
      <c r="E298" s="38">
        <f t="shared" si="149"/>
        <v>35</v>
      </c>
      <c r="F298" s="38">
        <v>6.5804799999999997</v>
      </c>
      <c r="G298" s="38">
        <v>5.28979</v>
      </c>
      <c r="H298" s="38">
        <f t="shared" si="150"/>
        <v>11.87027</v>
      </c>
      <c r="I298" s="38">
        <f t="shared" si="165"/>
        <v>1.2000000000000028</v>
      </c>
      <c r="J298" s="38">
        <f t="shared" si="166"/>
        <v>0</v>
      </c>
      <c r="K298" s="38">
        <f t="shared" si="167"/>
        <v>10.670269999999997</v>
      </c>
      <c r="L298" s="39">
        <f t="shared" si="151"/>
        <v>10.670269999999997</v>
      </c>
      <c r="M298" s="56">
        <f t="shared" si="152"/>
        <v>179.44759836441108</v>
      </c>
      <c r="N298" s="38">
        <f t="shared" si="153"/>
        <v>3.090118545020609</v>
      </c>
      <c r="O298" s="38">
        <f t="shared" si="154"/>
        <v>0.72335260683868141</v>
      </c>
      <c r="P298" s="38">
        <f t="shared" si="155"/>
        <v>9.9469173931613142</v>
      </c>
      <c r="Q298" s="38" t="s">
        <v>2</v>
      </c>
      <c r="R298" s="38" t="s">
        <v>2</v>
      </c>
      <c r="S298" s="38">
        <f t="shared" si="182"/>
        <v>0</v>
      </c>
      <c r="T298" s="39">
        <f t="shared" si="156"/>
        <v>0</v>
      </c>
      <c r="U298" s="56">
        <f t="shared" si="168"/>
        <v>63722.47701115872</v>
      </c>
      <c r="V298" s="38">
        <f t="shared" si="178"/>
        <v>179.4475983644079</v>
      </c>
      <c r="W298" s="38">
        <f t="shared" si="179"/>
        <v>0</v>
      </c>
      <c r="X298" s="38">
        <f t="shared" si="157"/>
        <v>10.670269999999807</v>
      </c>
      <c r="Y298" s="38">
        <f t="shared" si="169"/>
        <v>0</v>
      </c>
      <c r="Z298" s="38">
        <f t="shared" si="170"/>
        <v>1.900701818158268E-13</v>
      </c>
      <c r="AA298" s="39">
        <f t="shared" si="171"/>
        <v>-1.900701818158268E-13</v>
      </c>
      <c r="AB298" s="56">
        <f t="shared" si="158"/>
        <v>34.999999999999808</v>
      </c>
      <c r="AC298" s="38">
        <f t="shared" si="180"/>
        <v>0.89999999999965752</v>
      </c>
      <c r="AD298" s="38">
        <f t="shared" si="159"/>
        <v>1.2000000000001947</v>
      </c>
      <c r="AE298" s="38">
        <f t="shared" si="160"/>
        <v>1.2000000000001947</v>
      </c>
      <c r="AF298" s="38">
        <f t="shared" si="172"/>
        <v>10.670269999999805</v>
      </c>
      <c r="AG298" s="38">
        <f t="shared" si="173"/>
        <v>0</v>
      </c>
      <c r="AH298" s="38">
        <f t="shared" si="174"/>
        <v>0</v>
      </c>
      <c r="AI298" s="38">
        <f t="shared" si="161"/>
        <v>10.670269999999807</v>
      </c>
      <c r="AJ298" s="38">
        <f t="shared" si="162"/>
        <v>179.4475983644079</v>
      </c>
      <c r="AK298" s="38">
        <f t="shared" si="163"/>
        <v>63722.47701115872</v>
      </c>
      <c r="AL298" s="38">
        <f t="shared" si="175"/>
        <v>0</v>
      </c>
      <c r="AM298" s="38" t="str">
        <f t="shared" si="164"/>
        <v>Y</v>
      </c>
      <c r="AN298" s="38">
        <f t="shared" si="176"/>
        <v>0</v>
      </c>
      <c r="AO298" s="39">
        <f t="shared" si="177"/>
        <v>0</v>
      </c>
      <c r="AP298" s="32"/>
    </row>
    <row r="299" spans="1:42" x14ac:dyDescent="0.2">
      <c r="A299" s="51">
        <v>42748.333333333336</v>
      </c>
      <c r="B299" s="52">
        <f t="shared" si="183"/>
        <v>8</v>
      </c>
      <c r="C299" s="52">
        <v>40.299999999999997</v>
      </c>
      <c r="D299" s="38">
        <f t="shared" si="148"/>
        <v>40.299999999999997</v>
      </c>
      <c r="E299" s="38">
        <f t="shared" si="149"/>
        <v>35</v>
      </c>
      <c r="F299" s="38">
        <v>9.8565299999999993</v>
      </c>
      <c r="G299" s="38">
        <v>19.817160000000001</v>
      </c>
      <c r="H299" s="38">
        <f t="shared" si="150"/>
        <v>29.673690000000001</v>
      </c>
      <c r="I299" s="38">
        <f t="shared" si="165"/>
        <v>5.2999999999999972</v>
      </c>
      <c r="J299" s="38">
        <f t="shared" si="166"/>
        <v>0</v>
      </c>
      <c r="K299" s="38">
        <f t="shared" si="167"/>
        <v>24.373690000000003</v>
      </c>
      <c r="L299" s="39">
        <f t="shared" si="151"/>
        <v>21.454425684355236</v>
      </c>
      <c r="M299" s="56">
        <f t="shared" si="152"/>
        <v>360.81047277578585</v>
      </c>
      <c r="N299" s="38">
        <f t="shared" si="153"/>
        <v>6.2132184733837654</v>
      </c>
      <c r="O299" s="38">
        <f t="shared" si="154"/>
        <v>1.4544256843552343</v>
      </c>
      <c r="P299" s="38">
        <f t="shared" si="155"/>
        <v>20</v>
      </c>
      <c r="Q299" s="38" t="s">
        <v>2</v>
      </c>
      <c r="R299" s="38" t="s">
        <v>2</v>
      </c>
      <c r="S299" s="38">
        <f t="shared" si="182"/>
        <v>0</v>
      </c>
      <c r="T299" s="39">
        <f t="shared" si="156"/>
        <v>0</v>
      </c>
      <c r="U299" s="56">
        <f t="shared" si="168"/>
        <v>64083.28748393451</v>
      </c>
      <c r="V299" s="38">
        <f t="shared" si="178"/>
        <v>360.81047277578909</v>
      </c>
      <c r="W299" s="38">
        <f t="shared" si="179"/>
        <v>0</v>
      </c>
      <c r="X299" s="38">
        <f t="shared" si="157"/>
        <v>21.454425684355428</v>
      </c>
      <c r="Y299" s="38">
        <f t="shared" si="169"/>
        <v>0</v>
      </c>
      <c r="Z299" s="38">
        <f t="shared" si="170"/>
        <v>2.9192643156445754</v>
      </c>
      <c r="AA299" s="39">
        <f t="shared" si="171"/>
        <v>-2.9192643156445754</v>
      </c>
      <c r="AB299" s="56">
        <f t="shared" si="158"/>
        <v>32.080735684355425</v>
      </c>
      <c r="AC299" s="38">
        <f t="shared" si="180"/>
        <v>-2.9192643156443836</v>
      </c>
      <c r="AD299" s="38">
        <f t="shared" si="159"/>
        <v>8.2192643156445726</v>
      </c>
      <c r="AE299" s="38">
        <f t="shared" si="160"/>
        <v>8.2192643156445726</v>
      </c>
      <c r="AF299" s="38">
        <f t="shared" si="172"/>
        <v>21.454425684355428</v>
      </c>
      <c r="AG299" s="38">
        <f t="shared" si="173"/>
        <v>0</v>
      </c>
      <c r="AH299" s="38">
        <f t="shared" si="174"/>
        <v>0</v>
      </c>
      <c r="AI299" s="38">
        <f t="shared" si="161"/>
        <v>21.454425684355428</v>
      </c>
      <c r="AJ299" s="38">
        <f t="shared" si="162"/>
        <v>360.81047277578909</v>
      </c>
      <c r="AK299" s="38">
        <f t="shared" si="163"/>
        <v>64083.28748393451</v>
      </c>
      <c r="AL299" s="38">
        <f t="shared" si="175"/>
        <v>0</v>
      </c>
      <c r="AM299" s="38" t="str">
        <f t="shared" si="164"/>
        <v>Y</v>
      </c>
      <c r="AN299" s="38">
        <f t="shared" si="176"/>
        <v>0</v>
      </c>
      <c r="AO299" s="39">
        <f t="shared" si="177"/>
        <v>0</v>
      </c>
      <c r="AP299" s="32"/>
    </row>
    <row r="300" spans="1:42" x14ac:dyDescent="0.2">
      <c r="A300" s="51">
        <v>42748.375</v>
      </c>
      <c r="B300" s="52">
        <f t="shared" si="183"/>
        <v>9</v>
      </c>
      <c r="C300" s="52">
        <v>41.1</v>
      </c>
      <c r="D300" s="38">
        <f t="shared" si="148"/>
        <v>41.1</v>
      </c>
      <c r="E300" s="38">
        <f t="shared" si="149"/>
        <v>35</v>
      </c>
      <c r="F300" s="38">
        <v>11.245900000000001</v>
      </c>
      <c r="G300" s="38">
        <v>32.328859999999999</v>
      </c>
      <c r="H300" s="38">
        <f t="shared" si="150"/>
        <v>43.574759999999998</v>
      </c>
      <c r="I300" s="38">
        <f t="shared" si="165"/>
        <v>6.1000000000000014</v>
      </c>
      <c r="J300" s="38">
        <f t="shared" si="166"/>
        <v>0</v>
      </c>
      <c r="K300" s="38">
        <f t="shared" si="167"/>
        <v>37.474759999999996</v>
      </c>
      <c r="L300" s="39">
        <f t="shared" si="151"/>
        <v>21.454425684355236</v>
      </c>
      <c r="M300" s="56">
        <f t="shared" si="152"/>
        <v>360.81047277578585</v>
      </c>
      <c r="N300" s="38">
        <f t="shared" si="153"/>
        <v>6.2132184733837654</v>
      </c>
      <c r="O300" s="38">
        <f t="shared" si="154"/>
        <v>1.4544256843552343</v>
      </c>
      <c r="P300" s="38">
        <f t="shared" si="155"/>
        <v>20</v>
      </c>
      <c r="Q300" s="38" t="s">
        <v>2</v>
      </c>
      <c r="R300" s="38" t="s">
        <v>2</v>
      </c>
      <c r="S300" s="38">
        <f t="shared" si="182"/>
        <v>0</v>
      </c>
      <c r="T300" s="39">
        <f t="shared" si="156"/>
        <v>0</v>
      </c>
      <c r="U300" s="56">
        <f t="shared" si="168"/>
        <v>64444.097956710299</v>
      </c>
      <c r="V300" s="38">
        <f t="shared" si="178"/>
        <v>360.81047277578909</v>
      </c>
      <c r="W300" s="38">
        <f t="shared" si="179"/>
        <v>0</v>
      </c>
      <c r="X300" s="38">
        <f t="shared" si="157"/>
        <v>21.454425684355428</v>
      </c>
      <c r="Y300" s="38">
        <f t="shared" si="169"/>
        <v>0</v>
      </c>
      <c r="Z300" s="38">
        <f t="shared" si="170"/>
        <v>16.020334315644568</v>
      </c>
      <c r="AA300" s="39">
        <f t="shared" si="171"/>
        <v>-16.020334315644568</v>
      </c>
      <c r="AB300" s="56">
        <f t="shared" si="158"/>
        <v>18.979665684355432</v>
      </c>
      <c r="AC300" s="38">
        <f t="shared" si="180"/>
        <v>-13.101069999999993</v>
      </c>
      <c r="AD300" s="38">
        <f t="shared" si="159"/>
        <v>22.12033431564457</v>
      </c>
      <c r="AE300" s="38">
        <f t="shared" si="160"/>
        <v>22.12033431564457</v>
      </c>
      <c r="AF300" s="38">
        <f t="shared" si="172"/>
        <v>21.454425684355428</v>
      </c>
      <c r="AG300" s="38">
        <f t="shared" si="173"/>
        <v>0</v>
      </c>
      <c r="AH300" s="38">
        <f t="shared" si="174"/>
        <v>0</v>
      </c>
      <c r="AI300" s="38">
        <f t="shared" si="161"/>
        <v>21.454425684355428</v>
      </c>
      <c r="AJ300" s="38">
        <f t="shared" si="162"/>
        <v>360.81047277578909</v>
      </c>
      <c r="AK300" s="38">
        <f t="shared" si="163"/>
        <v>64444.097956710299</v>
      </c>
      <c r="AL300" s="38">
        <f t="shared" si="175"/>
        <v>0</v>
      </c>
      <c r="AM300" s="38" t="str">
        <f t="shared" si="164"/>
        <v>Y</v>
      </c>
      <c r="AN300" s="38">
        <f t="shared" si="176"/>
        <v>0</v>
      </c>
      <c r="AO300" s="39">
        <f t="shared" si="177"/>
        <v>0</v>
      </c>
      <c r="AP300" s="32"/>
    </row>
    <row r="301" spans="1:42" x14ac:dyDescent="0.2">
      <c r="A301" s="51">
        <v>42748.416666666664</v>
      </c>
      <c r="B301" s="52">
        <f t="shared" si="183"/>
        <v>10</v>
      </c>
      <c r="C301" s="52">
        <v>44.2</v>
      </c>
      <c r="D301" s="38">
        <f t="shared" si="148"/>
        <v>44.2</v>
      </c>
      <c r="E301" s="38">
        <f t="shared" si="149"/>
        <v>35</v>
      </c>
      <c r="F301" s="38">
        <v>10.5962</v>
      </c>
      <c r="G301" s="38">
        <v>39.351690000000005</v>
      </c>
      <c r="H301" s="38">
        <f t="shared" si="150"/>
        <v>49.947890000000001</v>
      </c>
      <c r="I301" s="38">
        <f t="shared" si="165"/>
        <v>9.2000000000000028</v>
      </c>
      <c r="J301" s="38">
        <f t="shared" si="166"/>
        <v>0</v>
      </c>
      <c r="K301" s="38">
        <f t="shared" si="167"/>
        <v>40.747889999999998</v>
      </c>
      <c r="L301" s="39">
        <f t="shared" si="151"/>
        <v>21.454425684355236</v>
      </c>
      <c r="M301" s="56">
        <f t="shared" si="152"/>
        <v>360.81047277578585</v>
      </c>
      <c r="N301" s="38">
        <f t="shared" si="153"/>
        <v>6.2132184733837654</v>
      </c>
      <c r="O301" s="38">
        <f t="shared" si="154"/>
        <v>1.4544256843552343</v>
      </c>
      <c r="P301" s="38">
        <f t="shared" si="155"/>
        <v>20</v>
      </c>
      <c r="Q301" s="38" t="s">
        <v>2</v>
      </c>
      <c r="R301" s="38" t="s">
        <v>2</v>
      </c>
      <c r="S301" s="38">
        <f t="shared" si="182"/>
        <v>0</v>
      </c>
      <c r="T301" s="39">
        <f t="shared" si="156"/>
        <v>0</v>
      </c>
      <c r="U301" s="56">
        <f t="shared" si="168"/>
        <v>64804.908429486088</v>
      </c>
      <c r="V301" s="38">
        <f t="shared" si="178"/>
        <v>360.81047277578909</v>
      </c>
      <c r="W301" s="38">
        <f t="shared" si="179"/>
        <v>0</v>
      </c>
      <c r="X301" s="38">
        <f t="shared" si="157"/>
        <v>21.454425684355428</v>
      </c>
      <c r="Y301" s="38">
        <f t="shared" si="169"/>
        <v>0</v>
      </c>
      <c r="Z301" s="38">
        <f t="shared" si="170"/>
        <v>19.29346431564457</v>
      </c>
      <c r="AA301" s="39">
        <f t="shared" si="171"/>
        <v>-19.29346431564457</v>
      </c>
      <c r="AB301" s="56">
        <f t="shared" si="158"/>
        <v>15.70653568435543</v>
      </c>
      <c r="AC301" s="38">
        <f t="shared" si="180"/>
        <v>-3.2731300000000019</v>
      </c>
      <c r="AD301" s="38">
        <f t="shared" si="159"/>
        <v>28.493464315644573</v>
      </c>
      <c r="AE301" s="38">
        <f t="shared" si="160"/>
        <v>28.493464315644573</v>
      </c>
      <c r="AF301" s="38">
        <f t="shared" si="172"/>
        <v>21.454425684355428</v>
      </c>
      <c r="AG301" s="38">
        <f t="shared" si="173"/>
        <v>0</v>
      </c>
      <c r="AH301" s="38">
        <f t="shared" si="174"/>
        <v>0</v>
      </c>
      <c r="AI301" s="38">
        <f t="shared" si="161"/>
        <v>21.454425684355428</v>
      </c>
      <c r="AJ301" s="38">
        <f t="shared" si="162"/>
        <v>360.81047277578909</v>
      </c>
      <c r="AK301" s="38">
        <f t="shared" si="163"/>
        <v>64804.908429486088</v>
      </c>
      <c r="AL301" s="38">
        <f t="shared" si="175"/>
        <v>0</v>
      </c>
      <c r="AM301" s="38" t="str">
        <f t="shared" si="164"/>
        <v>Y</v>
      </c>
      <c r="AN301" s="38">
        <f t="shared" si="176"/>
        <v>0</v>
      </c>
      <c r="AO301" s="39">
        <f t="shared" si="177"/>
        <v>0</v>
      </c>
      <c r="AP301" s="32"/>
    </row>
    <row r="302" spans="1:42" x14ac:dyDescent="0.2">
      <c r="A302" s="51">
        <v>42748.458333333336</v>
      </c>
      <c r="B302" s="52">
        <f t="shared" si="183"/>
        <v>11</v>
      </c>
      <c r="C302" s="52">
        <v>45.3</v>
      </c>
      <c r="D302" s="38">
        <f t="shared" si="148"/>
        <v>45.3</v>
      </c>
      <c r="E302" s="38">
        <f t="shared" si="149"/>
        <v>35</v>
      </c>
      <c r="F302" s="38">
        <v>12.568899999999999</v>
      </c>
      <c r="G302" s="38">
        <v>46.434179999999998</v>
      </c>
      <c r="H302" s="38">
        <f t="shared" si="150"/>
        <v>59.003079999999997</v>
      </c>
      <c r="I302" s="38">
        <f t="shared" si="165"/>
        <v>10.299999999999997</v>
      </c>
      <c r="J302" s="38">
        <f t="shared" si="166"/>
        <v>0</v>
      </c>
      <c r="K302" s="38">
        <f t="shared" si="167"/>
        <v>48.70308</v>
      </c>
      <c r="L302" s="39">
        <f t="shared" si="151"/>
        <v>21.454425684355236</v>
      </c>
      <c r="M302" s="56">
        <f t="shared" si="152"/>
        <v>360.81047277578585</v>
      </c>
      <c r="N302" s="38">
        <f t="shared" si="153"/>
        <v>6.2132184733837654</v>
      </c>
      <c r="O302" s="38">
        <f t="shared" si="154"/>
        <v>1.4544256843552343</v>
      </c>
      <c r="P302" s="38">
        <f t="shared" si="155"/>
        <v>20</v>
      </c>
      <c r="Q302" s="38" t="s">
        <v>2</v>
      </c>
      <c r="R302" s="38" t="s">
        <v>2</v>
      </c>
      <c r="S302" s="38">
        <f t="shared" si="182"/>
        <v>0</v>
      </c>
      <c r="T302" s="39">
        <f t="shared" si="156"/>
        <v>0</v>
      </c>
      <c r="U302" s="56">
        <f t="shared" si="168"/>
        <v>65000</v>
      </c>
      <c r="V302" s="38">
        <f t="shared" si="178"/>
        <v>195.0915705139123</v>
      </c>
      <c r="W302" s="38">
        <f t="shared" si="179"/>
        <v>0</v>
      </c>
      <c r="X302" s="38">
        <f t="shared" si="157"/>
        <v>11.600488115088261</v>
      </c>
      <c r="Y302" s="38">
        <f t="shared" si="169"/>
        <v>0</v>
      </c>
      <c r="Z302" s="38">
        <f t="shared" si="170"/>
        <v>37.102591884911739</v>
      </c>
      <c r="AA302" s="39">
        <f t="shared" si="171"/>
        <v>-37.102591884911739</v>
      </c>
      <c r="AB302" s="56">
        <f t="shared" si="158"/>
        <v>10</v>
      </c>
      <c r="AC302" s="38">
        <f t="shared" si="180"/>
        <v>-5.7065356843554298</v>
      </c>
      <c r="AD302" s="38">
        <f t="shared" si="159"/>
        <v>35.299999999999997</v>
      </c>
      <c r="AE302" s="38">
        <f t="shared" si="160"/>
        <v>35.299999999999997</v>
      </c>
      <c r="AF302" s="38">
        <f t="shared" si="172"/>
        <v>23.70308</v>
      </c>
      <c r="AG302" s="38">
        <f t="shared" si="173"/>
        <v>0</v>
      </c>
      <c r="AH302" s="38">
        <f t="shared" si="174"/>
        <v>0</v>
      </c>
      <c r="AI302" s="38">
        <f t="shared" si="161"/>
        <v>11.600488115088261</v>
      </c>
      <c r="AJ302" s="38">
        <f t="shared" si="162"/>
        <v>195.0915705139123</v>
      </c>
      <c r="AK302" s="38">
        <f t="shared" si="163"/>
        <v>65000</v>
      </c>
      <c r="AL302" s="38">
        <f t="shared" si="175"/>
        <v>12.102591884911739</v>
      </c>
      <c r="AM302" s="38" t="str">
        <f t="shared" si="164"/>
        <v>Y</v>
      </c>
      <c r="AN302" s="38">
        <f t="shared" si="176"/>
        <v>12.102591884911739</v>
      </c>
      <c r="AO302" s="39">
        <f t="shared" si="177"/>
        <v>0</v>
      </c>
      <c r="AP302" s="32"/>
    </row>
    <row r="303" spans="1:42" x14ac:dyDescent="0.2">
      <c r="A303" s="51">
        <v>42748.5</v>
      </c>
      <c r="B303" s="52">
        <f t="shared" si="183"/>
        <v>12</v>
      </c>
      <c r="C303" s="52">
        <v>46.7</v>
      </c>
      <c r="D303" s="38">
        <f t="shared" si="148"/>
        <v>46.7</v>
      </c>
      <c r="E303" s="38">
        <f t="shared" si="149"/>
        <v>35</v>
      </c>
      <c r="F303" s="38">
        <v>15.0984</v>
      </c>
      <c r="G303" s="38">
        <v>47.984370000000006</v>
      </c>
      <c r="H303" s="38">
        <f t="shared" si="150"/>
        <v>63.082770000000004</v>
      </c>
      <c r="I303" s="38">
        <f t="shared" si="165"/>
        <v>11.700000000000003</v>
      </c>
      <c r="J303" s="38">
        <f t="shared" si="166"/>
        <v>0</v>
      </c>
      <c r="K303" s="38">
        <f t="shared" si="167"/>
        <v>51.382770000000001</v>
      </c>
      <c r="L303" s="39">
        <f t="shared" si="151"/>
        <v>21.454425684355236</v>
      </c>
      <c r="M303" s="56">
        <f t="shared" si="152"/>
        <v>360.81047277578585</v>
      </c>
      <c r="N303" s="38">
        <f t="shared" si="153"/>
        <v>6.2132184733837654</v>
      </c>
      <c r="O303" s="38">
        <f t="shared" si="154"/>
        <v>1.4544256843552343</v>
      </c>
      <c r="P303" s="38">
        <f t="shared" si="155"/>
        <v>20</v>
      </c>
      <c r="Q303" s="38" t="s">
        <v>2</v>
      </c>
      <c r="R303" s="38" t="s">
        <v>2</v>
      </c>
      <c r="S303" s="38">
        <f t="shared" si="182"/>
        <v>0</v>
      </c>
      <c r="T303" s="39">
        <f t="shared" si="156"/>
        <v>0</v>
      </c>
      <c r="U303" s="56">
        <f t="shared" si="168"/>
        <v>65000</v>
      </c>
      <c r="V303" s="38">
        <f t="shared" si="178"/>
        <v>0</v>
      </c>
      <c r="W303" s="38">
        <f t="shared" si="179"/>
        <v>0</v>
      </c>
      <c r="X303" s="38">
        <f t="shared" si="157"/>
        <v>0</v>
      </c>
      <c r="Y303" s="38">
        <f t="shared" si="169"/>
        <v>0</v>
      </c>
      <c r="Z303" s="38">
        <f t="shared" si="170"/>
        <v>51.382770000000001</v>
      </c>
      <c r="AA303" s="39">
        <f t="shared" si="171"/>
        <v>-51.382770000000001</v>
      </c>
      <c r="AB303" s="56">
        <f t="shared" si="158"/>
        <v>10</v>
      </c>
      <c r="AC303" s="38">
        <f t="shared" si="180"/>
        <v>0</v>
      </c>
      <c r="AD303" s="38">
        <f t="shared" si="159"/>
        <v>36.700000000000003</v>
      </c>
      <c r="AE303" s="38">
        <f t="shared" si="160"/>
        <v>36.700000000000003</v>
      </c>
      <c r="AF303" s="38">
        <f t="shared" si="172"/>
        <v>26.382770000000001</v>
      </c>
      <c r="AG303" s="38">
        <f t="shared" si="173"/>
        <v>0</v>
      </c>
      <c r="AH303" s="38">
        <f t="shared" si="174"/>
        <v>0</v>
      </c>
      <c r="AI303" s="38">
        <f t="shared" si="161"/>
        <v>0</v>
      </c>
      <c r="AJ303" s="38">
        <f t="shared" si="162"/>
        <v>0</v>
      </c>
      <c r="AK303" s="38">
        <f t="shared" si="163"/>
        <v>65000</v>
      </c>
      <c r="AL303" s="38">
        <f t="shared" si="175"/>
        <v>26.382770000000001</v>
      </c>
      <c r="AM303" s="38" t="str">
        <f t="shared" si="164"/>
        <v>Y</v>
      </c>
      <c r="AN303" s="38">
        <f t="shared" si="176"/>
        <v>26.382770000000001</v>
      </c>
      <c r="AO303" s="39">
        <f t="shared" si="177"/>
        <v>0</v>
      </c>
      <c r="AP303" s="32"/>
    </row>
    <row r="304" spans="1:42" x14ac:dyDescent="0.2">
      <c r="A304" s="51">
        <v>42748.541666666664</v>
      </c>
      <c r="B304" s="52">
        <f t="shared" si="183"/>
        <v>13</v>
      </c>
      <c r="C304" s="52">
        <v>46.7</v>
      </c>
      <c r="D304" s="38">
        <f t="shared" si="148"/>
        <v>46.7</v>
      </c>
      <c r="E304" s="38">
        <f t="shared" si="149"/>
        <v>35</v>
      </c>
      <c r="F304" s="38">
        <v>15.0984</v>
      </c>
      <c r="G304" s="38">
        <v>43.326209999999996</v>
      </c>
      <c r="H304" s="38">
        <f t="shared" si="150"/>
        <v>58.424609999999994</v>
      </c>
      <c r="I304" s="38">
        <f t="shared" si="165"/>
        <v>11.700000000000003</v>
      </c>
      <c r="J304" s="38">
        <f t="shared" si="166"/>
        <v>0</v>
      </c>
      <c r="K304" s="38">
        <f t="shared" si="167"/>
        <v>46.724609999999991</v>
      </c>
      <c r="L304" s="39">
        <f t="shared" si="151"/>
        <v>21.454425684355236</v>
      </c>
      <c r="M304" s="56">
        <f t="shared" si="152"/>
        <v>360.81047277578585</v>
      </c>
      <c r="N304" s="38">
        <f t="shared" si="153"/>
        <v>6.2132184733837654</v>
      </c>
      <c r="O304" s="38">
        <f t="shared" si="154"/>
        <v>1.4544256843552343</v>
      </c>
      <c r="P304" s="38">
        <f t="shared" si="155"/>
        <v>20</v>
      </c>
      <c r="Q304" s="38" t="s">
        <v>2</v>
      </c>
      <c r="R304" s="38" t="s">
        <v>2</v>
      </c>
      <c r="S304" s="38">
        <f t="shared" si="182"/>
        <v>0</v>
      </c>
      <c r="T304" s="39">
        <f t="shared" si="156"/>
        <v>0</v>
      </c>
      <c r="U304" s="56">
        <f t="shared" si="168"/>
        <v>65000</v>
      </c>
      <c r="V304" s="38">
        <f t="shared" si="178"/>
        <v>0</v>
      </c>
      <c r="W304" s="38">
        <f t="shared" si="179"/>
        <v>0</v>
      </c>
      <c r="X304" s="38">
        <f t="shared" si="157"/>
        <v>0</v>
      </c>
      <c r="Y304" s="38">
        <f t="shared" si="169"/>
        <v>0</v>
      </c>
      <c r="Z304" s="38">
        <f t="shared" si="170"/>
        <v>46.724609999999991</v>
      </c>
      <c r="AA304" s="39">
        <f t="shared" si="171"/>
        <v>-46.724609999999991</v>
      </c>
      <c r="AB304" s="56">
        <f t="shared" si="158"/>
        <v>10</v>
      </c>
      <c r="AC304" s="38">
        <f t="shared" si="180"/>
        <v>0</v>
      </c>
      <c r="AD304" s="38">
        <f t="shared" si="159"/>
        <v>36.700000000000003</v>
      </c>
      <c r="AE304" s="38">
        <f t="shared" si="160"/>
        <v>36.700000000000003</v>
      </c>
      <c r="AF304" s="38">
        <f t="shared" si="172"/>
        <v>21.724609999999991</v>
      </c>
      <c r="AG304" s="38">
        <f t="shared" si="173"/>
        <v>0</v>
      </c>
      <c r="AH304" s="38">
        <f t="shared" si="174"/>
        <v>0</v>
      </c>
      <c r="AI304" s="38">
        <f t="shared" si="161"/>
        <v>0</v>
      </c>
      <c r="AJ304" s="38">
        <f t="shared" si="162"/>
        <v>0</v>
      </c>
      <c r="AK304" s="38">
        <f t="shared" si="163"/>
        <v>65000</v>
      </c>
      <c r="AL304" s="38">
        <f t="shared" si="175"/>
        <v>21.724609999999991</v>
      </c>
      <c r="AM304" s="38" t="str">
        <f t="shared" si="164"/>
        <v>Y</v>
      </c>
      <c r="AN304" s="38">
        <f t="shared" si="176"/>
        <v>21.724609999999991</v>
      </c>
      <c r="AO304" s="39">
        <f t="shared" si="177"/>
        <v>0</v>
      </c>
      <c r="AP304" s="32"/>
    </row>
    <row r="305" spans="1:42" x14ac:dyDescent="0.2">
      <c r="A305" s="51">
        <v>42748.583333333336</v>
      </c>
      <c r="B305" s="52">
        <f t="shared" si="183"/>
        <v>14</v>
      </c>
      <c r="C305" s="52">
        <v>47.7</v>
      </c>
      <c r="D305" s="38">
        <f t="shared" si="148"/>
        <v>47.7</v>
      </c>
      <c r="E305" s="38">
        <f t="shared" si="149"/>
        <v>35</v>
      </c>
      <c r="F305" s="38">
        <v>13.8002</v>
      </c>
      <c r="G305" s="38">
        <v>37.63917</v>
      </c>
      <c r="H305" s="38">
        <f t="shared" si="150"/>
        <v>51.439369999999997</v>
      </c>
      <c r="I305" s="38">
        <f t="shared" si="165"/>
        <v>12.700000000000003</v>
      </c>
      <c r="J305" s="38">
        <f t="shared" si="166"/>
        <v>0</v>
      </c>
      <c r="K305" s="38">
        <f t="shared" si="167"/>
        <v>38.739369999999994</v>
      </c>
      <c r="L305" s="39">
        <f t="shared" si="151"/>
        <v>21.454425684355236</v>
      </c>
      <c r="M305" s="56">
        <f t="shared" si="152"/>
        <v>360.81047277578585</v>
      </c>
      <c r="N305" s="38">
        <f t="shared" si="153"/>
        <v>6.2132184733837654</v>
      </c>
      <c r="O305" s="38">
        <f t="shared" si="154"/>
        <v>1.4544256843552343</v>
      </c>
      <c r="P305" s="38">
        <f t="shared" si="155"/>
        <v>20</v>
      </c>
      <c r="Q305" s="38" t="s">
        <v>2</v>
      </c>
      <c r="R305" s="38" t="s">
        <v>2</v>
      </c>
      <c r="S305" s="38">
        <f t="shared" si="182"/>
        <v>0</v>
      </c>
      <c r="T305" s="39">
        <f t="shared" si="156"/>
        <v>0</v>
      </c>
      <c r="U305" s="56">
        <f t="shared" si="168"/>
        <v>65000</v>
      </c>
      <c r="V305" s="38">
        <f t="shared" si="178"/>
        <v>0</v>
      </c>
      <c r="W305" s="38">
        <f t="shared" si="179"/>
        <v>0</v>
      </c>
      <c r="X305" s="38">
        <f t="shared" si="157"/>
        <v>0</v>
      </c>
      <c r="Y305" s="38">
        <f t="shared" si="169"/>
        <v>0</v>
      </c>
      <c r="Z305" s="38">
        <f t="shared" si="170"/>
        <v>38.739369999999994</v>
      </c>
      <c r="AA305" s="39">
        <f t="shared" si="171"/>
        <v>-38.739369999999994</v>
      </c>
      <c r="AB305" s="56">
        <f t="shared" si="158"/>
        <v>10</v>
      </c>
      <c r="AC305" s="38">
        <f t="shared" si="180"/>
        <v>0</v>
      </c>
      <c r="AD305" s="38">
        <f t="shared" si="159"/>
        <v>37.700000000000003</v>
      </c>
      <c r="AE305" s="38">
        <f t="shared" si="160"/>
        <v>37.700000000000003</v>
      </c>
      <c r="AF305" s="38">
        <f t="shared" si="172"/>
        <v>13.739369999999994</v>
      </c>
      <c r="AG305" s="38">
        <f t="shared" si="173"/>
        <v>0</v>
      </c>
      <c r="AH305" s="38">
        <f t="shared" si="174"/>
        <v>0</v>
      </c>
      <c r="AI305" s="38">
        <f t="shared" si="161"/>
        <v>0</v>
      </c>
      <c r="AJ305" s="38">
        <f t="shared" si="162"/>
        <v>0</v>
      </c>
      <c r="AK305" s="38">
        <f t="shared" si="163"/>
        <v>65000</v>
      </c>
      <c r="AL305" s="38">
        <f t="shared" si="175"/>
        <v>13.739369999999994</v>
      </c>
      <c r="AM305" s="38" t="str">
        <f t="shared" si="164"/>
        <v>Y</v>
      </c>
      <c r="AN305" s="38">
        <f t="shared" si="176"/>
        <v>13.739369999999994</v>
      </c>
      <c r="AO305" s="39">
        <f t="shared" si="177"/>
        <v>0</v>
      </c>
      <c r="AP305" s="32"/>
    </row>
    <row r="306" spans="1:42" x14ac:dyDescent="0.2">
      <c r="A306" s="51">
        <v>42748.625</v>
      </c>
      <c r="B306" s="52">
        <f t="shared" si="183"/>
        <v>15</v>
      </c>
      <c r="C306" s="52">
        <v>48</v>
      </c>
      <c r="D306" s="38">
        <f t="shared" si="148"/>
        <v>48</v>
      </c>
      <c r="E306" s="38">
        <f t="shared" si="149"/>
        <v>35</v>
      </c>
      <c r="F306" s="38">
        <v>9.0971399999999996</v>
      </c>
      <c r="G306" s="38">
        <v>32.107789999999994</v>
      </c>
      <c r="H306" s="38">
        <f t="shared" si="150"/>
        <v>41.20492999999999</v>
      </c>
      <c r="I306" s="38">
        <f t="shared" si="165"/>
        <v>13</v>
      </c>
      <c r="J306" s="38">
        <f t="shared" si="166"/>
        <v>0</v>
      </c>
      <c r="K306" s="38">
        <f t="shared" si="167"/>
        <v>28.20492999999999</v>
      </c>
      <c r="L306" s="39">
        <f t="shared" si="151"/>
        <v>21.454425684355236</v>
      </c>
      <c r="M306" s="56">
        <f t="shared" si="152"/>
        <v>360.81047277578585</v>
      </c>
      <c r="N306" s="38">
        <f t="shared" si="153"/>
        <v>6.2132184733837654</v>
      </c>
      <c r="O306" s="38">
        <f t="shared" si="154"/>
        <v>1.4544256843552343</v>
      </c>
      <c r="P306" s="38">
        <f t="shared" si="155"/>
        <v>20</v>
      </c>
      <c r="Q306" s="38" t="s">
        <v>2</v>
      </c>
      <c r="R306" s="38" t="s">
        <v>2</v>
      </c>
      <c r="S306" s="38">
        <f t="shared" si="182"/>
        <v>0</v>
      </c>
      <c r="T306" s="39">
        <f t="shared" si="156"/>
        <v>0</v>
      </c>
      <c r="U306" s="56">
        <f t="shared" si="168"/>
        <v>65000</v>
      </c>
      <c r="V306" s="38">
        <f t="shared" si="178"/>
        <v>0</v>
      </c>
      <c r="W306" s="38">
        <f t="shared" si="179"/>
        <v>0</v>
      </c>
      <c r="X306" s="38">
        <f t="shared" si="157"/>
        <v>0</v>
      </c>
      <c r="Y306" s="38">
        <f t="shared" si="169"/>
        <v>0</v>
      </c>
      <c r="Z306" s="38">
        <f t="shared" si="170"/>
        <v>28.20492999999999</v>
      </c>
      <c r="AA306" s="39">
        <f t="shared" si="171"/>
        <v>-28.20492999999999</v>
      </c>
      <c r="AB306" s="56">
        <f t="shared" si="158"/>
        <v>10</v>
      </c>
      <c r="AC306" s="38">
        <f t="shared" si="180"/>
        <v>0</v>
      </c>
      <c r="AD306" s="38">
        <f t="shared" si="159"/>
        <v>38</v>
      </c>
      <c r="AE306" s="38">
        <f t="shared" si="160"/>
        <v>38</v>
      </c>
      <c r="AF306" s="38">
        <f t="shared" si="172"/>
        <v>3.2049299999999903</v>
      </c>
      <c r="AG306" s="38">
        <f t="shared" si="173"/>
        <v>0</v>
      </c>
      <c r="AH306" s="38">
        <f t="shared" si="174"/>
        <v>0</v>
      </c>
      <c r="AI306" s="38">
        <f t="shared" si="161"/>
        <v>0</v>
      </c>
      <c r="AJ306" s="38">
        <f t="shared" si="162"/>
        <v>0</v>
      </c>
      <c r="AK306" s="38">
        <f t="shared" si="163"/>
        <v>65000</v>
      </c>
      <c r="AL306" s="38">
        <f t="shared" si="175"/>
        <v>3.2049299999999903</v>
      </c>
      <c r="AM306" s="38" t="str">
        <f t="shared" si="164"/>
        <v>Y</v>
      </c>
      <c r="AN306" s="38">
        <f t="shared" si="176"/>
        <v>3.2049299999999903</v>
      </c>
      <c r="AO306" s="39">
        <f t="shared" si="177"/>
        <v>0</v>
      </c>
      <c r="AP306" s="32"/>
    </row>
    <row r="307" spans="1:42" x14ac:dyDescent="0.2">
      <c r="A307" s="51">
        <v>42748.666666666664</v>
      </c>
      <c r="B307" s="52">
        <f t="shared" si="183"/>
        <v>16</v>
      </c>
      <c r="C307" s="52">
        <v>48</v>
      </c>
      <c r="D307" s="38">
        <f t="shared" si="148"/>
        <v>48</v>
      </c>
      <c r="E307" s="38">
        <f t="shared" si="149"/>
        <v>35</v>
      </c>
      <c r="F307" s="38">
        <v>6.7863699999999998</v>
      </c>
      <c r="G307" s="38">
        <v>19.447599999999998</v>
      </c>
      <c r="H307" s="38">
        <f t="shared" si="150"/>
        <v>26.233969999999999</v>
      </c>
      <c r="I307" s="38">
        <f t="shared" si="165"/>
        <v>13</v>
      </c>
      <c r="J307" s="38">
        <f t="shared" si="166"/>
        <v>0</v>
      </c>
      <c r="K307" s="38">
        <f t="shared" si="167"/>
        <v>13.233969999999999</v>
      </c>
      <c r="L307" s="39">
        <f t="shared" si="151"/>
        <v>13.233969999999999</v>
      </c>
      <c r="M307" s="56">
        <f t="shared" si="152"/>
        <v>222.56270303625547</v>
      </c>
      <c r="N307" s="38">
        <f t="shared" si="153"/>
        <v>3.8325680719650386</v>
      </c>
      <c r="O307" s="38">
        <f t="shared" si="154"/>
        <v>0.89714943467455899</v>
      </c>
      <c r="P307" s="38">
        <f t="shared" si="155"/>
        <v>12.336820565325439</v>
      </c>
      <c r="Q307" s="38" t="s">
        <v>2</v>
      </c>
      <c r="R307" s="38" t="s">
        <v>2</v>
      </c>
      <c r="S307" s="38">
        <f t="shared" si="182"/>
        <v>0</v>
      </c>
      <c r="T307" s="39">
        <f t="shared" si="156"/>
        <v>0</v>
      </c>
      <c r="U307" s="56">
        <f t="shared" si="168"/>
        <v>65000</v>
      </c>
      <c r="V307" s="38">
        <f t="shared" si="178"/>
        <v>0</v>
      </c>
      <c r="W307" s="38">
        <f t="shared" si="179"/>
        <v>0</v>
      </c>
      <c r="X307" s="38">
        <f t="shared" si="157"/>
        <v>0</v>
      </c>
      <c r="Y307" s="38">
        <f t="shared" si="169"/>
        <v>0</v>
      </c>
      <c r="Z307" s="38">
        <f t="shared" si="170"/>
        <v>13.233969999999999</v>
      </c>
      <c r="AA307" s="39">
        <f t="shared" si="171"/>
        <v>-13.233969999999999</v>
      </c>
      <c r="AB307" s="56">
        <f t="shared" si="158"/>
        <v>21.766030000000001</v>
      </c>
      <c r="AC307" s="38">
        <f t="shared" si="180"/>
        <v>11.766030000000001</v>
      </c>
      <c r="AD307" s="38">
        <f t="shared" si="159"/>
        <v>26.233969999999999</v>
      </c>
      <c r="AE307" s="38">
        <f t="shared" si="160"/>
        <v>26.233969999999999</v>
      </c>
      <c r="AF307" s="38">
        <f t="shared" si="172"/>
        <v>0</v>
      </c>
      <c r="AG307" s="38">
        <f t="shared" si="173"/>
        <v>0</v>
      </c>
      <c r="AH307" s="38">
        <f t="shared" si="174"/>
        <v>0</v>
      </c>
      <c r="AI307" s="38">
        <f t="shared" si="161"/>
        <v>0</v>
      </c>
      <c r="AJ307" s="38">
        <f t="shared" si="162"/>
        <v>0</v>
      </c>
      <c r="AK307" s="38">
        <f t="shared" si="163"/>
        <v>65000</v>
      </c>
      <c r="AL307" s="38">
        <f t="shared" si="175"/>
        <v>0</v>
      </c>
      <c r="AM307" s="38" t="str">
        <f t="shared" si="164"/>
        <v>N</v>
      </c>
      <c r="AN307" s="38">
        <f t="shared" si="176"/>
        <v>0</v>
      </c>
      <c r="AO307" s="39">
        <f t="shared" si="177"/>
        <v>0</v>
      </c>
      <c r="AP307" s="32"/>
    </row>
    <row r="308" spans="1:42" x14ac:dyDescent="0.2">
      <c r="A308" s="51">
        <v>42748.708333333336</v>
      </c>
      <c r="B308" s="52">
        <f t="shared" si="183"/>
        <v>17</v>
      </c>
      <c r="C308" s="52">
        <v>48</v>
      </c>
      <c r="D308" s="38">
        <f t="shared" si="148"/>
        <v>48</v>
      </c>
      <c r="E308" s="38">
        <f t="shared" si="149"/>
        <v>35</v>
      </c>
      <c r="F308" s="38">
        <v>5.6894299999999998</v>
      </c>
      <c r="G308" s="38">
        <v>4.8070680000000001</v>
      </c>
      <c r="H308" s="38">
        <f t="shared" si="150"/>
        <v>10.496497999999999</v>
      </c>
      <c r="I308" s="38">
        <f t="shared" si="165"/>
        <v>13</v>
      </c>
      <c r="J308" s="38">
        <f t="shared" si="166"/>
        <v>2.503502000000001</v>
      </c>
      <c r="K308" s="38">
        <f t="shared" si="167"/>
        <v>0</v>
      </c>
      <c r="L308" s="39">
        <f t="shared" si="151"/>
        <v>0</v>
      </c>
      <c r="M308" s="56">
        <f t="shared" si="152"/>
        <v>0</v>
      </c>
      <c r="N308" s="38">
        <f t="shared" si="153"/>
        <v>0</v>
      </c>
      <c r="O308" s="38">
        <f t="shared" si="154"/>
        <v>0</v>
      </c>
      <c r="P308" s="38">
        <f t="shared" si="155"/>
        <v>0</v>
      </c>
      <c r="Q308" s="38" t="s">
        <v>2</v>
      </c>
      <c r="R308" s="38" t="s">
        <v>2</v>
      </c>
      <c r="S308" s="38">
        <f t="shared" si="182"/>
        <v>2.503502000000001</v>
      </c>
      <c r="T308" s="39">
        <f t="shared" si="156"/>
        <v>125.24816142749943</v>
      </c>
      <c r="U308" s="56">
        <f t="shared" si="168"/>
        <v>64874.751838572498</v>
      </c>
      <c r="V308" s="38">
        <f t="shared" si="178"/>
        <v>0</v>
      </c>
      <c r="W308" s="38">
        <f t="shared" si="179"/>
        <v>125.24816142750205</v>
      </c>
      <c r="X308" s="38">
        <f t="shared" si="157"/>
        <v>0</v>
      </c>
      <c r="Y308" s="38">
        <f t="shared" si="169"/>
        <v>2.5035020000000534</v>
      </c>
      <c r="Z308" s="38">
        <f t="shared" si="170"/>
        <v>0</v>
      </c>
      <c r="AA308" s="39">
        <f t="shared" si="171"/>
        <v>0</v>
      </c>
      <c r="AB308" s="56">
        <f t="shared" si="158"/>
        <v>35</v>
      </c>
      <c r="AC308" s="38">
        <f t="shared" si="180"/>
        <v>13.233969999999999</v>
      </c>
      <c r="AD308" s="38">
        <f t="shared" si="159"/>
        <v>13</v>
      </c>
      <c r="AE308" s="38">
        <f t="shared" si="160"/>
        <v>10.496497999999999</v>
      </c>
      <c r="AF308" s="38">
        <f t="shared" si="172"/>
        <v>0</v>
      </c>
      <c r="AG308" s="38">
        <f t="shared" si="173"/>
        <v>2.5035019999999975</v>
      </c>
      <c r="AH308" s="38">
        <f t="shared" si="174"/>
        <v>2.5035020000000534</v>
      </c>
      <c r="AI308" s="38">
        <f t="shared" si="161"/>
        <v>0</v>
      </c>
      <c r="AJ308" s="38">
        <f t="shared" si="162"/>
        <v>0</v>
      </c>
      <c r="AK308" s="38">
        <f t="shared" si="163"/>
        <v>64874.751838572498</v>
      </c>
      <c r="AL308" s="38">
        <f t="shared" si="175"/>
        <v>0</v>
      </c>
      <c r="AM308" s="38" t="str">
        <f t="shared" si="164"/>
        <v>N</v>
      </c>
      <c r="AN308" s="38">
        <f t="shared" si="176"/>
        <v>0</v>
      </c>
      <c r="AO308" s="39">
        <f t="shared" si="177"/>
        <v>-5.6843418860808015E-14</v>
      </c>
      <c r="AP308" s="32"/>
    </row>
    <row r="309" spans="1:42" x14ac:dyDescent="0.2">
      <c r="A309" s="51">
        <v>42748.75</v>
      </c>
      <c r="B309" s="52">
        <f t="shared" si="183"/>
        <v>18</v>
      </c>
      <c r="C309" s="52">
        <v>47.3</v>
      </c>
      <c r="D309" s="38">
        <f t="shared" si="148"/>
        <v>47.3</v>
      </c>
      <c r="E309" s="38">
        <f t="shared" si="149"/>
        <v>35</v>
      </c>
      <c r="F309" s="38">
        <v>5.6674100000000003</v>
      </c>
      <c r="G309" s="38">
        <v>-1.5167529999999999E-2</v>
      </c>
      <c r="H309" s="38">
        <f t="shared" si="150"/>
        <v>5.65224247</v>
      </c>
      <c r="I309" s="38">
        <f t="shared" si="165"/>
        <v>12.299999999999997</v>
      </c>
      <c r="J309" s="38">
        <f t="shared" si="166"/>
        <v>6.6477575299999971</v>
      </c>
      <c r="K309" s="38">
        <f t="shared" si="167"/>
        <v>0</v>
      </c>
      <c r="L309" s="39">
        <f t="shared" si="151"/>
        <v>0</v>
      </c>
      <c r="M309" s="56">
        <f t="shared" si="152"/>
        <v>0</v>
      </c>
      <c r="N309" s="38">
        <f t="shared" si="153"/>
        <v>0</v>
      </c>
      <c r="O309" s="38">
        <f t="shared" si="154"/>
        <v>0</v>
      </c>
      <c r="P309" s="38">
        <f t="shared" si="155"/>
        <v>0</v>
      </c>
      <c r="Q309" s="38" t="s">
        <v>2</v>
      </c>
      <c r="R309" s="38" t="s">
        <v>2</v>
      </c>
      <c r="S309" s="38">
        <f t="shared" si="182"/>
        <v>6.6477575299999971</v>
      </c>
      <c r="T309" s="39">
        <f t="shared" si="156"/>
        <v>332.58188259818212</v>
      </c>
      <c r="U309" s="56">
        <f t="shared" si="168"/>
        <v>64542.169955974314</v>
      </c>
      <c r="V309" s="38">
        <f t="shared" si="178"/>
        <v>0</v>
      </c>
      <c r="W309" s="38">
        <f t="shared" si="179"/>
        <v>332.58188259818417</v>
      </c>
      <c r="X309" s="38">
        <f t="shared" si="157"/>
        <v>0</v>
      </c>
      <c r="Y309" s="38">
        <f t="shared" si="169"/>
        <v>6.647757530000038</v>
      </c>
      <c r="Z309" s="38">
        <f t="shared" si="170"/>
        <v>0</v>
      </c>
      <c r="AA309" s="39">
        <f t="shared" si="171"/>
        <v>0</v>
      </c>
      <c r="AB309" s="56">
        <f t="shared" si="158"/>
        <v>35</v>
      </c>
      <c r="AC309" s="38">
        <f t="shared" si="180"/>
        <v>0</v>
      </c>
      <c r="AD309" s="38">
        <f t="shared" si="159"/>
        <v>12.299999999999997</v>
      </c>
      <c r="AE309" s="38">
        <f t="shared" si="160"/>
        <v>5.65224247</v>
      </c>
      <c r="AF309" s="38">
        <f t="shared" si="172"/>
        <v>0</v>
      </c>
      <c r="AG309" s="38">
        <f t="shared" si="173"/>
        <v>6.6477575299999998</v>
      </c>
      <c r="AH309" s="38">
        <f t="shared" si="174"/>
        <v>6.647757530000038</v>
      </c>
      <c r="AI309" s="38">
        <f t="shared" si="161"/>
        <v>0</v>
      </c>
      <c r="AJ309" s="38">
        <f t="shared" si="162"/>
        <v>0</v>
      </c>
      <c r="AK309" s="38">
        <f t="shared" si="163"/>
        <v>64542.169955974314</v>
      </c>
      <c r="AL309" s="38">
        <f t="shared" si="175"/>
        <v>0</v>
      </c>
      <c r="AM309" s="38" t="str">
        <f t="shared" si="164"/>
        <v>N</v>
      </c>
      <c r="AN309" s="38">
        <f t="shared" si="176"/>
        <v>0</v>
      </c>
      <c r="AO309" s="39">
        <f t="shared" si="177"/>
        <v>0</v>
      </c>
      <c r="AP309" s="32"/>
    </row>
    <row r="310" spans="1:42" x14ac:dyDescent="0.2">
      <c r="A310" s="51">
        <v>42748.791666666664</v>
      </c>
      <c r="B310" s="52">
        <f t="shared" si="183"/>
        <v>19</v>
      </c>
      <c r="C310" s="52">
        <v>47.7</v>
      </c>
      <c r="D310" s="38">
        <f t="shared" si="148"/>
        <v>47.7</v>
      </c>
      <c r="E310" s="38">
        <f t="shared" si="149"/>
        <v>35</v>
      </c>
      <c r="F310" s="38">
        <v>4.5513899999999996</v>
      </c>
      <c r="G310" s="38">
        <v>-1.5167529999999999E-2</v>
      </c>
      <c r="H310" s="38">
        <f t="shared" si="150"/>
        <v>4.5362224699999993</v>
      </c>
      <c r="I310" s="38">
        <f t="shared" si="165"/>
        <v>12.700000000000003</v>
      </c>
      <c r="J310" s="38">
        <f t="shared" si="166"/>
        <v>8.1637775300000044</v>
      </c>
      <c r="K310" s="38">
        <f t="shared" si="167"/>
        <v>0</v>
      </c>
      <c r="L310" s="39">
        <f t="shared" si="151"/>
        <v>0</v>
      </c>
      <c r="M310" s="56">
        <f t="shared" si="152"/>
        <v>0</v>
      </c>
      <c r="N310" s="38">
        <f t="shared" si="153"/>
        <v>0</v>
      </c>
      <c r="O310" s="38">
        <f t="shared" si="154"/>
        <v>0</v>
      </c>
      <c r="P310" s="38">
        <f t="shared" si="155"/>
        <v>0</v>
      </c>
      <c r="Q310" s="38" t="s">
        <v>2</v>
      </c>
      <c r="R310" s="38" t="s">
        <v>2</v>
      </c>
      <c r="S310" s="38">
        <f t="shared" si="182"/>
        <v>8.1637775300000044</v>
      </c>
      <c r="T310" s="39">
        <f t="shared" si="156"/>
        <v>408.42712565663322</v>
      </c>
      <c r="U310" s="56">
        <f t="shared" si="168"/>
        <v>64133.742830317678</v>
      </c>
      <c r="V310" s="38">
        <f t="shared" si="178"/>
        <v>0</v>
      </c>
      <c r="W310" s="38">
        <f t="shared" si="179"/>
        <v>408.42712565663533</v>
      </c>
      <c r="X310" s="38">
        <f t="shared" si="157"/>
        <v>0</v>
      </c>
      <c r="Y310" s="38">
        <f t="shared" si="169"/>
        <v>8.1637775300000452</v>
      </c>
      <c r="Z310" s="38">
        <f t="shared" si="170"/>
        <v>0</v>
      </c>
      <c r="AA310" s="39">
        <f t="shared" si="171"/>
        <v>0</v>
      </c>
      <c r="AB310" s="56">
        <f t="shared" si="158"/>
        <v>35</v>
      </c>
      <c r="AC310" s="38">
        <f t="shared" si="180"/>
        <v>0</v>
      </c>
      <c r="AD310" s="38">
        <f t="shared" si="159"/>
        <v>12.700000000000003</v>
      </c>
      <c r="AE310" s="38">
        <f t="shared" si="160"/>
        <v>4.5362224699999993</v>
      </c>
      <c r="AF310" s="38">
        <f t="shared" si="172"/>
        <v>0</v>
      </c>
      <c r="AG310" s="38">
        <f t="shared" si="173"/>
        <v>8.1637775300000044</v>
      </c>
      <c r="AH310" s="38">
        <f t="shared" si="174"/>
        <v>8.1637775300000452</v>
      </c>
      <c r="AI310" s="38">
        <f t="shared" si="161"/>
        <v>0</v>
      </c>
      <c r="AJ310" s="38">
        <f t="shared" si="162"/>
        <v>0</v>
      </c>
      <c r="AK310" s="38">
        <f t="shared" si="163"/>
        <v>64133.742830317678</v>
      </c>
      <c r="AL310" s="38">
        <f t="shared" si="175"/>
        <v>0</v>
      </c>
      <c r="AM310" s="38" t="str">
        <f t="shared" si="164"/>
        <v>N</v>
      </c>
      <c r="AN310" s="38">
        <f t="shared" si="176"/>
        <v>0</v>
      </c>
      <c r="AO310" s="39">
        <f t="shared" si="177"/>
        <v>0</v>
      </c>
      <c r="AP310" s="32"/>
    </row>
    <row r="311" spans="1:42" x14ac:dyDescent="0.2">
      <c r="A311" s="51">
        <v>42748.833333333336</v>
      </c>
      <c r="B311" s="52">
        <f t="shared" si="183"/>
        <v>20</v>
      </c>
      <c r="C311" s="52">
        <v>46.6</v>
      </c>
      <c r="D311" s="38">
        <f t="shared" si="148"/>
        <v>46.6</v>
      </c>
      <c r="E311" s="38">
        <f t="shared" si="149"/>
        <v>35</v>
      </c>
      <c r="F311" s="38">
        <v>5.2465000000000002</v>
      </c>
      <c r="G311" s="38">
        <v>-1.5167529999999999E-2</v>
      </c>
      <c r="H311" s="38">
        <f t="shared" si="150"/>
        <v>5.2313324699999999</v>
      </c>
      <c r="I311" s="38">
        <f t="shared" si="165"/>
        <v>11.600000000000001</v>
      </c>
      <c r="J311" s="38">
        <f t="shared" si="166"/>
        <v>6.3686675300000015</v>
      </c>
      <c r="K311" s="38">
        <f t="shared" si="167"/>
        <v>0</v>
      </c>
      <c r="L311" s="39">
        <f t="shared" si="151"/>
        <v>0</v>
      </c>
      <c r="M311" s="56">
        <f t="shared" si="152"/>
        <v>0</v>
      </c>
      <c r="N311" s="38">
        <f t="shared" si="153"/>
        <v>0</v>
      </c>
      <c r="O311" s="38">
        <f t="shared" si="154"/>
        <v>0</v>
      </c>
      <c r="P311" s="38">
        <f t="shared" si="155"/>
        <v>0</v>
      </c>
      <c r="Q311" s="38" t="s">
        <v>2</v>
      </c>
      <c r="R311" s="38" t="s">
        <v>2</v>
      </c>
      <c r="S311" s="38">
        <f t="shared" si="182"/>
        <v>6.3686675300000015</v>
      </c>
      <c r="T311" s="39">
        <f t="shared" si="156"/>
        <v>318.61923772200458</v>
      </c>
      <c r="U311" s="56">
        <f t="shared" si="168"/>
        <v>63815.123592595672</v>
      </c>
      <c r="V311" s="38">
        <f t="shared" si="178"/>
        <v>0</v>
      </c>
      <c r="W311" s="38">
        <f t="shared" si="179"/>
        <v>318.6192377220068</v>
      </c>
      <c r="X311" s="38">
        <f t="shared" si="157"/>
        <v>0</v>
      </c>
      <c r="Y311" s="38">
        <f t="shared" si="169"/>
        <v>6.3686675300000459</v>
      </c>
      <c r="Z311" s="38">
        <f t="shared" si="170"/>
        <v>0</v>
      </c>
      <c r="AA311" s="39">
        <f t="shared" si="171"/>
        <v>0</v>
      </c>
      <c r="AB311" s="56">
        <f t="shared" si="158"/>
        <v>35</v>
      </c>
      <c r="AC311" s="38">
        <f t="shared" si="180"/>
        <v>0</v>
      </c>
      <c r="AD311" s="38">
        <f t="shared" si="159"/>
        <v>11.600000000000001</v>
      </c>
      <c r="AE311" s="38">
        <f t="shared" si="160"/>
        <v>5.2313324699999999</v>
      </c>
      <c r="AF311" s="38">
        <f t="shared" si="172"/>
        <v>0</v>
      </c>
      <c r="AG311" s="38">
        <f t="shared" si="173"/>
        <v>6.3686675300000033</v>
      </c>
      <c r="AH311" s="38">
        <f t="shared" si="174"/>
        <v>6.3686675300000459</v>
      </c>
      <c r="AI311" s="38">
        <f t="shared" si="161"/>
        <v>0</v>
      </c>
      <c r="AJ311" s="38">
        <f t="shared" si="162"/>
        <v>0</v>
      </c>
      <c r="AK311" s="38">
        <f t="shared" si="163"/>
        <v>63815.123592595672</v>
      </c>
      <c r="AL311" s="38">
        <f t="shared" si="175"/>
        <v>0</v>
      </c>
      <c r="AM311" s="38" t="str">
        <f t="shared" si="164"/>
        <v>N</v>
      </c>
      <c r="AN311" s="38">
        <f t="shared" si="176"/>
        <v>0</v>
      </c>
      <c r="AO311" s="39">
        <f t="shared" si="177"/>
        <v>0</v>
      </c>
      <c r="AP311" s="32"/>
    </row>
    <row r="312" spans="1:42" x14ac:dyDescent="0.2">
      <c r="A312" s="51">
        <v>42748.875</v>
      </c>
      <c r="B312" s="52">
        <f t="shared" si="183"/>
        <v>21</v>
      </c>
      <c r="C312" s="52">
        <v>45.4</v>
      </c>
      <c r="D312" s="38">
        <f t="shared" si="148"/>
        <v>45.4</v>
      </c>
      <c r="E312" s="38">
        <f t="shared" si="149"/>
        <v>35</v>
      </c>
      <c r="F312" s="38">
        <v>4.2473700000000001</v>
      </c>
      <c r="G312" s="38">
        <v>-1.5167529999999999E-2</v>
      </c>
      <c r="H312" s="38">
        <f t="shared" si="150"/>
        <v>4.2322024699999998</v>
      </c>
      <c r="I312" s="38">
        <f t="shared" si="165"/>
        <v>10.399999999999999</v>
      </c>
      <c r="J312" s="38">
        <f t="shared" si="166"/>
        <v>6.1677975299999988</v>
      </c>
      <c r="K312" s="38">
        <f t="shared" si="167"/>
        <v>0</v>
      </c>
      <c r="L312" s="39">
        <f t="shared" si="151"/>
        <v>0</v>
      </c>
      <c r="M312" s="56">
        <f t="shared" si="152"/>
        <v>0</v>
      </c>
      <c r="N312" s="38">
        <f t="shared" si="153"/>
        <v>0</v>
      </c>
      <c r="O312" s="38">
        <f t="shared" si="154"/>
        <v>0</v>
      </c>
      <c r="P312" s="38">
        <f t="shared" si="155"/>
        <v>0</v>
      </c>
      <c r="Q312" s="38" t="s">
        <v>2</v>
      </c>
      <c r="R312" s="38" t="s">
        <v>2</v>
      </c>
      <c r="S312" s="38">
        <f t="shared" si="182"/>
        <v>6.1677975299999988</v>
      </c>
      <c r="T312" s="39">
        <f t="shared" si="156"/>
        <v>308.56987559409652</v>
      </c>
      <c r="U312" s="56">
        <f t="shared" si="168"/>
        <v>63506.553717001574</v>
      </c>
      <c r="V312" s="38">
        <f t="shared" si="178"/>
        <v>0</v>
      </c>
      <c r="W312" s="38">
        <f t="shared" si="179"/>
        <v>308.56987559409754</v>
      </c>
      <c r="X312" s="38">
        <f t="shared" si="157"/>
        <v>0</v>
      </c>
      <c r="Y312" s="38">
        <f t="shared" si="169"/>
        <v>6.1677975300000201</v>
      </c>
      <c r="Z312" s="38">
        <f t="shared" si="170"/>
        <v>0</v>
      </c>
      <c r="AA312" s="39">
        <f t="shared" si="171"/>
        <v>0</v>
      </c>
      <c r="AB312" s="56">
        <f t="shared" si="158"/>
        <v>35</v>
      </c>
      <c r="AC312" s="38">
        <f t="shared" si="180"/>
        <v>0</v>
      </c>
      <c r="AD312" s="38">
        <f t="shared" si="159"/>
        <v>10.399999999999999</v>
      </c>
      <c r="AE312" s="38">
        <f t="shared" si="160"/>
        <v>4.2322024699999998</v>
      </c>
      <c r="AF312" s="38">
        <f t="shared" si="172"/>
        <v>0</v>
      </c>
      <c r="AG312" s="38">
        <f t="shared" si="173"/>
        <v>6.1677975300000014</v>
      </c>
      <c r="AH312" s="38">
        <f t="shared" si="174"/>
        <v>6.1677975300000201</v>
      </c>
      <c r="AI312" s="38">
        <f t="shared" si="161"/>
        <v>0</v>
      </c>
      <c r="AJ312" s="38">
        <f t="shared" si="162"/>
        <v>0</v>
      </c>
      <c r="AK312" s="38">
        <f t="shared" si="163"/>
        <v>63506.553717001574</v>
      </c>
      <c r="AL312" s="38">
        <f t="shared" si="175"/>
        <v>0</v>
      </c>
      <c r="AM312" s="38" t="str">
        <f t="shared" si="164"/>
        <v>N</v>
      </c>
      <c r="AN312" s="38">
        <f t="shared" si="176"/>
        <v>0</v>
      </c>
      <c r="AO312" s="39">
        <f t="shared" si="177"/>
        <v>0</v>
      </c>
      <c r="AP312" s="32"/>
    </row>
    <row r="313" spans="1:42" x14ac:dyDescent="0.2">
      <c r="A313" s="51">
        <v>42748.916666666664</v>
      </c>
      <c r="B313" s="52">
        <f t="shared" si="183"/>
        <v>22</v>
      </c>
      <c r="C313" s="52">
        <v>43.4</v>
      </c>
      <c r="D313" s="38">
        <f t="shared" si="148"/>
        <v>43.4</v>
      </c>
      <c r="E313" s="38">
        <f t="shared" si="149"/>
        <v>35</v>
      </c>
      <c r="F313" s="38">
        <v>4.1047900000000004</v>
      </c>
      <c r="G313" s="38">
        <v>-1.5167529999999999E-2</v>
      </c>
      <c r="H313" s="38">
        <f t="shared" si="150"/>
        <v>4.0896224700000001</v>
      </c>
      <c r="I313" s="38">
        <f t="shared" si="165"/>
        <v>8.3999999999999986</v>
      </c>
      <c r="J313" s="38">
        <f t="shared" si="166"/>
        <v>4.3103775299999985</v>
      </c>
      <c r="K313" s="38">
        <f t="shared" si="167"/>
        <v>0</v>
      </c>
      <c r="L313" s="39">
        <f t="shared" si="151"/>
        <v>0</v>
      </c>
      <c r="M313" s="56">
        <f t="shared" si="152"/>
        <v>0</v>
      </c>
      <c r="N313" s="38">
        <f t="shared" si="153"/>
        <v>0</v>
      </c>
      <c r="O313" s="38">
        <f t="shared" si="154"/>
        <v>0</v>
      </c>
      <c r="P313" s="38">
        <f t="shared" si="155"/>
        <v>0</v>
      </c>
      <c r="Q313" s="38" t="s">
        <v>2</v>
      </c>
      <c r="R313" s="38" t="s">
        <v>2</v>
      </c>
      <c r="S313" s="38">
        <f t="shared" si="182"/>
        <v>4.3103775299999985</v>
      </c>
      <c r="T313" s="39">
        <f t="shared" si="156"/>
        <v>215.64466922371375</v>
      </c>
      <c r="U313" s="56">
        <f t="shared" si="168"/>
        <v>63290.909047777859</v>
      </c>
      <c r="V313" s="38">
        <f t="shared" si="178"/>
        <v>0</v>
      </c>
      <c r="W313" s="38">
        <f t="shared" si="179"/>
        <v>215.64466922371503</v>
      </c>
      <c r="X313" s="38">
        <f t="shared" si="157"/>
        <v>0</v>
      </c>
      <c r="Y313" s="38">
        <f t="shared" si="169"/>
        <v>4.3103775300000242</v>
      </c>
      <c r="Z313" s="38">
        <f t="shared" si="170"/>
        <v>0</v>
      </c>
      <c r="AA313" s="39">
        <f t="shared" si="171"/>
        <v>0</v>
      </c>
      <c r="AB313" s="56">
        <f t="shared" si="158"/>
        <v>35</v>
      </c>
      <c r="AC313" s="38">
        <f t="shared" si="180"/>
        <v>0</v>
      </c>
      <c r="AD313" s="38">
        <f t="shared" si="159"/>
        <v>8.3999999999999986</v>
      </c>
      <c r="AE313" s="38">
        <f t="shared" si="160"/>
        <v>4.0896224700000001</v>
      </c>
      <c r="AF313" s="38">
        <f t="shared" si="172"/>
        <v>0</v>
      </c>
      <c r="AG313" s="38">
        <f t="shared" si="173"/>
        <v>4.3103775299999967</v>
      </c>
      <c r="AH313" s="38">
        <f t="shared" si="174"/>
        <v>4.3103775300000242</v>
      </c>
      <c r="AI313" s="38">
        <f t="shared" si="161"/>
        <v>0</v>
      </c>
      <c r="AJ313" s="38">
        <f t="shared" si="162"/>
        <v>0</v>
      </c>
      <c r="AK313" s="38">
        <f t="shared" si="163"/>
        <v>63290.909047777859</v>
      </c>
      <c r="AL313" s="38">
        <f t="shared" si="175"/>
        <v>0</v>
      </c>
      <c r="AM313" s="38" t="str">
        <f t="shared" si="164"/>
        <v>N</v>
      </c>
      <c r="AN313" s="38">
        <f t="shared" si="176"/>
        <v>0</v>
      </c>
      <c r="AO313" s="39">
        <f t="shared" si="177"/>
        <v>0</v>
      </c>
      <c r="AP313" s="32"/>
    </row>
    <row r="314" spans="1:42" x14ac:dyDescent="0.2">
      <c r="A314" s="51">
        <v>42748.958333333336</v>
      </c>
      <c r="B314" s="52">
        <f t="shared" si="183"/>
        <v>23</v>
      </c>
      <c r="C314" s="52">
        <v>41.6</v>
      </c>
      <c r="D314" s="38">
        <f t="shared" si="148"/>
        <v>41.6</v>
      </c>
      <c r="E314" s="38">
        <f t="shared" si="149"/>
        <v>35</v>
      </c>
      <c r="F314" s="38">
        <v>4.3343299999999996</v>
      </c>
      <c r="G314" s="38">
        <v>-1.5167529999999999E-2</v>
      </c>
      <c r="H314" s="38">
        <f t="shared" si="150"/>
        <v>4.3191624699999993</v>
      </c>
      <c r="I314" s="38">
        <f t="shared" si="165"/>
        <v>6.6000000000000014</v>
      </c>
      <c r="J314" s="38">
        <f t="shared" si="166"/>
        <v>2.2808375300000021</v>
      </c>
      <c r="K314" s="38">
        <f t="shared" si="167"/>
        <v>0</v>
      </c>
      <c r="L314" s="39">
        <f t="shared" si="151"/>
        <v>0</v>
      </c>
      <c r="M314" s="56">
        <f t="shared" si="152"/>
        <v>0</v>
      </c>
      <c r="N314" s="38">
        <f t="shared" si="153"/>
        <v>0</v>
      </c>
      <c r="O314" s="38">
        <f t="shared" si="154"/>
        <v>0</v>
      </c>
      <c r="P314" s="38">
        <f t="shared" si="155"/>
        <v>0</v>
      </c>
      <c r="Q314" s="38">
        <f>SUM(N291:N314)</f>
        <v>64.354755901250371</v>
      </c>
      <c r="R314" s="38">
        <f>SUM(M291:M314)</f>
        <v>3737.1726105511834</v>
      </c>
      <c r="S314" s="38">
        <f t="shared" si="182"/>
        <v>2.2808375300000021</v>
      </c>
      <c r="T314" s="39">
        <f t="shared" si="156"/>
        <v>114.10843975652475</v>
      </c>
      <c r="U314" s="56">
        <f t="shared" si="168"/>
        <v>63176.800608021331</v>
      </c>
      <c r="V314" s="38">
        <f t="shared" si="178"/>
        <v>0</v>
      </c>
      <c r="W314" s="38">
        <f t="shared" si="179"/>
        <v>114.10843975652824</v>
      </c>
      <c r="X314" s="38">
        <f t="shared" si="157"/>
        <v>0</v>
      </c>
      <c r="Y314" s="38">
        <f t="shared" si="169"/>
        <v>2.2808375300000723</v>
      </c>
      <c r="Z314" s="38">
        <f t="shared" si="170"/>
        <v>0</v>
      </c>
      <c r="AA314" s="39">
        <f t="shared" si="171"/>
        <v>0</v>
      </c>
      <c r="AB314" s="56">
        <f t="shared" si="158"/>
        <v>35</v>
      </c>
      <c r="AC314" s="38">
        <f t="shared" si="180"/>
        <v>0</v>
      </c>
      <c r="AD314" s="38">
        <f t="shared" si="159"/>
        <v>6.6000000000000014</v>
      </c>
      <c r="AE314" s="38">
        <f t="shared" si="160"/>
        <v>4.3191624699999993</v>
      </c>
      <c r="AF314" s="38">
        <f t="shared" si="172"/>
        <v>0</v>
      </c>
      <c r="AG314" s="38">
        <f t="shared" si="173"/>
        <v>2.2808375299999994</v>
      </c>
      <c r="AH314" s="38">
        <f t="shared" si="174"/>
        <v>2.2808375300000723</v>
      </c>
      <c r="AI314" s="38">
        <f t="shared" si="161"/>
        <v>0</v>
      </c>
      <c r="AJ314" s="38">
        <f t="shared" si="162"/>
        <v>0</v>
      </c>
      <c r="AK314" s="38">
        <f t="shared" si="163"/>
        <v>63176.800608021331</v>
      </c>
      <c r="AL314" s="38">
        <f t="shared" si="175"/>
        <v>0</v>
      </c>
      <c r="AM314" s="38" t="str">
        <f t="shared" si="164"/>
        <v>N</v>
      </c>
      <c r="AN314" s="38">
        <f t="shared" si="176"/>
        <v>0</v>
      </c>
      <c r="AO314" s="39">
        <f t="shared" si="177"/>
        <v>-7.1054273576010019E-14</v>
      </c>
      <c r="AP314" s="32"/>
    </row>
    <row r="315" spans="1:42" x14ac:dyDescent="0.2">
      <c r="A315" s="51">
        <v>42749</v>
      </c>
      <c r="B315" s="52">
        <v>0</v>
      </c>
      <c r="C315" s="52">
        <v>39.799999999999997</v>
      </c>
      <c r="D315" s="38">
        <f t="shared" si="148"/>
        <v>39.799999999999997</v>
      </c>
      <c r="E315" s="38">
        <f t="shared" si="149"/>
        <v>35</v>
      </c>
      <c r="F315" s="38">
        <v>7.2567500000000003</v>
      </c>
      <c r="G315" s="38">
        <v>-1.5167529999999999E-2</v>
      </c>
      <c r="H315" s="38">
        <f t="shared" si="150"/>
        <v>7.24158247</v>
      </c>
      <c r="I315" s="38">
        <f t="shared" si="165"/>
        <v>4.7999999999999972</v>
      </c>
      <c r="J315" s="38">
        <f t="shared" si="166"/>
        <v>0</v>
      </c>
      <c r="K315" s="38">
        <f t="shared" si="167"/>
        <v>2.4415824700000028</v>
      </c>
      <c r="L315" s="39">
        <f t="shared" si="151"/>
        <v>2.4415824700000028</v>
      </c>
      <c r="M315" s="56">
        <f t="shared" si="152"/>
        <v>41.061389304127019</v>
      </c>
      <c r="N315" s="38">
        <f t="shared" si="153"/>
        <v>0.70708419465901384</v>
      </c>
      <c r="O315" s="38">
        <f t="shared" si="154"/>
        <v>0.1655183087668943</v>
      </c>
      <c r="P315" s="38">
        <f t="shared" si="155"/>
        <v>2.276064161233109</v>
      </c>
      <c r="Q315" s="38" t="s">
        <v>2</v>
      </c>
      <c r="R315" s="38" t="s">
        <v>2</v>
      </c>
      <c r="S315" s="38">
        <f t="shared" si="182"/>
        <v>0</v>
      </c>
      <c r="T315" s="39">
        <f t="shared" si="156"/>
        <v>0</v>
      </c>
      <c r="U315" s="56">
        <f t="shared" si="168"/>
        <v>63217.861997325461</v>
      </c>
      <c r="V315" s="38">
        <f t="shared" si="178"/>
        <v>41.061389304129989</v>
      </c>
      <c r="W315" s="38">
        <f t="shared" si="179"/>
        <v>0</v>
      </c>
      <c r="X315" s="38">
        <f t="shared" si="157"/>
        <v>2.4415824700001796</v>
      </c>
      <c r="Y315" s="38">
        <f t="shared" si="169"/>
        <v>0</v>
      </c>
      <c r="Z315" s="38">
        <f t="shared" si="170"/>
        <v>-1.7674750552032492E-13</v>
      </c>
      <c r="AA315" s="39">
        <f t="shared" si="171"/>
        <v>1.7674750552032492E-13</v>
      </c>
      <c r="AB315" s="56">
        <f t="shared" si="158"/>
        <v>35.000000000000178</v>
      </c>
      <c r="AC315" s="38">
        <f t="shared" si="180"/>
        <v>1.7763568394002505E-13</v>
      </c>
      <c r="AD315" s="38">
        <f t="shared" si="159"/>
        <v>4.7999999999998195</v>
      </c>
      <c r="AE315" s="38">
        <f t="shared" si="160"/>
        <v>4.7999999999998195</v>
      </c>
      <c r="AF315" s="38">
        <f t="shared" si="172"/>
        <v>2.4415824700001805</v>
      </c>
      <c r="AG315" s="38">
        <f t="shared" si="173"/>
        <v>0</v>
      </c>
      <c r="AH315" s="38">
        <f t="shared" si="174"/>
        <v>0</v>
      </c>
      <c r="AI315" s="38">
        <f t="shared" si="161"/>
        <v>2.4415824700001796</v>
      </c>
      <c r="AJ315" s="38">
        <f t="shared" si="162"/>
        <v>41.061389304129989</v>
      </c>
      <c r="AK315" s="38">
        <f t="shared" si="163"/>
        <v>63217.861997325461</v>
      </c>
      <c r="AL315" s="38">
        <f t="shared" si="175"/>
        <v>0</v>
      </c>
      <c r="AM315" s="38" t="str">
        <f t="shared" si="164"/>
        <v>N</v>
      </c>
      <c r="AN315" s="38">
        <f t="shared" si="176"/>
        <v>0</v>
      </c>
      <c r="AO315" s="39">
        <f t="shared" si="177"/>
        <v>0</v>
      </c>
      <c r="AP315" s="32"/>
    </row>
    <row r="316" spans="1:42" x14ac:dyDescent="0.2">
      <c r="A316" s="51">
        <v>42749.041666666664</v>
      </c>
      <c r="B316" s="52">
        <f t="shared" ref="B316:B338" si="184">B315+1</f>
        <v>1</v>
      </c>
      <c r="C316" s="52">
        <v>36.200000000000003</v>
      </c>
      <c r="D316" s="38">
        <f t="shared" si="148"/>
        <v>36.200000000000003</v>
      </c>
      <c r="E316" s="38">
        <f t="shared" si="149"/>
        <v>35</v>
      </c>
      <c r="F316" s="38">
        <v>5.5072400000000004</v>
      </c>
      <c r="G316" s="38">
        <v>-1.5167529999999999E-2</v>
      </c>
      <c r="H316" s="38">
        <f t="shared" si="150"/>
        <v>5.4920724700000001</v>
      </c>
      <c r="I316" s="38">
        <f t="shared" si="165"/>
        <v>1.2000000000000028</v>
      </c>
      <c r="J316" s="38">
        <f t="shared" si="166"/>
        <v>0</v>
      </c>
      <c r="K316" s="38">
        <f t="shared" si="167"/>
        <v>4.2920724699999973</v>
      </c>
      <c r="L316" s="39">
        <f t="shared" si="151"/>
        <v>4.2920724699999973</v>
      </c>
      <c r="M316" s="56">
        <f t="shared" si="152"/>
        <v>72.182062567067703</v>
      </c>
      <c r="N316" s="38">
        <f t="shared" si="153"/>
        <v>1.2429875472803784</v>
      </c>
      <c r="O316" s="38">
        <f t="shared" si="154"/>
        <v>0.29096562785337549</v>
      </c>
      <c r="P316" s="38">
        <f t="shared" si="155"/>
        <v>4.0011068421466218</v>
      </c>
      <c r="Q316" s="38" t="s">
        <v>2</v>
      </c>
      <c r="R316" s="38" t="s">
        <v>2</v>
      </c>
      <c r="S316" s="38">
        <f t="shared" si="182"/>
        <v>0</v>
      </c>
      <c r="T316" s="39">
        <f t="shared" si="156"/>
        <v>0</v>
      </c>
      <c r="U316" s="56">
        <f t="shared" si="168"/>
        <v>63290.044059892527</v>
      </c>
      <c r="V316" s="38">
        <f t="shared" si="178"/>
        <v>72.182062567066168</v>
      </c>
      <c r="W316" s="38">
        <f t="shared" si="179"/>
        <v>0</v>
      </c>
      <c r="X316" s="38">
        <f t="shared" si="157"/>
        <v>4.2920724699999067</v>
      </c>
      <c r="Y316" s="38">
        <f t="shared" si="169"/>
        <v>0</v>
      </c>
      <c r="Z316" s="38">
        <f t="shared" si="170"/>
        <v>9.0594198809412774E-14</v>
      </c>
      <c r="AA316" s="39">
        <f t="shared" si="171"/>
        <v>-9.0594198809412774E-14</v>
      </c>
      <c r="AB316" s="56">
        <f t="shared" si="158"/>
        <v>34.999999999999908</v>
      </c>
      <c r="AC316" s="38">
        <f t="shared" si="180"/>
        <v>-2.7000623958883807E-13</v>
      </c>
      <c r="AD316" s="38">
        <f t="shared" si="159"/>
        <v>1.2000000000000952</v>
      </c>
      <c r="AE316" s="38">
        <f t="shared" si="160"/>
        <v>1.2000000000000952</v>
      </c>
      <c r="AF316" s="38">
        <f t="shared" si="172"/>
        <v>4.2920724699999049</v>
      </c>
      <c r="AG316" s="38">
        <f t="shared" si="173"/>
        <v>0</v>
      </c>
      <c r="AH316" s="38">
        <f t="shared" si="174"/>
        <v>0</v>
      </c>
      <c r="AI316" s="38">
        <f t="shared" si="161"/>
        <v>4.2920724699999067</v>
      </c>
      <c r="AJ316" s="38">
        <f t="shared" si="162"/>
        <v>72.182062567066168</v>
      </c>
      <c r="AK316" s="38">
        <f t="shared" si="163"/>
        <v>63290.044059892527</v>
      </c>
      <c r="AL316" s="38">
        <f t="shared" si="175"/>
        <v>0</v>
      </c>
      <c r="AM316" s="38" t="str">
        <f t="shared" si="164"/>
        <v>N</v>
      </c>
      <c r="AN316" s="38">
        <f t="shared" si="176"/>
        <v>0</v>
      </c>
      <c r="AO316" s="39">
        <f t="shared" si="177"/>
        <v>0</v>
      </c>
      <c r="AP316" s="32"/>
    </row>
    <row r="317" spans="1:42" x14ac:dyDescent="0.2">
      <c r="A317" s="51">
        <v>42749.083333333336</v>
      </c>
      <c r="B317" s="52">
        <f t="shared" si="184"/>
        <v>2</v>
      </c>
      <c r="C317" s="52">
        <v>35.9</v>
      </c>
      <c r="D317" s="38">
        <f t="shared" si="148"/>
        <v>35.9</v>
      </c>
      <c r="E317" s="38">
        <f t="shared" si="149"/>
        <v>35</v>
      </c>
      <c r="F317" s="38">
        <v>6.6613100000000003</v>
      </c>
      <c r="G317" s="38">
        <v>-1.5167529999999999E-2</v>
      </c>
      <c r="H317" s="38">
        <f t="shared" si="150"/>
        <v>6.64614247</v>
      </c>
      <c r="I317" s="38">
        <f t="shared" si="165"/>
        <v>0.89999999999999858</v>
      </c>
      <c r="J317" s="38">
        <f t="shared" si="166"/>
        <v>0</v>
      </c>
      <c r="K317" s="38">
        <f t="shared" si="167"/>
        <v>5.7461424700000014</v>
      </c>
      <c r="L317" s="39">
        <f t="shared" si="151"/>
        <v>5.7461424700000014</v>
      </c>
      <c r="M317" s="56">
        <f t="shared" si="152"/>
        <v>96.63593012184748</v>
      </c>
      <c r="N317" s="38">
        <f t="shared" si="153"/>
        <v>1.6640873575717894</v>
      </c>
      <c r="O317" s="38">
        <f t="shared" si="154"/>
        <v>0.38953907773101915</v>
      </c>
      <c r="P317" s="38">
        <f t="shared" si="155"/>
        <v>5.3566033922689824</v>
      </c>
      <c r="Q317" s="38" t="s">
        <v>2</v>
      </c>
      <c r="R317" s="38" t="s">
        <v>2</v>
      </c>
      <c r="S317" s="38">
        <f t="shared" si="182"/>
        <v>0</v>
      </c>
      <c r="T317" s="39">
        <f t="shared" si="156"/>
        <v>0</v>
      </c>
      <c r="U317" s="56">
        <f t="shared" si="168"/>
        <v>63386.679990014374</v>
      </c>
      <c r="V317" s="38">
        <f t="shared" si="178"/>
        <v>96.635930121847196</v>
      </c>
      <c r="W317" s="38">
        <f t="shared" si="179"/>
        <v>0</v>
      </c>
      <c r="X317" s="38">
        <f t="shared" si="157"/>
        <v>5.7461424699999846</v>
      </c>
      <c r="Y317" s="38">
        <f t="shared" si="169"/>
        <v>0</v>
      </c>
      <c r="Z317" s="38">
        <f t="shared" si="170"/>
        <v>1.6875389974302379E-14</v>
      </c>
      <c r="AA317" s="39">
        <f t="shared" si="171"/>
        <v>-1.6875389974302379E-14</v>
      </c>
      <c r="AB317" s="56">
        <f t="shared" si="158"/>
        <v>34.999999999999986</v>
      </c>
      <c r="AC317" s="38">
        <f t="shared" si="180"/>
        <v>7.815970093361102E-14</v>
      </c>
      <c r="AD317" s="38">
        <f t="shared" si="159"/>
        <v>0.90000000000001279</v>
      </c>
      <c r="AE317" s="38">
        <f t="shared" si="160"/>
        <v>0.90000000000001279</v>
      </c>
      <c r="AF317" s="38">
        <f t="shared" si="172"/>
        <v>5.7461424699999872</v>
      </c>
      <c r="AG317" s="38">
        <f t="shared" si="173"/>
        <v>0</v>
      </c>
      <c r="AH317" s="38">
        <f t="shared" si="174"/>
        <v>0</v>
      </c>
      <c r="AI317" s="38">
        <f t="shared" si="161"/>
        <v>5.7461424699999846</v>
      </c>
      <c r="AJ317" s="38">
        <f t="shared" si="162"/>
        <v>96.635930121847196</v>
      </c>
      <c r="AK317" s="38">
        <f t="shared" si="163"/>
        <v>63386.679990014374</v>
      </c>
      <c r="AL317" s="38">
        <f t="shared" si="175"/>
        <v>0</v>
      </c>
      <c r="AM317" s="38" t="str">
        <f t="shared" si="164"/>
        <v>N</v>
      </c>
      <c r="AN317" s="38">
        <f t="shared" si="176"/>
        <v>0</v>
      </c>
      <c r="AO317" s="39">
        <f t="shared" si="177"/>
        <v>0</v>
      </c>
      <c r="AP317" s="32"/>
    </row>
    <row r="318" spans="1:42" x14ac:dyDescent="0.2">
      <c r="A318" s="51">
        <v>42749.125</v>
      </c>
      <c r="B318" s="52">
        <f t="shared" si="184"/>
        <v>3</v>
      </c>
      <c r="C318" s="52">
        <v>35.4</v>
      </c>
      <c r="D318" s="38">
        <f t="shared" si="148"/>
        <v>35.4</v>
      </c>
      <c r="E318" s="38">
        <f t="shared" si="149"/>
        <v>35</v>
      </c>
      <c r="F318" s="38">
        <v>12.1189</v>
      </c>
      <c r="G318" s="38">
        <v>-1.5167529999999999E-2</v>
      </c>
      <c r="H318" s="38">
        <f t="shared" si="150"/>
        <v>12.103732470000001</v>
      </c>
      <c r="I318" s="38">
        <f t="shared" si="165"/>
        <v>0.39999999999999858</v>
      </c>
      <c r="J318" s="38">
        <f t="shared" si="166"/>
        <v>0</v>
      </c>
      <c r="K318" s="38">
        <f t="shared" si="167"/>
        <v>11.703732470000002</v>
      </c>
      <c r="L318" s="39">
        <f t="shared" si="151"/>
        <v>11.703732470000002</v>
      </c>
      <c r="M318" s="56">
        <f t="shared" si="152"/>
        <v>196.82788567122273</v>
      </c>
      <c r="N318" s="38">
        <f t="shared" si="153"/>
        <v>3.3894100853593088</v>
      </c>
      <c r="O318" s="38">
        <f t="shared" si="154"/>
        <v>0.79341248083853766</v>
      </c>
      <c r="P318" s="38">
        <f t="shared" si="155"/>
        <v>10.910319989161463</v>
      </c>
      <c r="Q318" s="38" t="s">
        <v>2</v>
      </c>
      <c r="R318" s="38" t="s">
        <v>2</v>
      </c>
      <c r="S318" s="38">
        <f t="shared" si="182"/>
        <v>0</v>
      </c>
      <c r="T318" s="39">
        <f t="shared" si="156"/>
        <v>0</v>
      </c>
      <c r="U318" s="56">
        <f t="shared" si="168"/>
        <v>63583.507875685595</v>
      </c>
      <c r="V318" s="38">
        <f t="shared" si="178"/>
        <v>196.82788567122043</v>
      </c>
      <c r="W318" s="38">
        <f t="shared" si="179"/>
        <v>0</v>
      </c>
      <c r="X318" s="38">
        <f t="shared" si="157"/>
        <v>11.703732469999867</v>
      </c>
      <c r="Y318" s="38">
        <f t="shared" si="169"/>
        <v>0</v>
      </c>
      <c r="Z318" s="38">
        <f t="shared" si="170"/>
        <v>1.3500311979441904E-13</v>
      </c>
      <c r="AA318" s="39">
        <f t="shared" si="171"/>
        <v>-1.3500311979441904E-13</v>
      </c>
      <c r="AB318" s="56">
        <f t="shared" si="158"/>
        <v>34.999999999999865</v>
      </c>
      <c r="AC318" s="38">
        <f t="shared" si="180"/>
        <v>-1.2079226507921703E-13</v>
      </c>
      <c r="AD318" s="38">
        <f t="shared" si="159"/>
        <v>0.40000000000013358</v>
      </c>
      <c r="AE318" s="38">
        <f t="shared" si="160"/>
        <v>0.40000000000013358</v>
      </c>
      <c r="AF318" s="38">
        <f t="shared" si="172"/>
        <v>11.703732469999867</v>
      </c>
      <c r="AG318" s="38">
        <f t="shared" si="173"/>
        <v>0</v>
      </c>
      <c r="AH318" s="38">
        <f t="shared" si="174"/>
        <v>0</v>
      </c>
      <c r="AI318" s="38">
        <f t="shared" si="161"/>
        <v>11.703732469999867</v>
      </c>
      <c r="AJ318" s="38">
        <f t="shared" si="162"/>
        <v>196.82788567122043</v>
      </c>
      <c r="AK318" s="38">
        <f t="shared" si="163"/>
        <v>63583.507875685595</v>
      </c>
      <c r="AL318" s="38">
        <f t="shared" si="175"/>
        <v>0</v>
      </c>
      <c r="AM318" s="38" t="str">
        <f t="shared" si="164"/>
        <v>N</v>
      </c>
      <c r="AN318" s="38">
        <f t="shared" si="176"/>
        <v>0</v>
      </c>
      <c r="AO318" s="39">
        <f t="shared" si="177"/>
        <v>0</v>
      </c>
      <c r="AP318" s="32"/>
    </row>
    <row r="319" spans="1:42" x14ac:dyDescent="0.2">
      <c r="A319" s="51">
        <v>42749.166666666664</v>
      </c>
      <c r="B319" s="52">
        <f t="shared" si="184"/>
        <v>4</v>
      </c>
      <c r="C319" s="52">
        <v>34.700000000000003</v>
      </c>
      <c r="D319" s="38">
        <f t="shared" si="148"/>
        <v>34.700000000000003</v>
      </c>
      <c r="E319" s="38">
        <f t="shared" si="149"/>
        <v>34.700000000000003</v>
      </c>
      <c r="F319" s="38">
        <v>8.8294999999999995</v>
      </c>
      <c r="G319" s="38">
        <v>-1.5167529999999999E-2</v>
      </c>
      <c r="H319" s="38">
        <f t="shared" si="150"/>
        <v>8.8143324700000001</v>
      </c>
      <c r="I319" s="38">
        <f t="shared" si="165"/>
        <v>0</v>
      </c>
      <c r="J319" s="38">
        <f t="shared" si="166"/>
        <v>0</v>
      </c>
      <c r="K319" s="38">
        <f t="shared" si="167"/>
        <v>8.8143324700000001</v>
      </c>
      <c r="L319" s="39">
        <f t="shared" si="151"/>
        <v>8.8143324700000001</v>
      </c>
      <c r="M319" s="56">
        <f t="shared" si="152"/>
        <v>148.23531109587177</v>
      </c>
      <c r="N319" s="38">
        <f t="shared" si="153"/>
        <v>2.5526375834467463</v>
      </c>
      <c r="O319" s="38">
        <f t="shared" si="154"/>
        <v>0.59753599203369123</v>
      </c>
      <c r="P319" s="38">
        <f t="shared" si="155"/>
        <v>8.216796477966307</v>
      </c>
      <c r="Q319" s="38" t="s">
        <v>2</v>
      </c>
      <c r="R319" s="38" t="s">
        <v>2</v>
      </c>
      <c r="S319" s="38">
        <f t="shared" si="182"/>
        <v>0</v>
      </c>
      <c r="T319" s="39">
        <f t="shared" si="156"/>
        <v>0</v>
      </c>
      <c r="U319" s="56">
        <f t="shared" si="168"/>
        <v>63731.743186781467</v>
      </c>
      <c r="V319" s="38">
        <f t="shared" si="178"/>
        <v>148.23531109587202</v>
      </c>
      <c r="W319" s="38">
        <f t="shared" si="179"/>
        <v>0</v>
      </c>
      <c r="X319" s="38">
        <f t="shared" si="157"/>
        <v>8.8143324700000143</v>
      </c>
      <c r="Y319" s="38">
        <f t="shared" si="169"/>
        <v>0</v>
      </c>
      <c r="Z319" s="38">
        <f t="shared" si="170"/>
        <v>-1.4210854715202004E-14</v>
      </c>
      <c r="AA319" s="39">
        <f t="shared" si="171"/>
        <v>1.4210854715202004E-14</v>
      </c>
      <c r="AB319" s="56">
        <f t="shared" si="158"/>
        <v>34.700000000000017</v>
      </c>
      <c r="AC319" s="38">
        <f t="shared" si="180"/>
        <v>-0.29999999999984794</v>
      </c>
      <c r="AD319" s="38">
        <f t="shared" si="159"/>
        <v>0</v>
      </c>
      <c r="AE319" s="38">
        <f t="shared" si="160"/>
        <v>0</v>
      </c>
      <c r="AF319" s="38">
        <f t="shared" si="172"/>
        <v>8.8143324700000001</v>
      </c>
      <c r="AG319" s="38">
        <f t="shared" si="173"/>
        <v>0</v>
      </c>
      <c r="AH319" s="38">
        <f t="shared" si="174"/>
        <v>0</v>
      </c>
      <c r="AI319" s="38">
        <f t="shared" si="161"/>
        <v>8.8143324700000143</v>
      </c>
      <c r="AJ319" s="38">
        <f t="shared" si="162"/>
        <v>148.23531109587202</v>
      </c>
      <c r="AK319" s="38">
        <f t="shared" si="163"/>
        <v>63731.743186781467</v>
      </c>
      <c r="AL319" s="38">
        <f t="shared" si="175"/>
        <v>-1.4210854715202004E-14</v>
      </c>
      <c r="AM319" s="38" t="str">
        <f t="shared" si="164"/>
        <v>N</v>
      </c>
      <c r="AN319" s="38">
        <f t="shared" si="176"/>
        <v>0</v>
      </c>
      <c r="AO319" s="39">
        <f t="shared" si="177"/>
        <v>0</v>
      </c>
      <c r="AP319" s="32"/>
    </row>
    <row r="320" spans="1:42" x14ac:dyDescent="0.2">
      <c r="A320" s="51">
        <v>42749.208333333336</v>
      </c>
      <c r="B320" s="52">
        <f t="shared" si="184"/>
        <v>5</v>
      </c>
      <c r="C320" s="52">
        <v>34.1</v>
      </c>
      <c r="D320" s="38">
        <f t="shared" si="148"/>
        <v>34.1</v>
      </c>
      <c r="E320" s="38">
        <f t="shared" si="149"/>
        <v>34.1</v>
      </c>
      <c r="F320" s="38">
        <v>7.7182000000000004</v>
      </c>
      <c r="G320" s="38">
        <v>-1.5167529999999999E-2</v>
      </c>
      <c r="H320" s="38">
        <f t="shared" si="150"/>
        <v>7.7030324700000001</v>
      </c>
      <c r="I320" s="38">
        <f t="shared" si="165"/>
        <v>0</v>
      </c>
      <c r="J320" s="38">
        <f t="shared" si="166"/>
        <v>0</v>
      </c>
      <c r="K320" s="38">
        <f t="shared" si="167"/>
        <v>7.7030324700000001</v>
      </c>
      <c r="L320" s="39">
        <f t="shared" si="151"/>
        <v>7.7030324700000001</v>
      </c>
      <c r="M320" s="56">
        <f t="shared" si="152"/>
        <v>129.54598870174587</v>
      </c>
      <c r="N320" s="38">
        <f t="shared" si="153"/>
        <v>2.2308042334863987</v>
      </c>
      <c r="O320" s="38">
        <f t="shared" si="154"/>
        <v>0.52219940242725893</v>
      </c>
      <c r="P320" s="38">
        <f t="shared" si="155"/>
        <v>7.1808330675727419</v>
      </c>
      <c r="Q320" s="38" t="s">
        <v>2</v>
      </c>
      <c r="R320" s="38" t="s">
        <v>2</v>
      </c>
      <c r="S320" s="38">
        <f t="shared" si="182"/>
        <v>0</v>
      </c>
      <c r="T320" s="39">
        <f t="shared" si="156"/>
        <v>0</v>
      </c>
      <c r="U320" s="56">
        <f t="shared" si="168"/>
        <v>63861.289175483209</v>
      </c>
      <c r="V320" s="38">
        <f t="shared" si="178"/>
        <v>129.54598870174232</v>
      </c>
      <c r="W320" s="38">
        <f t="shared" si="179"/>
        <v>0</v>
      </c>
      <c r="X320" s="38">
        <f t="shared" si="157"/>
        <v>7.7030324699997887</v>
      </c>
      <c r="Y320" s="38">
        <f t="shared" si="169"/>
        <v>0</v>
      </c>
      <c r="Z320" s="38">
        <f t="shared" si="170"/>
        <v>2.1138646388862981E-13</v>
      </c>
      <c r="AA320" s="39">
        <f t="shared" si="171"/>
        <v>-2.1138646388862981E-13</v>
      </c>
      <c r="AB320" s="56">
        <f t="shared" si="158"/>
        <v>34.099999999999788</v>
      </c>
      <c r="AC320" s="38">
        <f t="shared" si="180"/>
        <v>-0.60000000000022879</v>
      </c>
      <c r="AD320" s="38">
        <f t="shared" si="159"/>
        <v>2.1316282072803006E-13</v>
      </c>
      <c r="AE320" s="38">
        <f t="shared" si="160"/>
        <v>2.1316282072803006E-13</v>
      </c>
      <c r="AF320" s="38">
        <f t="shared" si="172"/>
        <v>7.703032469999787</v>
      </c>
      <c r="AG320" s="38">
        <f t="shared" si="173"/>
        <v>0</v>
      </c>
      <c r="AH320" s="38">
        <f t="shared" si="174"/>
        <v>0</v>
      </c>
      <c r="AI320" s="38">
        <f t="shared" si="161"/>
        <v>7.7030324699997887</v>
      </c>
      <c r="AJ320" s="38">
        <f t="shared" si="162"/>
        <v>129.54598870174232</v>
      </c>
      <c r="AK320" s="38">
        <f t="shared" si="163"/>
        <v>63861.289175483209</v>
      </c>
      <c r="AL320" s="38">
        <f t="shared" si="175"/>
        <v>0</v>
      </c>
      <c r="AM320" s="38" t="str">
        <f t="shared" si="164"/>
        <v>N</v>
      </c>
      <c r="AN320" s="38">
        <f t="shared" si="176"/>
        <v>0</v>
      </c>
      <c r="AO320" s="39">
        <f t="shared" si="177"/>
        <v>0</v>
      </c>
      <c r="AP320" s="32"/>
    </row>
    <row r="321" spans="1:42" x14ac:dyDescent="0.2">
      <c r="A321" s="51">
        <v>42749.25</v>
      </c>
      <c r="B321" s="52">
        <f t="shared" si="184"/>
        <v>6</v>
      </c>
      <c r="C321" s="52">
        <v>34.200000000000003</v>
      </c>
      <c r="D321" s="38">
        <f t="shared" si="148"/>
        <v>34.200000000000003</v>
      </c>
      <c r="E321" s="38">
        <f t="shared" si="149"/>
        <v>34.200000000000003</v>
      </c>
      <c r="F321" s="38">
        <v>9.75197</v>
      </c>
      <c r="G321" s="38">
        <v>-1.5167529999999999E-2</v>
      </c>
      <c r="H321" s="38">
        <f t="shared" si="150"/>
        <v>9.7368024700000007</v>
      </c>
      <c r="I321" s="38">
        <f t="shared" si="165"/>
        <v>0</v>
      </c>
      <c r="J321" s="38">
        <f t="shared" si="166"/>
        <v>0</v>
      </c>
      <c r="K321" s="38">
        <f t="shared" si="167"/>
        <v>9.7368024700000007</v>
      </c>
      <c r="L321" s="39">
        <f t="shared" si="151"/>
        <v>9.7368024700000007</v>
      </c>
      <c r="M321" s="56">
        <f t="shared" si="152"/>
        <v>163.74897907833318</v>
      </c>
      <c r="N321" s="38">
        <f t="shared" si="153"/>
        <v>2.8197856175850728</v>
      </c>
      <c r="O321" s="38">
        <f t="shared" si="154"/>
        <v>0.6600715304249859</v>
      </c>
      <c r="P321" s="38">
        <f t="shared" si="155"/>
        <v>9.0767309395750146</v>
      </c>
      <c r="Q321" s="38" t="s">
        <v>2</v>
      </c>
      <c r="R321" s="38" t="s">
        <v>2</v>
      </c>
      <c r="S321" s="38">
        <f t="shared" si="182"/>
        <v>0</v>
      </c>
      <c r="T321" s="39">
        <f t="shared" si="156"/>
        <v>0</v>
      </c>
      <c r="U321" s="56">
        <f t="shared" si="168"/>
        <v>64025.038154561546</v>
      </c>
      <c r="V321" s="38">
        <f t="shared" si="178"/>
        <v>163.74897907833656</v>
      </c>
      <c r="W321" s="38">
        <f t="shared" si="179"/>
        <v>0</v>
      </c>
      <c r="X321" s="38">
        <f t="shared" si="157"/>
        <v>9.7368024700002014</v>
      </c>
      <c r="Y321" s="38">
        <f t="shared" si="169"/>
        <v>0</v>
      </c>
      <c r="Z321" s="38">
        <f t="shared" si="170"/>
        <v>-2.007283228522283E-13</v>
      </c>
      <c r="AA321" s="39">
        <f t="shared" si="171"/>
        <v>2.007283228522283E-13</v>
      </c>
      <c r="AB321" s="56">
        <f t="shared" si="158"/>
        <v>34.200000000000202</v>
      </c>
      <c r="AC321" s="38">
        <f t="shared" si="180"/>
        <v>0.10000000000041354</v>
      </c>
      <c r="AD321" s="38">
        <f t="shared" si="159"/>
        <v>-1.9895196601282805E-13</v>
      </c>
      <c r="AE321" s="38">
        <f t="shared" si="160"/>
        <v>-1.9895196601282805E-13</v>
      </c>
      <c r="AF321" s="38">
        <f t="shared" si="172"/>
        <v>9.7368024700001996</v>
      </c>
      <c r="AG321" s="38">
        <f t="shared" si="173"/>
        <v>0</v>
      </c>
      <c r="AH321" s="38">
        <f t="shared" si="174"/>
        <v>0</v>
      </c>
      <c r="AI321" s="38">
        <f t="shared" si="161"/>
        <v>9.7368024700002014</v>
      </c>
      <c r="AJ321" s="38">
        <f t="shared" si="162"/>
        <v>163.74897907833656</v>
      </c>
      <c r="AK321" s="38">
        <f t="shared" si="163"/>
        <v>64025.038154561546</v>
      </c>
      <c r="AL321" s="38">
        <f t="shared" si="175"/>
        <v>0</v>
      </c>
      <c r="AM321" s="38" t="str">
        <f t="shared" si="164"/>
        <v>N</v>
      </c>
      <c r="AN321" s="38">
        <f t="shared" si="176"/>
        <v>0</v>
      </c>
      <c r="AO321" s="39">
        <f t="shared" si="177"/>
        <v>0</v>
      </c>
      <c r="AP321" s="32"/>
    </row>
    <row r="322" spans="1:42" x14ac:dyDescent="0.2">
      <c r="A322" s="51">
        <v>42749.291666666664</v>
      </c>
      <c r="B322" s="52">
        <f t="shared" si="184"/>
        <v>7</v>
      </c>
      <c r="C322" s="52">
        <v>35.4</v>
      </c>
      <c r="D322" s="38">
        <f t="shared" si="148"/>
        <v>35.4</v>
      </c>
      <c r="E322" s="38">
        <f t="shared" si="149"/>
        <v>35</v>
      </c>
      <c r="F322" s="38">
        <v>7.9060600000000001</v>
      </c>
      <c r="G322" s="38">
        <v>5.8290800000000003</v>
      </c>
      <c r="H322" s="38">
        <f t="shared" si="150"/>
        <v>13.735140000000001</v>
      </c>
      <c r="I322" s="38">
        <f t="shared" si="165"/>
        <v>0.39999999999999858</v>
      </c>
      <c r="J322" s="38">
        <f t="shared" si="166"/>
        <v>0</v>
      </c>
      <c r="K322" s="38">
        <f t="shared" si="167"/>
        <v>13.335140000000003</v>
      </c>
      <c r="L322" s="39">
        <f t="shared" si="151"/>
        <v>13.335140000000003</v>
      </c>
      <c r="M322" s="56">
        <f t="shared" si="152"/>
        <v>224.26413266517096</v>
      </c>
      <c r="N322" s="38">
        <f t="shared" si="153"/>
        <v>3.8618669831640751</v>
      </c>
      <c r="O322" s="38">
        <f t="shared" si="154"/>
        <v>0.90400789123037917</v>
      </c>
      <c r="P322" s="38">
        <f t="shared" si="155"/>
        <v>12.431132108769622</v>
      </c>
      <c r="Q322" s="38" t="s">
        <v>2</v>
      </c>
      <c r="R322" s="38" t="s">
        <v>2</v>
      </c>
      <c r="S322" s="38">
        <f t="shared" si="182"/>
        <v>0</v>
      </c>
      <c r="T322" s="39">
        <f t="shared" si="156"/>
        <v>0</v>
      </c>
      <c r="U322" s="56">
        <f t="shared" si="168"/>
        <v>64249.302287226717</v>
      </c>
      <c r="V322" s="38">
        <f t="shared" si="178"/>
        <v>224.26413266517193</v>
      </c>
      <c r="W322" s="38">
        <f t="shared" si="179"/>
        <v>0</v>
      </c>
      <c r="X322" s="38">
        <f t="shared" si="157"/>
        <v>13.33514000000006</v>
      </c>
      <c r="Y322" s="38">
        <f t="shared" si="169"/>
        <v>0</v>
      </c>
      <c r="Z322" s="38">
        <f t="shared" si="170"/>
        <v>-5.6843418860808015E-14</v>
      </c>
      <c r="AA322" s="39">
        <f t="shared" si="171"/>
        <v>5.6843418860808015E-14</v>
      </c>
      <c r="AB322" s="56">
        <f t="shared" si="158"/>
        <v>35.000000000000057</v>
      </c>
      <c r="AC322" s="38">
        <f t="shared" si="180"/>
        <v>0.79999999999985505</v>
      </c>
      <c r="AD322" s="38">
        <f t="shared" si="159"/>
        <v>0.39999999999994174</v>
      </c>
      <c r="AE322" s="38">
        <f t="shared" si="160"/>
        <v>0.39999999999994174</v>
      </c>
      <c r="AF322" s="38">
        <f t="shared" si="172"/>
        <v>13.33514000000006</v>
      </c>
      <c r="AG322" s="38">
        <f t="shared" si="173"/>
        <v>0</v>
      </c>
      <c r="AH322" s="38">
        <f t="shared" si="174"/>
        <v>0</v>
      </c>
      <c r="AI322" s="38">
        <f t="shared" si="161"/>
        <v>13.33514000000006</v>
      </c>
      <c r="AJ322" s="38">
        <f t="shared" si="162"/>
        <v>224.26413266517193</v>
      </c>
      <c r="AK322" s="38">
        <f t="shared" si="163"/>
        <v>64249.302287226717</v>
      </c>
      <c r="AL322" s="38">
        <f t="shared" si="175"/>
        <v>0</v>
      </c>
      <c r="AM322" s="38" t="str">
        <f t="shared" si="164"/>
        <v>Y</v>
      </c>
      <c r="AN322" s="38">
        <f t="shared" si="176"/>
        <v>0</v>
      </c>
      <c r="AO322" s="39">
        <f t="shared" si="177"/>
        <v>0</v>
      </c>
      <c r="AP322" s="32"/>
    </row>
    <row r="323" spans="1:42" x14ac:dyDescent="0.2">
      <c r="A323" s="51">
        <v>42749.333333333336</v>
      </c>
      <c r="B323" s="52">
        <f t="shared" si="184"/>
        <v>8</v>
      </c>
      <c r="C323" s="52">
        <v>36.700000000000003</v>
      </c>
      <c r="D323" s="38">
        <f t="shared" ref="D323:D386" si="185">C323/$AQ$36*$AQ$37</f>
        <v>36.700000000000003</v>
      </c>
      <c r="E323" s="38">
        <f t="shared" ref="E323:E386" si="186">IF(D323&lt;$AQ$33, D323, $AQ$33)</f>
        <v>35</v>
      </c>
      <c r="F323" s="38">
        <v>8.3007799999999996</v>
      </c>
      <c r="G323" s="38">
        <v>20.374929999999999</v>
      </c>
      <c r="H323" s="38">
        <f t="shared" ref="H323:H386" si="187">(F323+G323)</f>
        <v>28.675709999999999</v>
      </c>
      <c r="I323" s="38">
        <f t="shared" si="165"/>
        <v>1.7000000000000028</v>
      </c>
      <c r="J323" s="38">
        <f t="shared" si="166"/>
        <v>0</v>
      </c>
      <c r="K323" s="38">
        <f t="shared" si="167"/>
        <v>26.975709999999996</v>
      </c>
      <c r="L323" s="39">
        <f t="shared" ref="L323:L386" si="188">IF(K323&gt;$AQ$13+$AQ$31,$AQ$13+$AQ$31,K323)</f>
        <v>21.454425684355236</v>
      </c>
      <c r="M323" s="56">
        <f t="shared" ref="M323:M386" si="189">L323*1000/$AQ$30</f>
        <v>360.81047277578585</v>
      </c>
      <c r="N323" s="38">
        <f t="shared" ref="N323:N386" si="190">M323/$AQ$4*$AQ$12/1000</f>
        <v>6.2132184733837654</v>
      </c>
      <c r="O323" s="38">
        <f t="shared" ref="O323:O386" si="191">(M323*$AQ$23/1000)+(N323*$AQ$6/1000)</f>
        <v>1.4544256843552343</v>
      </c>
      <c r="P323" s="38">
        <f t="shared" ref="P323:P386" si="192">M323*$AQ$9/1000</f>
        <v>20</v>
      </c>
      <c r="Q323" s="38" t="s">
        <v>2</v>
      </c>
      <c r="R323" s="38" t="s">
        <v>2</v>
      </c>
      <c r="S323" s="38">
        <f t="shared" si="182"/>
        <v>0</v>
      </c>
      <c r="T323" s="39">
        <f t="shared" ref="T323:T386" si="193">S323/$AQ$16*1000</f>
        <v>0</v>
      </c>
      <c r="U323" s="56">
        <f t="shared" si="168"/>
        <v>64610.112760002507</v>
      </c>
      <c r="V323" s="38">
        <f t="shared" si="178"/>
        <v>360.81047277578909</v>
      </c>
      <c r="W323" s="38">
        <f t="shared" si="179"/>
        <v>0</v>
      </c>
      <c r="X323" s="38">
        <f t="shared" ref="X323:X386" si="194">V323*$AQ$30/1000</f>
        <v>21.454425684355428</v>
      </c>
      <c r="Y323" s="38">
        <f t="shared" si="169"/>
        <v>0</v>
      </c>
      <c r="Z323" s="38">
        <f t="shared" si="170"/>
        <v>5.5212843156445679</v>
      </c>
      <c r="AA323" s="39">
        <f t="shared" si="171"/>
        <v>-5.5212843156445679</v>
      </c>
      <c r="AB323" s="56">
        <f t="shared" ref="AB323:AB386" si="195">IF(E323+AA323&gt; $AQ$34, E323+AA323, $AQ$34)</f>
        <v>29.478715684355432</v>
      </c>
      <c r="AC323" s="38">
        <f t="shared" si="180"/>
        <v>-5.5212843156446247</v>
      </c>
      <c r="AD323" s="38">
        <f t="shared" ref="AD323:AD386" si="196">D323-AB323</f>
        <v>7.2212843156445707</v>
      </c>
      <c r="AE323" s="38">
        <f t="shared" ref="AE323:AE386" si="197">IF(AD323&gt;H323, H323, AD323)</f>
        <v>7.2212843156445707</v>
      </c>
      <c r="AF323" s="38">
        <f t="shared" si="172"/>
        <v>21.454425684355428</v>
      </c>
      <c r="AG323" s="38">
        <f t="shared" si="173"/>
        <v>0</v>
      </c>
      <c r="AH323" s="38">
        <f t="shared" si="174"/>
        <v>0</v>
      </c>
      <c r="AI323" s="38">
        <f t="shared" ref="AI323:AI386" si="198">IF(AD323-AE323&gt;0, 0, X323)</f>
        <v>21.454425684355428</v>
      </c>
      <c r="AJ323" s="38">
        <f t="shared" ref="AJ323:AJ386" si="199">V323</f>
        <v>360.81047277578909</v>
      </c>
      <c r="AK323" s="38">
        <f t="shared" ref="AK323:AK386" si="200">U323</f>
        <v>64610.112760002507</v>
      </c>
      <c r="AL323" s="38">
        <f t="shared" si="175"/>
        <v>0</v>
      </c>
      <c r="AM323" s="38" t="str">
        <f t="shared" ref="AM323:AM386" si="201">IF(AND(B324&gt;7,B324&lt;17),"Y","N")</f>
        <v>Y</v>
      </c>
      <c r="AN323" s="38">
        <f t="shared" si="176"/>
        <v>0</v>
      </c>
      <c r="AO323" s="39">
        <f t="shared" si="177"/>
        <v>0</v>
      </c>
      <c r="AP323" s="32"/>
    </row>
    <row r="324" spans="1:42" x14ac:dyDescent="0.2">
      <c r="A324" s="51">
        <v>42749.375</v>
      </c>
      <c r="B324" s="52">
        <f t="shared" si="184"/>
        <v>9</v>
      </c>
      <c r="C324" s="52">
        <v>40.299999999999997</v>
      </c>
      <c r="D324" s="38">
        <f t="shared" si="185"/>
        <v>40.299999999999997</v>
      </c>
      <c r="E324" s="38">
        <f t="shared" si="186"/>
        <v>35</v>
      </c>
      <c r="F324" s="38">
        <v>9.8808600000000002</v>
      </c>
      <c r="G324" s="38">
        <v>32.851649999999999</v>
      </c>
      <c r="H324" s="38">
        <f t="shared" si="187"/>
        <v>42.732509999999998</v>
      </c>
      <c r="I324" s="38">
        <f t="shared" ref="I324:I387" si="202">D324-E324</f>
        <v>5.2999999999999972</v>
      </c>
      <c r="J324" s="38">
        <f t="shared" ref="J324:J387" si="203">IF(I324-H324&gt;0, I324-H324, 0)</f>
        <v>0</v>
      </c>
      <c r="K324" s="38">
        <f t="shared" ref="K324:K387" si="204">IF(J324=0, H324-I324, 0)</f>
        <v>37.432510000000001</v>
      </c>
      <c r="L324" s="39">
        <f t="shared" si="188"/>
        <v>21.454425684355236</v>
      </c>
      <c r="M324" s="56">
        <f t="shared" si="189"/>
        <v>360.81047277578585</v>
      </c>
      <c r="N324" s="38">
        <f t="shared" si="190"/>
        <v>6.2132184733837654</v>
      </c>
      <c r="O324" s="38">
        <f t="shared" si="191"/>
        <v>1.4544256843552343</v>
      </c>
      <c r="P324" s="38">
        <f t="shared" si="192"/>
        <v>20</v>
      </c>
      <c r="Q324" s="38" t="s">
        <v>2</v>
      </c>
      <c r="R324" s="38" t="s">
        <v>2</v>
      </c>
      <c r="S324" s="38">
        <f t="shared" si="182"/>
        <v>0</v>
      </c>
      <c r="T324" s="39">
        <f t="shared" si="193"/>
        <v>0</v>
      </c>
      <c r="U324" s="56">
        <f t="shared" ref="U324:U387" si="205">IF(U323+M324-T324&gt;$AQ$27, IF(U323+M324-T324&lt;$AQ$28, U323+M324-T324,$AQ$28), $AQ$27)</f>
        <v>64970.923232778296</v>
      </c>
      <c r="V324" s="38">
        <f t="shared" si="178"/>
        <v>360.81047277578909</v>
      </c>
      <c r="W324" s="38">
        <f t="shared" si="179"/>
        <v>0</v>
      </c>
      <c r="X324" s="38">
        <f t="shared" si="194"/>
        <v>21.454425684355428</v>
      </c>
      <c r="Y324" s="38">
        <f t="shared" ref="Y324:Y387" si="206">$AQ$16*W324/1000</f>
        <v>0</v>
      </c>
      <c r="Z324" s="38">
        <f t="shared" ref="Z324:Z387" si="207">K324-X324</f>
        <v>15.978084315644573</v>
      </c>
      <c r="AA324" s="39">
        <f t="shared" ref="AA324:AA387" si="208">-Z324</f>
        <v>-15.978084315644573</v>
      </c>
      <c r="AB324" s="56">
        <f t="shared" si="195"/>
        <v>19.021915684355427</v>
      </c>
      <c r="AC324" s="38">
        <f t="shared" si="180"/>
        <v>-10.456800000000005</v>
      </c>
      <c r="AD324" s="38">
        <f t="shared" si="196"/>
        <v>21.27808431564457</v>
      </c>
      <c r="AE324" s="38">
        <f t="shared" si="197"/>
        <v>21.27808431564457</v>
      </c>
      <c r="AF324" s="38">
        <f t="shared" ref="AF324:AF387" si="209">H324-AE324</f>
        <v>21.454425684355428</v>
      </c>
      <c r="AG324" s="38">
        <f t="shared" ref="AG324:AG387" si="210">D324-(AB324+AE324)</f>
        <v>0</v>
      </c>
      <c r="AH324" s="38">
        <f t="shared" ref="AH324:AH387" si="211">Y324</f>
        <v>0</v>
      </c>
      <c r="AI324" s="38">
        <f t="shared" si="198"/>
        <v>21.454425684355428</v>
      </c>
      <c r="AJ324" s="38">
        <f t="shared" si="199"/>
        <v>360.81047277578909</v>
      </c>
      <c r="AK324" s="38">
        <f t="shared" si="200"/>
        <v>64970.923232778296</v>
      </c>
      <c r="AL324" s="38">
        <f t="shared" ref="AL324:AL387" si="212">H324-AE324-AI324</f>
        <v>0</v>
      </c>
      <c r="AM324" s="38" t="str">
        <f t="shared" si="201"/>
        <v>Y</v>
      </c>
      <c r="AN324" s="38">
        <f t="shared" ref="AN324:AN387" si="213">IF(AM324="Y", AL324, 0)</f>
        <v>0</v>
      </c>
      <c r="AO324" s="39">
        <f t="shared" ref="AO324:AO387" si="214">D324-(AB324+AE324+AH324)</f>
        <v>0</v>
      </c>
      <c r="AP324" s="32"/>
    </row>
    <row r="325" spans="1:42" x14ac:dyDescent="0.2">
      <c r="A325" s="51">
        <v>42749.416666666664</v>
      </c>
      <c r="B325" s="52">
        <f t="shared" si="184"/>
        <v>10</v>
      </c>
      <c r="C325" s="52">
        <v>43.2</v>
      </c>
      <c r="D325" s="38">
        <f t="shared" si="185"/>
        <v>43.2</v>
      </c>
      <c r="E325" s="38">
        <f t="shared" si="186"/>
        <v>35</v>
      </c>
      <c r="F325" s="38">
        <v>10.372199999999999</v>
      </c>
      <c r="G325" s="38">
        <v>41.497670000000006</v>
      </c>
      <c r="H325" s="38">
        <f t="shared" si="187"/>
        <v>51.869870000000006</v>
      </c>
      <c r="I325" s="38">
        <f t="shared" si="202"/>
        <v>8.2000000000000028</v>
      </c>
      <c r="J325" s="38">
        <f t="shared" si="203"/>
        <v>0</v>
      </c>
      <c r="K325" s="38">
        <f t="shared" si="204"/>
        <v>43.669870000000003</v>
      </c>
      <c r="L325" s="39">
        <f t="shared" si="188"/>
        <v>21.454425684355236</v>
      </c>
      <c r="M325" s="56">
        <f t="shared" si="189"/>
        <v>360.81047277578585</v>
      </c>
      <c r="N325" s="38">
        <f t="shared" si="190"/>
        <v>6.2132184733837654</v>
      </c>
      <c r="O325" s="38">
        <f t="shared" si="191"/>
        <v>1.4544256843552343</v>
      </c>
      <c r="P325" s="38">
        <f t="shared" si="192"/>
        <v>20</v>
      </c>
      <c r="Q325" s="38" t="s">
        <v>2</v>
      </c>
      <c r="R325" s="38" t="s">
        <v>2</v>
      </c>
      <c r="S325" s="38">
        <f t="shared" si="182"/>
        <v>0</v>
      </c>
      <c r="T325" s="39">
        <f t="shared" si="193"/>
        <v>0</v>
      </c>
      <c r="U325" s="56">
        <f t="shared" si="205"/>
        <v>65000</v>
      </c>
      <c r="V325" s="38">
        <f t="shared" ref="V325:V388" si="215">IF(U325-U324&gt;0, U325-U324, 0)</f>
        <v>29.076767221704358</v>
      </c>
      <c r="W325" s="38">
        <f t="shared" ref="W325:W388" si="216">IF(U325-U324&lt;0, ABS(U325-U324), 0)</f>
        <v>0</v>
      </c>
      <c r="X325" s="38">
        <f t="shared" si="194"/>
        <v>1.7289557498155237</v>
      </c>
      <c r="Y325" s="38">
        <f t="shared" si="206"/>
        <v>0</v>
      </c>
      <c r="Z325" s="38">
        <f t="shared" si="207"/>
        <v>41.940914250184477</v>
      </c>
      <c r="AA325" s="39">
        <f t="shared" si="208"/>
        <v>-41.940914250184477</v>
      </c>
      <c r="AB325" s="56">
        <f t="shared" si="195"/>
        <v>10</v>
      </c>
      <c r="AC325" s="38">
        <f t="shared" ref="AC325:AC388" si="217" xml:space="preserve"> AB325 - AB324</f>
        <v>-9.0219156843554273</v>
      </c>
      <c r="AD325" s="38">
        <f t="shared" si="196"/>
        <v>33.200000000000003</v>
      </c>
      <c r="AE325" s="38">
        <f t="shared" si="197"/>
        <v>33.200000000000003</v>
      </c>
      <c r="AF325" s="38">
        <f t="shared" si="209"/>
        <v>18.669870000000003</v>
      </c>
      <c r="AG325" s="38">
        <f t="shared" si="210"/>
        <v>0</v>
      </c>
      <c r="AH325" s="38">
        <f t="shared" si="211"/>
        <v>0</v>
      </c>
      <c r="AI325" s="38">
        <f t="shared" si="198"/>
        <v>1.7289557498155237</v>
      </c>
      <c r="AJ325" s="38">
        <f t="shared" si="199"/>
        <v>29.076767221704358</v>
      </c>
      <c r="AK325" s="38">
        <f t="shared" si="200"/>
        <v>65000</v>
      </c>
      <c r="AL325" s="38">
        <f t="shared" si="212"/>
        <v>16.94091425018448</v>
      </c>
      <c r="AM325" s="38" t="str">
        <f t="shared" si="201"/>
        <v>Y</v>
      </c>
      <c r="AN325" s="38">
        <f t="shared" si="213"/>
        <v>16.94091425018448</v>
      </c>
      <c r="AO325" s="39">
        <f t="shared" si="214"/>
        <v>0</v>
      </c>
      <c r="AP325" s="32"/>
    </row>
    <row r="326" spans="1:42" x14ac:dyDescent="0.2">
      <c r="A326" s="51">
        <v>42749.458333333336</v>
      </c>
      <c r="B326" s="52">
        <f t="shared" si="184"/>
        <v>11</v>
      </c>
      <c r="C326" s="52">
        <v>44.1</v>
      </c>
      <c r="D326" s="38">
        <f t="shared" si="185"/>
        <v>44.1</v>
      </c>
      <c r="E326" s="38">
        <f t="shared" si="186"/>
        <v>35</v>
      </c>
      <c r="F326" s="38">
        <v>12.983599999999999</v>
      </c>
      <c r="G326" s="38">
        <v>33.76249</v>
      </c>
      <c r="H326" s="38">
        <f t="shared" si="187"/>
        <v>46.746089999999995</v>
      </c>
      <c r="I326" s="38">
        <f t="shared" si="202"/>
        <v>9.1000000000000014</v>
      </c>
      <c r="J326" s="38">
        <f t="shared" si="203"/>
        <v>0</v>
      </c>
      <c r="K326" s="38">
        <f t="shared" si="204"/>
        <v>37.646089999999994</v>
      </c>
      <c r="L326" s="39">
        <f t="shared" si="188"/>
        <v>21.454425684355236</v>
      </c>
      <c r="M326" s="56">
        <f t="shared" si="189"/>
        <v>360.81047277578585</v>
      </c>
      <c r="N326" s="38">
        <f t="shared" si="190"/>
        <v>6.2132184733837654</v>
      </c>
      <c r="O326" s="38">
        <f t="shared" si="191"/>
        <v>1.4544256843552343</v>
      </c>
      <c r="P326" s="38">
        <f t="shared" si="192"/>
        <v>20</v>
      </c>
      <c r="Q326" s="38" t="s">
        <v>2</v>
      </c>
      <c r="R326" s="38" t="s">
        <v>2</v>
      </c>
      <c r="S326" s="38">
        <f t="shared" si="182"/>
        <v>0</v>
      </c>
      <c r="T326" s="39">
        <f t="shared" si="193"/>
        <v>0</v>
      </c>
      <c r="U326" s="56">
        <f t="shared" si="205"/>
        <v>65000</v>
      </c>
      <c r="V326" s="38">
        <f t="shared" si="215"/>
        <v>0</v>
      </c>
      <c r="W326" s="38">
        <f t="shared" si="216"/>
        <v>0</v>
      </c>
      <c r="X326" s="38">
        <f t="shared" si="194"/>
        <v>0</v>
      </c>
      <c r="Y326" s="38">
        <f t="shared" si="206"/>
        <v>0</v>
      </c>
      <c r="Z326" s="38">
        <f t="shared" si="207"/>
        <v>37.646089999999994</v>
      </c>
      <c r="AA326" s="39">
        <f t="shared" si="208"/>
        <v>-37.646089999999994</v>
      </c>
      <c r="AB326" s="56">
        <f t="shared" si="195"/>
        <v>10</v>
      </c>
      <c r="AC326" s="38">
        <f t="shared" si="217"/>
        <v>0</v>
      </c>
      <c r="AD326" s="38">
        <f t="shared" si="196"/>
        <v>34.1</v>
      </c>
      <c r="AE326" s="38">
        <f t="shared" si="197"/>
        <v>34.1</v>
      </c>
      <c r="AF326" s="38">
        <f t="shared" si="209"/>
        <v>12.646089999999994</v>
      </c>
      <c r="AG326" s="38">
        <f t="shared" si="210"/>
        <v>0</v>
      </c>
      <c r="AH326" s="38">
        <f t="shared" si="211"/>
        <v>0</v>
      </c>
      <c r="AI326" s="38">
        <f t="shared" si="198"/>
        <v>0</v>
      </c>
      <c r="AJ326" s="38">
        <f t="shared" si="199"/>
        <v>0</v>
      </c>
      <c r="AK326" s="38">
        <f t="shared" si="200"/>
        <v>65000</v>
      </c>
      <c r="AL326" s="38">
        <f t="shared" si="212"/>
        <v>12.646089999999994</v>
      </c>
      <c r="AM326" s="38" t="str">
        <f t="shared" si="201"/>
        <v>Y</v>
      </c>
      <c r="AN326" s="38">
        <f t="shared" si="213"/>
        <v>12.646089999999994</v>
      </c>
      <c r="AO326" s="39">
        <f t="shared" si="214"/>
        <v>0</v>
      </c>
      <c r="AP326" s="32"/>
    </row>
    <row r="327" spans="1:42" x14ac:dyDescent="0.2">
      <c r="A327" s="51">
        <v>42749.5</v>
      </c>
      <c r="B327" s="52">
        <f t="shared" si="184"/>
        <v>12</v>
      </c>
      <c r="C327" s="52">
        <v>45.3</v>
      </c>
      <c r="D327" s="38">
        <f t="shared" si="185"/>
        <v>45.3</v>
      </c>
      <c r="E327" s="38">
        <f t="shared" si="186"/>
        <v>35</v>
      </c>
      <c r="F327" s="38">
        <v>15.0984</v>
      </c>
      <c r="G327" s="38">
        <v>48.414749999999998</v>
      </c>
      <c r="H327" s="38">
        <f t="shared" si="187"/>
        <v>63.513149999999996</v>
      </c>
      <c r="I327" s="38">
        <f t="shared" si="202"/>
        <v>10.299999999999997</v>
      </c>
      <c r="J327" s="38">
        <f t="shared" si="203"/>
        <v>0</v>
      </c>
      <c r="K327" s="38">
        <f t="shared" si="204"/>
        <v>53.213149999999999</v>
      </c>
      <c r="L327" s="39">
        <f t="shared" si="188"/>
        <v>21.454425684355236</v>
      </c>
      <c r="M327" s="56">
        <f t="shared" si="189"/>
        <v>360.81047277578585</v>
      </c>
      <c r="N327" s="38">
        <f t="shared" si="190"/>
        <v>6.2132184733837654</v>
      </c>
      <c r="O327" s="38">
        <f t="shared" si="191"/>
        <v>1.4544256843552343</v>
      </c>
      <c r="P327" s="38">
        <f t="shared" si="192"/>
        <v>20</v>
      </c>
      <c r="Q327" s="38" t="s">
        <v>2</v>
      </c>
      <c r="R327" s="38" t="s">
        <v>2</v>
      </c>
      <c r="S327" s="38">
        <f t="shared" si="182"/>
        <v>0</v>
      </c>
      <c r="T327" s="39">
        <f t="shared" si="193"/>
        <v>0</v>
      </c>
      <c r="U327" s="56">
        <f t="shared" si="205"/>
        <v>65000</v>
      </c>
      <c r="V327" s="38">
        <f t="shared" si="215"/>
        <v>0</v>
      </c>
      <c r="W327" s="38">
        <f t="shared" si="216"/>
        <v>0</v>
      </c>
      <c r="X327" s="38">
        <f t="shared" si="194"/>
        <v>0</v>
      </c>
      <c r="Y327" s="38">
        <f t="shared" si="206"/>
        <v>0</v>
      </c>
      <c r="Z327" s="38">
        <f t="shared" si="207"/>
        <v>53.213149999999999</v>
      </c>
      <c r="AA327" s="39">
        <f t="shared" si="208"/>
        <v>-53.213149999999999</v>
      </c>
      <c r="AB327" s="56">
        <f t="shared" si="195"/>
        <v>10</v>
      </c>
      <c r="AC327" s="38">
        <f t="shared" si="217"/>
        <v>0</v>
      </c>
      <c r="AD327" s="38">
        <f t="shared" si="196"/>
        <v>35.299999999999997</v>
      </c>
      <c r="AE327" s="38">
        <f t="shared" si="197"/>
        <v>35.299999999999997</v>
      </c>
      <c r="AF327" s="38">
        <f t="shared" si="209"/>
        <v>28.213149999999999</v>
      </c>
      <c r="AG327" s="38">
        <f t="shared" si="210"/>
        <v>0</v>
      </c>
      <c r="AH327" s="38">
        <f t="shared" si="211"/>
        <v>0</v>
      </c>
      <c r="AI327" s="38">
        <f t="shared" si="198"/>
        <v>0</v>
      </c>
      <c r="AJ327" s="38">
        <f t="shared" si="199"/>
        <v>0</v>
      </c>
      <c r="AK327" s="38">
        <f t="shared" si="200"/>
        <v>65000</v>
      </c>
      <c r="AL327" s="38">
        <f t="shared" si="212"/>
        <v>28.213149999999999</v>
      </c>
      <c r="AM327" s="38" t="str">
        <f t="shared" si="201"/>
        <v>Y</v>
      </c>
      <c r="AN327" s="38">
        <f t="shared" si="213"/>
        <v>28.213149999999999</v>
      </c>
      <c r="AO327" s="39">
        <f t="shared" si="214"/>
        <v>0</v>
      </c>
      <c r="AP327" s="32"/>
    </row>
    <row r="328" spans="1:42" x14ac:dyDescent="0.2">
      <c r="A328" s="51">
        <v>42749.541666666664</v>
      </c>
      <c r="B328" s="52">
        <f t="shared" si="184"/>
        <v>13</v>
      </c>
      <c r="C328" s="52">
        <v>43.4</v>
      </c>
      <c r="D328" s="38">
        <f t="shared" si="185"/>
        <v>43.4</v>
      </c>
      <c r="E328" s="38">
        <f t="shared" si="186"/>
        <v>35</v>
      </c>
      <c r="F328" s="38">
        <v>15.0984</v>
      </c>
      <c r="G328" s="38">
        <v>46.581859999999999</v>
      </c>
      <c r="H328" s="38">
        <f t="shared" si="187"/>
        <v>61.680259999999997</v>
      </c>
      <c r="I328" s="38">
        <f t="shared" si="202"/>
        <v>8.3999999999999986</v>
      </c>
      <c r="J328" s="38">
        <f t="shared" si="203"/>
        <v>0</v>
      </c>
      <c r="K328" s="38">
        <f t="shared" si="204"/>
        <v>53.280259999999998</v>
      </c>
      <c r="L328" s="39">
        <f t="shared" si="188"/>
        <v>21.454425684355236</v>
      </c>
      <c r="M328" s="56">
        <f t="shared" si="189"/>
        <v>360.81047277578585</v>
      </c>
      <c r="N328" s="38">
        <f t="shared" si="190"/>
        <v>6.2132184733837654</v>
      </c>
      <c r="O328" s="38">
        <f t="shared" si="191"/>
        <v>1.4544256843552343</v>
      </c>
      <c r="P328" s="38">
        <f t="shared" si="192"/>
        <v>20</v>
      </c>
      <c r="Q328" s="38" t="s">
        <v>2</v>
      </c>
      <c r="R328" s="38" t="s">
        <v>2</v>
      </c>
      <c r="S328" s="38">
        <f t="shared" si="182"/>
        <v>0</v>
      </c>
      <c r="T328" s="39">
        <f t="shared" si="193"/>
        <v>0</v>
      </c>
      <c r="U328" s="56">
        <f t="shared" si="205"/>
        <v>65000</v>
      </c>
      <c r="V328" s="38">
        <f t="shared" si="215"/>
        <v>0</v>
      </c>
      <c r="W328" s="38">
        <f t="shared" si="216"/>
        <v>0</v>
      </c>
      <c r="X328" s="38">
        <f t="shared" si="194"/>
        <v>0</v>
      </c>
      <c r="Y328" s="38">
        <f t="shared" si="206"/>
        <v>0</v>
      </c>
      <c r="Z328" s="38">
        <f t="shared" si="207"/>
        <v>53.280259999999998</v>
      </c>
      <c r="AA328" s="39">
        <f t="shared" si="208"/>
        <v>-53.280259999999998</v>
      </c>
      <c r="AB328" s="56">
        <f t="shared" si="195"/>
        <v>10</v>
      </c>
      <c r="AC328" s="38">
        <f t="shared" si="217"/>
        <v>0</v>
      </c>
      <c r="AD328" s="38">
        <f t="shared" si="196"/>
        <v>33.4</v>
      </c>
      <c r="AE328" s="38">
        <f t="shared" si="197"/>
        <v>33.4</v>
      </c>
      <c r="AF328" s="38">
        <f t="shared" si="209"/>
        <v>28.280259999999998</v>
      </c>
      <c r="AG328" s="38">
        <f t="shared" si="210"/>
        <v>0</v>
      </c>
      <c r="AH328" s="38">
        <f t="shared" si="211"/>
        <v>0</v>
      </c>
      <c r="AI328" s="38">
        <f t="shared" si="198"/>
        <v>0</v>
      </c>
      <c r="AJ328" s="38">
        <f t="shared" si="199"/>
        <v>0</v>
      </c>
      <c r="AK328" s="38">
        <f t="shared" si="200"/>
        <v>65000</v>
      </c>
      <c r="AL328" s="38">
        <f t="shared" si="212"/>
        <v>28.280259999999998</v>
      </c>
      <c r="AM328" s="38" t="str">
        <f t="shared" si="201"/>
        <v>Y</v>
      </c>
      <c r="AN328" s="38">
        <f t="shared" si="213"/>
        <v>28.280259999999998</v>
      </c>
      <c r="AO328" s="39">
        <f t="shared" si="214"/>
        <v>0</v>
      </c>
      <c r="AP328" s="32"/>
    </row>
    <row r="329" spans="1:42" x14ac:dyDescent="0.2">
      <c r="A329" s="51">
        <v>42749.583333333336</v>
      </c>
      <c r="B329" s="52">
        <f t="shared" si="184"/>
        <v>14</v>
      </c>
      <c r="C329" s="52">
        <v>44.6</v>
      </c>
      <c r="D329" s="38">
        <f t="shared" si="185"/>
        <v>44.6</v>
      </c>
      <c r="E329" s="38">
        <f t="shared" si="186"/>
        <v>35</v>
      </c>
      <c r="F329" s="38">
        <v>15.0861</v>
      </c>
      <c r="G329" s="38">
        <v>41.019069999999999</v>
      </c>
      <c r="H329" s="38">
        <f t="shared" si="187"/>
        <v>56.105170000000001</v>
      </c>
      <c r="I329" s="38">
        <f t="shared" si="202"/>
        <v>9.6000000000000014</v>
      </c>
      <c r="J329" s="38">
        <f t="shared" si="203"/>
        <v>0</v>
      </c>
      <c r="K329" s="38">
        <f t="shared" si="204"/>
        <v>46.50517</v>
      </c>
      <c r="L329" s="39">
        <f t="shared" si="188"/>
        <v>21.454425684355236</v>
      </c>
      <c r="M329" s="56">
        <f t="shared" si="189"/>
        <v>360.81047277578585</v>
      </c>
      <c r="N329" s="38">
        <f t="shared" si="190"/>
        <v>6.2132184733837654</v>
      </c>
      <c r="O329" s="38">
        <f t="shared" si="191"/>
        <v>1.4544256843552343</v>
      </c>
      <c r="P329" s="38">
        <f t="shared" si="192"/>
        <v>20</v>
      </c>
      <c r="Q329" s="38" t="s">
        <v>2</v>
      </c>
      <c r="R329" s="38" t="s">
        <v>2</v>
      </c>
      <c r="S329" s="38">
        <f t="shared" si="182"/>
        <v>0</v>
      </c>
      <c r="T329" s="39">
        <f t="shared" si="193"/>
        <v>0</v>
      </c>
      <c r="U329" s="56">
        <f t="shared" si="205"/>
        <v>65000</v>
      </c>
      <c r="V329" s="38">
        <f t="shared" si="215"/>
        <v>0</v>
      </c>
      <c r="W329" s="38">
        <f t="shared" si="216"/>
        <v>0</v>
      </c>
      <c r="X329" s="38">
        <f t="shared" si="194"/>
        <v>0</v>
      </c>
      <c r="Y329" s="38">
        <f t="shared" si="206"/>
        <v>0</v>
      </c>
      <c r="Z329" s="38">
        <f t="shared" si="207"/>
        <v>46.50517</v>
      </c>
      <c r="AA329" s="39">
        <f t="shared" si="208"/>
        <v>-46.50517</v>
      </c>
      <c r="AB329" s="56">
        <f t="shared" si="195"/>
        <v>10</v>
      </c>
      <c r="AC329" s="38">
        <f t="shared" si="217"/>
        <v>0</v>
      </c>
      <c r="AD329" s="38">
        <f t="shared" si="196"/>
        <v>34.6</v>
      </c>
      <c r="AE329" s="38">
        <f t="shared" si="197"/>
        <v>34.6</v>
      </c>
      <c r="AF329" s="38">
        <f t="shared" si="209"/>
        <v>21.50517</v>
      </c>
      <c r="AG329" s="38">
        <f t="shared" si="210"/>
        <v>0</v>
      </c>
      <c r="AH329" s="38">
        <f t="shared" si="211"/>
        <v>0</v>
      </c>
      <c r="AI329" s="38">
        <f t="shared" si="198"/>
        <v>0</v>
      </c>
      <c r="AJ329" s="38">
        <f t="shared" si="199"/>
        <v>0</v>
      </c>
      <c r="AK329" s="38">
        <f t="shared" si="200"/>
        <v>65000</v>
      </c>
      <c r="AL329" s="38">
        <f t="shared" si="212"/>
        <v>21.50517</v>
      </c>
      <c r="AM329" s="38" t="str">
        <f t="shared" si="201"/>
        <v>Y</v>
      </c>
      <c r="AN329" s="38">
        <f t="shared" si="213"/>
        <v>21.50517</v>
      </c>
      <c r="AO329" s="39">
        <f t="shared" si="214"/>
        <v>0</v>
      </c>
      <c r="AP329" s="32"/>
    </row>
    <row r="330" spans="1:42" x14ac:dyDescent="0.2">
      <c r="A330" s="51">
        <v>42749.625</v>
      </c>
      <c r="B330" s="52">
        <f t="shared" si="184"/>
        <v>15</v>
      </c>
      <c r="C330" s="52">
        <v>44.7</v>
      </c>
      <c r="D330" s="38">
        <f t="shared" si="185"/>
        <v>44.7</v>
      </c>
      <c r="E330" s="38">
        <f t="shared" si="186"/>
        <v>35</v>
      </c>
      <c r="F330" s="38">
        <v>14.375500000000001</v>
      </c>
      <c r="G330" s="38">
        <v>28.857379999999999</v>
      </c>
      <c r="H330" s="38">
        <f t="shared" si="187"/>
        <v>43.232880000000002</v>
      </c>
      <c r="I330" s="38">
        <f t="shared" si="202"/>
        <v>9.7000000000000028</v>
      </c>
      <c r="J330" s="38">
        <f t="shared" si="203"/>
        <v>0</v>
      </c>
      <c r="K330" s="38">
        <f t="shared" si="204"/>
        <v>33.532879999999999</v>
      </c>
      <c r="L330" s="39">
        <f t="shared" si="188"/>
        <v>21.454425684355236</v>
      </c>
      <c r="M330" s="56">
        <f t="shared" si="189"/>
        <v>360.81047277578585</v>
      </c>
      <c r="N330" s="38">
        <f t="shared" si="190"/>
        <v>6.2132184733837654</v>
      </c>
      <c r="O330" s="38">
        <f t="shared" si="191"/>
        <v>1.4544256843552343</v>
      </c>
      <c r="P330" s="38">
        <f t="shared" si="192"/>
        <v>20</v>
      </c>
      <c r="Q330" s="38" t="s">
        <v>2</v>
      </c>
      <c r="R330" s="38" t="s">
        <v>2</v>
      </c>
      <c r="S330" s="38">
        <f t="shared" si="182"/>
        <v>0</v>
      </c>
      <c r="T330" s="39">
        <f t="shared" si="193"/>
        <v>0</v>
      </c>
      <c r="U330" s="56">
        <f t="shared" si="205"/>
        <v>65000</v>
      </c>
      <c r="V330" s="38">
        <f t="shared" si="215"/>
        <v>0</v>
      </c>
      <c r="W330" s="38">
        <f t="shared" si="216"/>
        <v>0</v>
      </c>
      <c r="X330" s="38">
        <f t="shared" si="194"/>
        <v>0</v>
      </c>
      <c r="Y330" s="38">
        <f t="shared" si="206"/>
        <v>0</v>
      </c>
      <c r="Z330" s="38">
        <f t="shared" si="207"/>
        <v>33.532879999999999</v>
      </c>
      <c r="AA330" s="39">
        <f t="shared" si="208"/>
        <v>-33.532879999999999</v>
      </c>
      <c r="AB330" s="56">
        <f t="shared" si="195"/>
        <v>10</v>
      </c>
      <c r="AC330" s="38">
        <f t="shared" si="217"/>
        <v>0</v>
      </c>
      <c r="AD330" s="38">
        <f t="shared" si="196"/>
        <v>34.700000000000003</v>
      </c>
      <c r="AE330" s="38">
        <f t="shared" si="197"/>
        <v>34.700000000000003</v>
      </c>
      <c r="AF330" s="38">
        <f t="shared" si="209"/>
        <v>8.5328799999999987</v>
      </c>
      <c r="AG330" s="38">
        <f t="shared" si="210"/>
        <v>0</v>
      </c>
      <c r="AH330" s="38">
        <f t="shared" si="211"/>
        <v>0</v>
      </c>
      <c r="AI330" s="38">
        <f t="shared" si="198"/>
        <v>0</v>
      </c>
      <c r="AJ330" s="38">
        <f t="shared" si="199"/>
        <v>0</v>
      </c>
      <c r="AK330" s="38">
        <f t="shared" si="200"/>
        <v>65000</v>
      </c>
      <c r="AL330" s="38">
        <f t="shared" si="212"/>
        <v>8.5328799999999987</v>
      </c>
      <c r="AM330" s="38" t="str">
        <f t="shared" si="201"/>
        <v>Y</v>
      </c>
      <c r="AN330" s="38">
        <f t="shared" si="213"/>
        <v>8.5328799999999987</v>
      </c>
      <c r="AO330" s="39">
        <f t="shared" si="214"/>
        <v>0</v>
      </c>
      <c r="AP330" s="32"/>
    </row>
    <row r="331" spans="1:42" x14ac:dyDescent="0.2">
      <c r="A331" s="51">
        <v>42749.666666666664</v>
      </c>
      <c r="B331" s="52">
        <f t="shared" si="184"/>
        <v>16</v>
      </c>
      <c r="C331" s="52">
        <v>44.9</v>
      </c>
      <c r="D331" s="38">
        <f t="shared" si="185"/>
        <v>44.9</v>
      </c>
      <c r="E331" s="38">
        <f t="shared" si="186"/>
        <v>35</v>
      </c>
      <c r="F331" s="38">
        <v>11.3536</v>
      </c>
      <c r="G331" s="38">
        <v>19.660820000000001</v>
      </c>
      <c r="H331" s="38">
        <f t="shared" si="187"/>
        <v>31.014420000000001</v>
      </c>
      <c r="I331" s="38">
        <f t="shared" si="202"/>
        <v>9.8999999999999986</v>
      </c>
      <c r="J331" s="38">
        <f t="shared" si="203"/>
        <v>0</v>
      </c>
      <c r="K331" s="38">
        <f t="shared" si="204"/>
        <v>21.114420000000003</v>
      </c>
      <c r="L331" s="39">
        <f t="shared" si="188"/>
        <v>21.114420000000003</v>
      </c>
      <c r="M331" s="56">
        <f t="shared" si="189"/>
        <v>355.09241657966385</v>
      </c>
      <c r="N331" s="38">
        <f t="shared" si="190"/>
        <v>6.1147525610274203</v>
      </c>
      <c r="O331" s="38">
        <f t="shared" si="191"/>
        <v>1.4313762209285048</v>
      </c>
      <c r="P331" s="38">
        <f t="shared" si="192"/>
        <v>19.683043779071497</v>
      </c>
      <c r="Q331" s="38" t="s">
        <v>2</v>
      </c>
      <c r="R331" s="38" t="s">
        <v>2</v>
      </c>
      <c r="S331" s="38">
        <f t="shared" si="182"/>
        <v>0</v>
      </c>
      <c r="T331" s="39">
        <f t="shared" si="193"/>
        <v>0</v>
      </c>
      <c r="U331" s="56">
        <f t="shared" si="205"/>
        <v>65000</v>
      </c>
      <c r="V331" s="38">
        <f t="shared" si="215"/>
        <v>0</v>
      </c>
      <c r="W331" s="38">
        <f t="shared" si="216"/>
        <v>0</v>
      </c>
      <c r="X331" s="38">
        <f t="shared" si="194"/>
        <v>0</v>
      </c>
      <c r="Y331" s="38">
        <f t="shared" si="206"/>
        <v>0</v>
      </c>
      <c r="Z331" s="38">
        <f t="shared" si="207"/>
        <v>21.114420000000003</v>
      </c>
      <c r="AA331" s="39">
        <f t="shared" si="208"/>
        <v>-21.114420000000003</v>
      </c>
      <c r="AB331" s="56">
        <f t="shared" si="195"/>
        <v>13.885579999999997</v>
      </c>
      <c r="AC331" s="38">
        <f t="shared" si="217"/>
        <v>3.8855799999999974</v>
      </c>
      <c r="AD331" s="38">
        <f t="shared" si="196"/>
        <v>31.014420000000001</v>
      </c>
      <c r="AE331" s="38">
        <f t="shared" si="197"/>
        <v>31.014420000000001</v>
      </c>
      <c r="AF331" s="38">
        <f t="shared" si="209"/>
        <v>0</v>
      </c>
      <c r="AG331" s="38">
        <f t="shared" si="210"/>
        <v>0</v>
      </c>
      <c r="AH331" s="38">
        <f t="shared" si="211"/>
        <v>0</v>
      </c>
      <c r="AI331" s="38">
        <f t="shared" si="198"/>
        <v>0</v>
      </c>
      <c r="AJ331" s="38">
        <f t="shared" si="199"/>
        <v>0</v>
      </c>
      <c r="AK331" s="38">
        <f t="shared" si="200"/>
        <v>65000</v>
      </c>
      <c r="AL331" s="38">
        <f t="shared" si="212"/>
        <v>0</v>
      </c>
      <c r="AM331" s="38" t="str">
        <f t="shared" si="201"/>
        <v>N</v>
      </c>
      <c r="AN331" s="38">
        <f t="shared" si="213"/>
        <v>0</v>
      </c>
      <c r="AO331" s="39">
        <f t="shared" si="214"/>
        <v>0</v>
      </c>
      <c r="AP331" s="32"/>
    </row>
    <row r="332" spans="1:42" x14ac:dyDescent="0.2">
      <c r="A332" s="51">
        <v>42749.708333333336</v>
      </c>
      <c r="B332" s="52">
        <f t="shared" si="184"/>
        <v>17</v>
      </c>
      <c r="C332" s="52">
        <v>46.4</v>
      </c>
      <c r="D332" s="38">
        <f t="shared" si="185"/>
        <v>46.4</v>
      </c>
      <c r="E332" s="38">
        <f t="shared" si="186"/>
        <v>35</v>
      </c>
      <c r="F332" s="38">
        <v>14.966799999999999</v>
      </c>
      <c r="G332" s="38">
        <v>5.0700300000000009</v>
      </c>
      <c r="H332" s="38">
        <f t="shared" si="187"/>
        <v>20.036830000000002</v>
      </c>
      <c r="I332" s="38">
        <f t="shared" si="202"/>
        <v>11.399999999999999</v>
      </c>
      <c r="J332" s="38">
        <f t="shared" si="203"/>
        <v>0</v>
      </c>
      <c r="K332" s="38">
        <f t="shared" si="204"/>
        <v>8.6368300000000033</v>
      </c>
      <c r="L332" s="39">
        <f t="shared" si="188"/>
        <v>8.6368300000000033</v>
      </c>
      <c r="M332" s="56">
        <f t="shared" si="189"/>
        <v>145.25015777311143</v>
      </c>
      <c r="N332" s="38">
        <f t="shared" si="190"/>
        <v>2.5012327291802703</v>
      </c>
      <c r="O332" s="38">
        <f t="shared" si="191"/>
        <v>0.58550285000497015</v>
      </c>
      <c r="P332" s="38">
        <f t="shared" si="192"/>
        <v>8.0513271499950338</v>
      </c>
      <c r="Q332" s="38" t="s">
        <v>2</v>
      </c>
      <c r="R332" s="38" t="s">
        <v>2</v>
      </c>
      <c r="S332" s="38">
        <f t="shared" si="182"/>
        <v>0</v>
      </c>
      <c r="T332" s="39">
        <f t="shared" si="193"/>
        <v>0</v>
      </c>
      <c r="U332" s="56">
        <f t="shared" si="205"/>
        <v>65000</v>
      </c>
      <c r="V332" s="38">
        <f t="shared" si="215"/>
        <v>0</v>
      </c>
      <c r="W332" s="38">
        <f t="shared" si="216"/>
        <v>0</v>
      </c>
      <c r="X332" s="38">
        <f t="shared" si="194"/>
        <v>0</v>
      </c>
      <c r="Y332" s="38">
        <f t="shared" si="206"/>
        <v>0</v>
      </c>
      <c r="Z332" s="38">
        <f t="shared" si="207"/>
        <v>8.6368300000000033</v>
      </c>
      <c r="AA332" s="39">
        <f t="shared" si="208"/>
        <v>-8.6368300000000033</v>
      </c>
      <c r="AB332" s="56">
        <f t="shared" si="195"/>
        <v>26.363169999999997</v>
      </c>
      <c r="AC332" s="38">
        <f t="shared" si="217"/>
        <v>12.477589999999999</v>
      </c>
      <c r="AD332" s="38">
        <f t="shared" si="196"/>
        <v>20.036830000000002</v>
      </c>
      <c r="AE332" s="38">
        <f t="shared" si="197"/>
        <v>20.036830000000002</v>
      </c>
      <c r="AF332" s="38">
        <f t="shared" si="209"/>
        <v>0</v>
      </c>
      <c r="AG332" s="38">
        <f t="shared" si="210"/>
        <v>0</v>
      </c>
      <c r="AH332" s="38">
        <f t="shared" si="211"/>
        <v>0</v>
      </c>
      <c r="AI332" s="38">
        <f t="shared" si="198"/>
        <v>0</v>
      </c>
      <c r="AJ332" s="38">
        <f t="shared" si="199"/>
        <v>0</v>
      </c>
      <c r="AK332" s="38">
        <f t="shared" si="200"/>
        <v>65000</v>
      </c>
      <c r="AL332" s="38">
        <f t="shared" si="212"/>
        <v>0</v>
      </c>
      <c r="AM332" s="38" t="str">
        <f t="shared" si="201"/>
        <v>N</v>
      </c>
      <c r="AN332" s="38">
        <f t="shared" si="213"/>
        <v>0</v>
      </c>
      <c r="AO332" s="39">
        <f t="shared" si="214"/>
        <v>0</v>
      </c>
      <c r="AP332" s="32"/>
    </row>
    <row r="333" spans="1:42" x14ac:dyDescent="0.2">
      <c r="A333" s="51">
        <v>42749.75</v>
      </c>
      <c r="B333" s="52">
        <f t="shared" si="184"/>
        <v>18</v>
      </c>
      <c r="C333" s="52">
        <v>46.2</v>
      </c>
      <c r="D333" s="38">
        <f t="shared" si="185"/>
        <v>46.2</v>
      </c>
      <c r="E333" s="38">
        <f t="shared" si="186"/>
        <v>35</v>
      </c>
      <c r="F333" s="38">
        <v>15.0984</v>
      </c>
      <c r="G333" s="38">
        <v>-1.5167529999999999E-2</v>
      </c>
      <c r="H333" s="38">
        <f t="shared" si="187"/>
        <v>15.08323247</v>
      </c>
      <c r="I333" s="38">
        <f t="shared" si="202"/>
        <v>11.200000000000003</v>
      </c>
      <c r="J333" s="38">
        <f t="shared" si="203"/>
        <v>0</v>
      </c>
      <c r="K333" s="38">
        <f t="shared" si="204"/>
        <v>3.8832324699999976</v>
      </c>
      <c r="L333" s="39">
        <f t="shared" si="188"/>
        <v>3.8832324699999976</v>
      </c>
      <c r="M333" s="56">
        <f t="shared" si="189"/>
        <v>65.306383121720415</v>
      </c>
      <c r="N333" s="38">
        <f t="shared" si="190"/>
        <v>1.1245871632276578</v>
      </c>
      <c r="O333" s="38">
        <f t="shared" si="191"/>
        <v>0.26324978938069149</v>
      </c>
      <c r="P333" s="38">
        <f t="shared" si="192"/>
        <v>3.6199826806193061</v>
      </c>
      <c r="Q333" s="38" t="s">
        <v>2</v>
      </c>
      <c r="R333" s="38" t="s">
        <v>2</v>
      </c>
      <c r="S333" s="38">
        <f t="shared" si="182"/>
        <v>0</v>
      </c>
      <c r="T333" s="39">
        <f t="shared" si="193"/>
        <v>0</v>
      </c>
      <c r="U333" s="56">
        <f t="shared" si="205"/>
        <v>65000</v>
      </c>
      <c r="V333" s="38">
        <f t="shared" si="215"/>
        <v>0</v>
      </c>
      <c r="W333" s="38">
        <f t="shared" si="216"/>
        <v>0</v>
      </c>
      <c r="X333" s="38">
        <f t="shared" si="194"/>
        <v>0</v>
      </c>
      <c r="Y333" s="38">
        <f t="shared" si="206"/>
        <v>0</v>
      </c>
      <c r="Z333" s="38">
        <f t="shared" si="207"/>
        <v>3.8832324699999976</v>
      </c>
      <c r="AA333" s="39">
        <f t="shared" si="208"/>
        <v>-3.8832324699999976</v>
      </c>
      <c r="AB333" s="56">
        <f t="shared" si="195"/>
        <v>31.116767530000004</v>
      </c>
      <c r="AC333" s="38">
        <f t="shared" si="217"/>
        <v>4.7535975300000075</v>
      </c>
      <c r="AD333" s="38">
        <f t="shared" si="196"/>
        <v>15.083232469999999</v>
      </c>
      <c r="AE333" s="38">
        <f t="shared" si="197"/>
        <v>15.083232469999999</v>
      </c>
      <c r="AF333" s="38">
        <f t="shared" si="209"/>
        <v>0</v>
      </c>
      <c r="AG333" s="38">
        <f t="shared" si="210"/>
        <v>0</v>
      </c>
      <c r="AH333" s="38">
        <f t="shared" si="211"/>
        <v>0</v>
      </c>
      <c r="AI333" s="38">
        <f t="shared" si="198"/>
        <v>0</v>
      </c>
      <c r="AJ333" s="38">
        <f t="shared" si="199"/>
        <v>0</v>
      </c>
      <c r="AK333" s="38">
        <f t="shared" si="200"/>
        <v>65000</v>
      </c>
      <c r="AL333" s="38">
        <f t="shared" si="212"/>
        <v>1.7763568394002505E-15</v>
      </c>
      <c r="AM333" s="38" t="str">
        <f t="shared" si="201"/>
        <v>N</v>
      </c>
      <c r="AN333" s="38">
        <f t="shared" si="213"/>
        <v>0</v>
      </c>
      <c r="AO333" s="39">
        <f t="shared" si="214"/>
        <v>0</v>
      </c>
      <c r="AP333" s="32"/>
    </row>
    <row r="334" spans="1:42" x14ac:dyDescent="0.2">
      <c r="A334" s="51">
        <v>42749.791666666664</v>
      </c>
      <c r="B334" s="52">
        <f t="shared" si="184"/>
        <v>19</v>
      </c>
      <c r="C334" s="52">
        <v>46.8</v>
      </c>
      <c r="D334" s="38">
        <f t="shared" si="185"/>
        <v>46.8</v>
      </c>
      <c r="E334" s="38">
        <f t="shared" si="186"/>
        <v>35</v>
      </c>
      <c r="F334" s="38">
        <v>15.0984</v>
      </c>
      <c r="G334" s="38">
        <v>-1.5167529999999999E-2</v>
      </c>
      <c r="H334" s="38">
        <f t="shared" si="187"/>
        <v>15.08323247</v>
      </c>
      <c r="I334" s="38">
        <f t="shared" si="202"/>
        <v>11.799999999999997</v>
      </c>
      <c r="J334" s="38">
        <f t="shared" si="203"/>
        <v>0</v>
      </c>
      <c r="K334" s="38">
        <f t="shared" si="204"/>
        <v>3.2832324700000033</v>
      </c>
      <c r="L334" s="39">
        <f t="shared" si="188"/>
        <v>3.2832324700000033</v>
      </c>
      <c r="M334" s="56">
        <f t="shared" si="189"/>
        <v>55.215864417072297</v>
      </c>
      <c r="N334" s="38">
        <f t="shared" si="190"/>
        <v>0.95082669352892013</v>
      </c>
      <c r="O334" s="38">
        <f t="shared" si="191"/>
        <v>0.22257494571664124</v>
      </c>
      <c r="P334" s="38">
        <f t="shared" si="192"/>
        <v>3.0606575242833616</v>
      </c>
      <c r="Q334" s="38" t="s">
        <v>2</v>
      </c>
      <c r="R334" s="38" t="s">
        <v>2</v>
      </c>
      <c r="S334" s="38">
        <f t="shared" ref="S334:S397" si="218">IF(J334=0,0,(IF(J334&lt;$AQ$19,J334,$AQ$19)))</f>
        <v>0</v>
      </c>
      <c r="T334" s="39">
        <f t="shared" si="193"/>
        <v>0</v>
      </c>
      <c r="U334" s="56">
        <f t="shared" si="205"/>
        <v>65000</v>
      </c>
      <c r="V334" s="38">
        <f t="shared" si="215"/>
        <v>0</v>
      </c>
      <c r="W334" s="38">
        <f t="shared" si="216"/>
        <v>0</v>
      </c>
      <c r="X334" s="38">
        <f t="shared" si="194"/>
        <v>0</v>
      </c>
      <c r="Y334" s="38">
        <f t="shared" si="206"/>
        <v>0</v>
      </c>
      <c r="Z334" s="38">
        <f t="shared" si="207"/>
        <v>3.2832324700000033</v>
      </c>
      <c r="AA334" s="39">
        <f t="shared" si="208"/>
        <v>-3.2832324700000033</v>
      </c>
      <c r="AB334" s="56">
        <f t="shared" si="195"/>
        <v>31.716767529999998</v>
      </c>
      <c r="AC334" s="38">
        <f t="shared" si="217"/>
        <v>0.59999999999999432</v>
      </c>
      <c r="AD334" s="38">
        <f t="shared" si="196"/>
        <v>15.083232469999999</v>
      </c>
      <c r="AE334" s="38">
        <f t="shared" si="197"/>
        <v>15.083232469999999</v>
      </c>
      <c r="AF334" s="38">
        <f t="shared" si="209"/>
        <v>0</v>
      </c>
      <c r="AG334" s="38">
        <f t="shared" si="210"/>
        <v>0</v>
      </c>
      <c r="AH334" s="38">
        <f t="shared" si="211"/>
        <v>0</v>
      </c>
      <c r="AI334" s="38">
        <f t="shared" si="198"/>
        <v>0</v>
      </c>
      <c r="AJ334" s="38">
        <f t="shared" si="199"/>
        <v>0</v>
      </c>
      <c r="AK334" s="38">
        <f t="shared" si="200"/>
        <v>65000</v>
      </c>
      <c r="AL334" s="38">
        <f t="shared" si="212"/>
        <v>1.7763568394002505E-15</v>
      </c>
      <c r="AM334" s="38" t="str">
        <f t="shared" si="201"/>
        <v>N</v>
      </c>
      <c r="AN334" s="38">
        <f t="shared" si="213"/>
        <v>0</v>
      </c>
      <c r="AO334" s="39">
        <f t="shared" si="214"/>
        <v>0</v>
      </c>
      <c r="AP334" s="32"/>
    </row>
    <row r="335" spans="1:42" x14ac:dyDescent="0.2">
      <c r="A335" s="51">
        <v>42749.833333333336</v>
      </c>
      <c r="B335" s="52">
        <f t="shared" si="184"/>
        <v>20</v>
      </c>
      <c r="C335" s="52">
        <v>47.4</v>
      </c>
      <c r="D335" s="38">
        <f t="shared" si="185"/>
        <v>47.4</v>
      </c>
      <c r="E335" s="38">
        <f t="shared" si="186"/>
        <v>35</v>
      </c>
      <c r="F335" s="38">
        <v>15.0984</v>
      </c>
      <c r="G335" s="38">
        <v>-1.5167529999999999E-2</v>
      </c>
      <c r="H335" s="38">
        <f t="shared" si="187"/>
        <v>15.08323247</v>
      </c>
      <c r="I335" s="38">
        <f t="shared" si="202"/>
        <v>12.399999999999999</v>
      </c>
      <c r="J335" s="38">
        <f t="shared" si="203"/>
        <v>0</v>
      </c>
      <c r="K335" s="38">
        <f t="shared" si="204"/>
        <v>2.6832324700000019</v>
      </c>
      <c r="L335" s="39">
        <f t="shared" si="188"/>
        <v>2.6832324700000019</v>
      </c>
      <c r="M335" s="56">
        <f t="shared" si="189"/>
        <v>45.125345712424064</v>
      </c>
      <c r="N335" s="38">
        <f t="shared" si="190"/>
        <v>0.77706622383018065</v>
      </c>
      <c r="O335" s="38">
        <f t="shared" si="191"/>
        <v>0.18190010205259058</v>
      </c>
      <c r="P335" s="38">
        <f t="shared" si="192"/>
        <v>2.5013323679474109</v>
      </c>
      <c r="Q335" s="38" t="s">
        <v>2</v>
      </c>
      <c r="R335" s="38" t="s">
        <v>2</v>
      </c>
      <c r="S335" s="38">
        <f t="shared" si="218"/>
        <v>0</v>
      </c>
      <c r="T335" s="39">
        <f t="shared" si="193"/>
        <v>0</v>
      </c>
      <c r="U335" s="56">
        <f t="shared" si="205"/>
        <v>65000</v>
      </c>
      <c r="V335" s="38">
        <f t="shared" si="215"/>
        <v>0</v>
      </c>
      <c r="W335" s="38">
        <f t="shared" si="216"/>
        <v>0</v>
      </c>
      <c r="X335" s="38">
        <f t="shared" si="194"/>
        <v>0</v>
      </c>
      <c r="Y335" s="38">
        <f t="shared" si="206"/>
        <v>0</v>
      </c>
      <c r="Z335" s="38">
        <f t="shared" si="207"/>
        <v>2.6832324700000019</v>
      </c>
      <c r="AA335" s="39">
        <f t="shared" si="208"/>
        <v>-2.6832324700000019</v>
      </c>
      <c r="AB335" s="56">
        <f t="shared" si="195"/>
        <v>32.31676753</v>
      </c>
      <c r="AC335" s="38">
        <f t="shared" si="217"/>
        <v>0.60000000000000142</v>
      </c>
      <c r="AD335" s="38">
        <f t="shared" si="196"/>
        <v>15.083232469999999</v>
      </c>
      <c r="AE335" s="38">
        <f t="shared" si="197"/>
        <v>15.083232469999999</v>
      </c>
      <c r="AF335" s="38">
        <f t="shared" si="209"/>
        <v>0</v>
      </c>
      <c r="AG335" s="38">
        <f t="shared" si="210"/>
        <v>0</v>
      </c>
      <c r="AH335" s="38">
        <f t="shared" si="211"/>
        <v>0</v>
      </c>
      <c r="AI335" s="38">
        <f t="shared" si="198"/>
        <v>0</v>
      </c>
      <c r="AJ335" s="38">
        <f t="shared" si="199"/>
        <v>0</v>
      </c>
      <c r="AK335" s="38">
        <f t="shared" si="200"/>
        <v>65000</v>
      </c>
      <c r="AL335" s="38">
        <f t="shared" si="212"/>
        <v>1.7763568394002505E-15</v>
      </c>
      <c r="AM335" s="38" t="str">
        <f t="shared" si="201"/>
        <v>N</v>
      </c>
      <c r="AN335" s="38">
        <f t="shared" si="213"/>
        <v>0</v>
      </c>
      <c r="AO335" s="39">
        <f t="shared" si="214"/>
        <v>0</v>
      </c>
      <c r="AP335" s="32"/>
    </row>
    <row r="336" spans="1:42" x14ac:dyDescent="0.2">
      <c r="A336" s="51">
        <v>42749.875</v>
      </c>
      <c r="B336" s="52">
        <f t="shared" si="184"/>
        <v>21</v>
      </c>
      <c r="C336" s="52">
        <v>45.7</v>
      </c>
      <c r="D336" s="38">
        <f t="shared" si="185"/>
        <v>45.7</v>
      </c>
      <c r="E336" s="38">
        <f t="shared" si="186"/>
        <v>35</v>
      </c>
      <c r="F336" s="38">
        <v>15.0984</v>
      </c>
      <c r="G336" s="38">
        <v>-1.5167529999999999E-2</v>
      </c>
      <c r="H336" s="38">
        <f t="shared" si="187"/>
        <v>15.08323247</v>
      </c>
      <c r="I336" s="38">
        <f t="shared" si="202"/>
        <v>10.700000000000003</v>
      </c>
      <c r="J336" s="38">
        <f t="shared" si="203"/>
        <v>0</v>
      </c>
      <c r="K336" s="38">
        <f t="shared" si="204"/>
        <v>4.3832324699999976</v>
      </c>
      <c r="L336" s="39">
        <f t="shared" si="188"/>
        <v>4.3832324699999976</v>
      </c>
      <c r="M336" s="56">
        <f t="shared" si="189"/>
        <v>73.715148708927259</v>
      </c>
      <c r="N336" s="38">
        <f t="shared" si="190"/>
        <v>1.269387554643274</v>
      </c>
      <c r="O336" s="38">
        <f t="shared" si="191"/>
        <v>0.2971454924340669</v>
      </c>
      <c r="P336" s="38">
        <f t="shared" si="192"/>
        <v>4.0860869775659303</v>
      </c>
      <c r="Q336" s="38" t="s">
        <v>2</v>
      </c>
      <c r="R336" s="38" t="s">
        <v>2</v>
      </c>
      <c r="S336" s="38">
        <f t="shared" si="218"/>
        <v>0</v>
      </c>
      <c r="T336" s="39">
        <f t="shared" si="193"/>
        <v>0</v>
      </c>
      <c r="U336" s="56">
        <f t="shared" si="205"/>
        <v>65000</v>
      </c>
      <c r="V336" s="38">
        <f t="shared" si="215"/>
        <v>0</v>
      </c>
      <c r="W336" s="38">
        <f t="shared" si="216"/>
        <v>0</v>
      </c>
      <c r="X336" s="38">
        <f t="shared" si="194"/>
        <v>0</v>
      </c>
      <c r="Y336" s="38">
        <f t="shared" si="206"/>
        <v>0</v>
      </c>
      <c r="Z336" s="38">
        <f t="shared" si="207"/>
        <v>4.3832324699999976</v>
      </c>
      <c r="AA336" s="39">
        <f t="shared" si="208"/>
        <v>-4.3832324699999976</v>
      </c>
      <c r="AB336" s="56">
        <f t="shared" si="195"/>
        <v>30.616767530000004</v>
      </c>
      <c r="AC336" s="38">
        <f t="shared" si="217"/>
        <v>-1.6999999999999957</v>
      </c>
      <c r="AD336" s="38">
        <f t="shared" si="196"/>
        <v>15.083232469999999</v>
      </c>
      <c r="AE336" s="38">
        <f t="shared" si="197"/>
        <v>15.083232469999999</v>
      </c>
      <c r="AF336" s="38">
        <f t="shared" si="209"/>
        <v>0</v>
      </c>
      <c r="AG336" s="38">
        <f t="shared" si="210"/>
        <v>0</v>
      </c>
      <c r="AH336" s="38">
        <f t="shared" si="211"/>
        <v>0</v>
      </c>
      <c r="AI336" s="38">
        <f t="shared" si="198"/>
        <v>0</v>
      </c>
      <c r="AJ336" s="38">
        <f t="shared" si="199"/>
        <v>0</v>
      </c>
      <c r="AK336" s="38">
        <f t="shared" si="200"/>
        <v>65000</v>
      </c>
      <c r="AL336" s="38">
        <f t="shared" si="212"/>
        <v>1.7763568394002505E-15</v>
      </c>
      <c r="AM336" s="38" t="str">
        <f t="shared" si="201"/>
        <v>N</v>
      </c>
      <c r="AN336" s="38">
        <f t="shared" si="213"/>
        <v>0</v>
      </c>
      <c r="AO336" s="39">
        <f t="shared" si="214"/>
        <v>0</v>
      </c>
      <c r="AP336" s="32"/>
    </row>
    <row r="337" spans="1:42" x14ac:dyDescent="0.2">
      <c r="A337" s="51">
        <v>42749.916666666664</v>
      </c>
      <c r="B337" s="52">
        <f t="shared" si="184"/>
        <v>22</v>
      </c>
      <c r="C337" s="52">
        <v>43.9</v>
      </c>
      <c r="D337" s="38">
        <f t="shared" si="185"/>
        <v>43.9</v>
      </c>
      <c r="E337" s="38">
        <f t="shared" si="186"/>
        <v>35</v>
      </c>
      <c r="F337" s="38">
        <v>15.0984</v>
      </c>
      <c r="G337" s="38">
        <v>-1.5167529999999999E-2</v>
      </c>
      <c r="H337" s="38">
        <f t="shared" si="187"/>
        <v>15.08323247</v>
      </c>
      <c r="I337" s="38">
        <f t="shared" si="202"/>
        <v>8.8999999999999986</v>
      </c>
      <c r="J337" s="38">
        <f t="shared" si="203"/>
        <v>0</v>
      </c>
      <c r="K337" s="38">
        <f t="shared" si="204"/>
        <v>6.1832324700000019</v>
      </c>
      <c r="L337" s="39">
        <f t="shared" si="188"/>
        <v>6.1832324700000019</v>
      </c>
      <c r="M337" s="56">
        <f t="shared" si="189"/>
        <v>103.98670482287197</v>
      </c>
      <c r="N337" s="38">
        <f t="shared" si="190"/>
        <v>1.790668963739493</v>
      </c>
      <c r="O337" s="38">
        <f t="shared" si="191"/>
        <v>0.41917002342621895</v>
      </c>
      <c r="P337" s="38">
        <f t="shared" si="192"/>
        <v>5.7640624465737824</v>
      </c>
      <c r="Q337" s="38" t="s">
        <v>2</v>
      </c>
      <c r="R337" s="38" t="s">
        <v>2</v>
      </c>
      <c r="S337" s="38">
        <f t="shared" si="218"/>
        <v>0</v>
      </c>
      <c r="T337" s="39">
        <f t="shared" si="193"/>
        <v>0</v>
      </c>
      <c r="U337" s="56">
        <f t="shared" si="205"/>
        <v>65000</v>
      </c>
      <c r="V337" s="38">
        <f t="shared" si="215"/>
        <v>0</v>
      </c>
      <c r="W337" s="38">
        <f t="shared" si="216"/>
        <v>0</v>
      </c>
      <c r="X337" s="38">
        <f t="shared" si="194"/>
        <v>0</v>
      </c>
      <c r="Y337" s="38">
        <f t="shared" si="206"/>
        <v>0</v>
      </c>
      <c r="Z337" s="38">
        <f t="shared" si="207"/>
        <v>6.1832324700000019</v>
      </c>
      <c r="AA337" s="39">
        <f t="shared" si="208"/>
        <v>-6.1832324700000019</v>
      </c>
      <c r="AB337" s="56">
        <f t="shared" si="195"/>
        <v>28.81676753</v>
      </c>
      <c r="AC337" s="38">
        <f t="shared" si="217"/>
        <v>-1.8000000000000043</v>
      </c>
      <c r="AD337" s="38">
        <f t="shared" si="196"/>
        <v>15.083232469999999</v>
      </c>
      <c r="AE337" s="38">
        <f t="shared" si="197"/>
        <v>15.083232469999999</v>
      </c>
      <c r="AF337" s="38">
        <f t="shared" si="209"/>
        <v>0</v>
      </c>
      <c r="AG337" s="38">
        <f t="shared" si="210"/>
        <v>0</v>
      </c>
      <c r="AH337" s="38">
        <f t="shared" si="211"/>
        <v>0</v>
      </c>
      <c r="AI337" s="38">
        <f t="shared" si="198"/>
        <v>0</v>
      </c>
      <c r="AJ337" s="38">
        <f t="shared" si="199"/>
        <v>0</v>
      </c>
      <c r="AK337" s="38">
        <f t="shared" si="200"/>
        <v>65000</v>
      </c>
      <c r="AL337" s="38">
        <f t="shared" si="212"/>
        <v>1.7763568394002505E-15</v>
      </c>
      <c r="AM337" s="38" t="str">
        <f t="shared" si="201"/>
        <v>N</v>
      </c>
      <c r="AN337" s="38">
        <f t="shared" si="213"/>
        <v>0</v>
      </c>
      <c r="AO337" s="39">
        <f t="shared" si="214"/>
        <v>0</v>
      </c>
      <c r="AP337" s="32"/>
    </row>
    <row r="338" spans="1:42" x14ac:dyDescent="0.2">
      <c r="A338" s="51">
        <v>42749.958333333336</v>
      </c>
      <c r="B338" s="52">
        <f t="shared" si="184"/>
        <v>23</v>
      </c>
      <c r="C338" s="52">
        <v>41.6</v>
      </c>
      <c r="D338" s="38">
        <f t="shared" si="185"/>
        <v>41.6</v>
      </c>
      <c r="E338" s="38">
        <f t="shared" si="186"/>
        <v>35</v>
      </c>
      <c r="F338" s="38">
        <v>14.5329</v>
      </c>
      <c r="G338" s="38">
        <v>-1.5167529999999999E-2</v>
      </c>
      <c r="H338" s="38">
        <f t="shared" si="187"/>
        <v>14.51773247</v>
      </c>
      <c r="I338" s="38">
        <f t="shared" si="202"/>
        <v>6.6000000000000014</v>
      </c>
      <c r="J338" s="38">
        <f t="shared" si="203"/>
        <v>0</v>
      </c>
      <c r="K338" s="38">
        <f t="shared" si="204"/>
        <v>7.9177324699999989</v>
      </c>
      <c r="L338" s="39">
        <f t="shared" si="188"/>
        <v>7.9177324699999989</v>
      </c>
      <c r="M338" s="56">
        <f t="shared" si="189"/>
        <v>133.15671264489245</v>
      </c>
      <c r="N338" s="38">
        <f t="shared" si="190"/>
        <v>2.2929815215602636</v>
      </c>
      <c r="O338" s="38">
        <f t="shared" si="191"/>
        <v>0.53675421731837825</v>
      </c>
      <c r="P338" s="38">
        <f t="shared" si="192"/>
        <v>7.3809782526816194</v>
      </c>
      <c r="Q338" s="38">
        <f>SUM(N315:N338)</f>
        <v>84.995914800360367</v>
      </c>
      <c r="R338" s="38">
        <f>SUM(M315:M338)</f>
        <v>4935.8341951923585</v>
      </c>
      <c r="S338" s="38">
        <f t="shared" si="218"/>
        <v>0</v>
      </c>
      <c r="T338" s="39">
        <f t="shared" si="193"/>
        <v>0</v>
      </c>
      <c r="U338" s="56">
        <f t="shared" si="205"/>
        <v>65000</v>
      </c>
      <c r="V338" s="38">
        <f t="shared" si="215"/>
        <v>0</v>
      </c>
      <c r="W338" s="38">
        <f t="shared" si="216"/>
        <v>0</v>
      </c>
      <c r="X338" s="38">
        <f t="shared" si="194"/>
        <v>0</v>
      </c>
      <c r="Y338" s="38">
        <f t="shared" si="206"/>
        <v>0</v>
      </c>
      <c r="Z338" s="38">
        <f t="shared" si="207"/>
        <v>7.9177324699999989</v>
      </c>
      <c r="AA338" s="39">
        <f t="shared" si="208"/>
        <v>-7.9177324699999989</v>
      </c>
      <c r="AB338" s="56">
        <f t="shared" si="195"/>
        <v>27.082267530000003</v>
      </c>
      <c r="AC338" s="38">
        <f t="shared" si="217"/>
        <v>-1.734499999999997</v>
      </c>
      <c r="AD338" s="38">
        <f t="shared" si="196"/>
        <v>14.517732469999999</v>
      </c>
      <c r="AE338" s="38">
        <f t="shared" si="197"/>
        <v>14.517732469999999</v>
      </c>
      <c r="AF338" s="38">
        <f t="shared" si="209"/>
        <v>0</v>
      </c>
      <c r="AG338" s="38">
        <f t="shared" si="210"/>
        <v>0</v>
      </c>
      <c r="AH338" s="38">
        <f t="shared" si="211"/>
        <v>0</v>
      </c>
      <c r="AI338" s="38">
        <f t="shared" si="198"/>
        <v>0</v>
      </c>
      <c r="AJ338" s="38">
        <f t="shared" si="199"/>
        <v>0</v>
      </c>
      <c r="AK338" s="38">
        <f t="shared" si="200"/>
        <v>65000</v>
      </c>
      <c r="AL338" s="38">
        <f t="shared" si="212"/>
        <v>1.7763568394002505E-15</v>
      </c>
      <c r="AM338" s="38" t="str">
        <f t="shared" si="201"/>
        <v>N</v>
      </c>
      <c r="AN338" s="38">
        <f t="shared" si="213"/>
        <v>0</v>
      </c>
      <c r="AO338" s="39">
        <f t="shared" si="214"/>
        <v>0</v>
      </c>
      <c r="AP338" s="32"/>
    </row>
    <row r="339" spans="1:42" x14ac:dyDescent="0.2">
      <c r="A339" s="51">
        <v>42750</v>
      </c>
      <c r="B339" s="52">
        <v>0</v>
      </c>
      <c r="C339" s="52">
        <v>39.700000000000003</v>
      </c>
      <c r="D339" s="38">
        <f t="shared" si="185"/>
        <v>39.700000000000003</v>
      </c>
      <c r="E339" s="38">
        <f t="shared" si="186"/>
        <v>35</v>
      </c>
      <c r="F339" s="38">
        <v>15.0984</v>
      </c>
      <c r="G339" s="38">
        <v>-1.5167529999999999E-2</v>
      </c>
      <c r="H339" s="38">
        <f t="shared" si="187"/>
        <v>15.08323247</v>
      </c>
      <c r="I339" s="38">
        <f t="shared" si="202"/>
        <v>4.7000000000000028</v>
      </c>
      <c r="J339" s="38">
        <f t="shared" si="203"/>
        <v>0</v>
      </c>
      <c r="K339" s="38">
        <f t="shared" si="204"/>
        <v>10.383232469999998</v>
      </c>
      <c r="L339" s="39">
        <f t="shared" si="188"/>
        <v>10.383232469999998</v>
      </c>
      <c r="M339" s="56">
        <f t="shared" si="189"/>
        <v>174.62033575540937</v>
      </c>
      <c r="N339" s="38">
        <f t="shared" si="190"/>
        <v>3.0069922516306655</v>
      </c>
      <c r="O339" s="38">
        <f t="shared" si="191"/>
        <v>0.7038939290745726</v>
      </c>
      <c r="P339" s="38">
        <f t="shared" si="192"/>
        <v>9.6793385409254249</v>
      </c>
      <c r="Q339" s="38" t="s">
        <v>2</v>
      </c>
      <c r="R339" s="38" t="s">
        <v>2</v>
      </c>
      <c r="S339" s="38">
        <f t="shared" si="218"/>
        <v>0</v>
      </c>
      <c r="T339" s="39">
        <f t="shared" si="193"/>
        <v>0</v>
      </c>
      <c r="U339" s="56">
        <f t="shared" si="205"/>
        <v>65000</v>
      </c>
      <c r="V339" s="38">
        <f t="shared" si="215"/>
        <v>0</v>
      </c>
      <c r="W339" s="38">
        <f t="shared" si="216"/>
        <v>0</v>
      </c>
      <c r="X339" s="38">
        <f t="shared" si="194"/>
        <v>0</v>
      </c>
      <c r="Y339" s="38">
        <f t="shared" si="206"/>
        <v>0</v>
      </c>
      <c r="Z339" s="38">
        <f t="shared" si="207"/>
        <v>10.383232469999998</v>
      </c>
      <c r="AA339" s="39">
        <f t="shared" si="208"/>
        <v>-10.383232469999998</v>
      </c>
      <c r="AB339" s="56">
        <f t="shared" si="195"/>
        <v>24.616767530000004</v>
      </c>
      <c r="AC339" s="38">
        <f t="shared" si="217"/>
        <v>-2.4654999999999987</v>
      </c>
      <c r="AD339" s="38">
        <f t="shared" si="196"/>
        <v>15.083232469999999</v>
      </c>
      <c r="AE339" s="38">
        <f t="shared" si="197"/>
        <v>15.083232469999999</v>
      </c>
      <c r="AF339" s="38">
        <f t="shared" si="209"/>
        <v>0</v>
      </c>
      <c r="AG339" s="38">
        <f t="shared" si="210"/>
        <v>0</v>
      </c>
      <c r="AH339" s="38">
        <f t="shared" si="211"/>
        <v>0</v>
      </c>
      <c r="AI339" s="38">
        <f t="shared" si="198"/>
        <v>0</v>
      </c>
      <c r="AJ339" s="38">
        <f t="shared" si="199"/>
        <v>0</v>
      </c>
      <c r="AK339" s="38">
        <f t="shared" si="200"/>
        <v>65000</v>
      </c>
      <c r="AL339" s="38">
        <f t="shared" si="212"/>
        <v>1.7763568394002505E-15</v>
      </c>
      <c r="AM339" s="38" t="str">
        <f t="shared" si="201"/>
        <v>N</v>
      </c>
      <c r="AN339" s="38">
        <f t="shared" si="213"/>
        <v>0</v>
      </c>
      <c r="AO339" s="39">
        <f t="shared" si="214"/>
        <v>0</v>
      </c>
      <c r="AP339" s="32"/>
    </row>
    <row r="340" spans="1:42" x14ac:dyDescent="0.2">
      <c r="A340" s="51">
        <v>42750.041666666664</v>
      </c>
      <c r="B340" s="52">
        <f t="shared" ref="B340:B362" si="219">B339+1</f>
        <v>1</v>
      </c>
      <c r="C340" s="52">
        <v>37.200000000000003</v>
      </c>
      <c r="D340" s="38">
        <f t="shared" si="185"/>
        <v>37.200000000000003</v>
      </c>
      <c r="E340" s="38">
        <f t="shared" si="186"/>
        <v>35</v>
      </c>
      <c r="F340" s="38">
        <v>14.8507</v>
      </c>
      <c r="G340" s="38">
        <v>-1.5167529999999999E-2</v>
      </c>
      <c r="H340" s="38">
        <f t="shared" si="187"/>
        <v>14.83553247</v>
      </c>
      <c r="I340" s="38">
        <f t="shared" si="202"/>
        <v>2.2000000000000028</v>
      </c>
      <c r="J340" s="38">
        <f t="shared" si="203"/>
        <v>0</v>
      </c>
      <c r="K340" s="38">
        <f t="shared" si="204"/>
        <v>12.635532469999998</v>
      </c>
      <c r="L340" s="39">
        <f t="shared" si="188"/>
        <v>12.635532469999998</v>
      </c>
      <c r="M340" s="56">
        <f t="shared" si="189"/>
        <v>212.49846121954133</v>
      </c>
      <c r="N340" s="38">
        <f t="shared" si="190"/>
        <v>3.6592600948014491</v>
      </c>
      <c r="O340" s="38">
        <f t="shared" si="191"/>
        <v>0.85658051304880789</v>
      </c>
      <c r="P340" s="38">
        <f t="shared" si="192"/>
        <v>11.77895195695119</v>
      </c>
      <c r="Q340" s="38" t="s">
        <v>2</v>
      </c>
      <c r="R340" s="38" t="s">
        <v>2</v>
      </c>
      <c r="S340" s="38">
        <f t="shared" si="218"/>
        <v>0</v>
      </c>
      <c r="T340" s="39">
        <f t="shared" si="193"/>
        <v>0</v>
      </c>
      <c r="U340" s="56">
        <f t="shared" si="205"/>
        <v>65000</v>
      </c>
      <c r="V340" s="38">
        <f t="shared" si="215"/>
        <v>0</v>
      </c>
      <c r="W340" s="38">
        <f t="shared" si="216"/>
        <v>0</v>
      </c>
      <c r="X340" s="38">
        <f t="shared" si="194"/>
        <v>0</v>
      </c>
      <c r="Y340" s="38">
        <f t="shared" si="206"/>
        <v>0</v>
      </c>
      <c r="Z340" s="38">
        <f t="shared" si="207"/>
        <v>12.635532469999998</v>
      </c>
      <c r="AA340" s="39">
        <f t="shared" si="208"/>
        <v>-12.635532469999998</v>
      </c>
      <c r="AB340" s="56">
        <f t="shared" si="195"/>
        <v>22.364467530000002</v>
      </c>
      <c r="AC340" s="38">
        <f t="shared" si="217"/>
        <v>-2.2523000000000017</v>
      </c>
      <c r="AD340" s="38">
        <f t="shared" si="196"/>
        <v>14.83553247</v>
      </c>
      <c r="AE340" s="38">
        <f t="shared" si="197"/>
        <v>14.83553247</v>
      </c>
      <c r="AF340" s="38">
        <f t="shared" si="209"/>
        <v>0</v>
      </c>
      <c r="AG340" s="38">
        <f t="shared" si="210"/>
        <v>0</v>
      </c>
      <c r="AH340" s="38">
        <f t="shared" si="211"/>
        <v>0</v>
      </c>
      <c r="AI340" s="38">
        <f t="shared" si="198"/>
        <v>0</v>
      </c>
      <c r="AJ340" s="38">
        <f t="shared" si="199"/>
        <v>0</v>
      </c>
      <c r="AK340" s="38">
        <f t="shared" si="200"/>
        <v>65000</v>
      </c>
      <c r="AL340" s="38">
        <f t="shared" si="212"/>
        <v>0</v>
      </c>
      <c r="AM340" s="38" t="str">
        <f t="shared" si="201"/>
        <v>N</v>
      </c>
      <c r="AN340" s="38">
        <f t="shared" si="213"/>
        <v>0</v>
      </c>
      <c r="AO340" s="39">
        <f t="shared" si="214"/>
        <v>0</v>
      </c>
      <c r="AP340" s="32"/>
    </row>
    <row r="341" spans="1:42" x14ac:dyDescent="0.2">
      <c r="A341" s="51">
        <v>42750.083333333336</v>
      </c>
      <c r="B341" s="52">
        <f t="shared" si="219"/>
        <v>2</v>
      </c>
      <c r="C341" s="52">
        <v>36</v>
      </c>
      <c r="D341" s="38">
        <f t="shared" si="185"/>
        <v>36</v>
      </c>
      <c r="E341" s="38">
        <f t="shared" si="186"/>
        <v>35</v>
      </c>
      <c r="F341" s="38">
        <v>13.9453</v>
      </c>
      <c r="G341" s="38">
        <v>-1.5167529999999999E-2</v>
      </c>
      <c r="H341" s="38">
        <f t="shared" si="187"/>
        <v>13.93013247</v>
      </c>
      <c r="I341" s="38">
        <f t="shared" si="202"/>
        <v>1</v>
      </c>
      <c r="J341" s="38">
        <f t="shared" si="203"/>
        <v>0</v>
      </c>
      <c r="K341" s="38">
        <f t="shared" si="204"/>
        <v>12.93013247</v>
      </c>
      <c r="L341" s="39">
        <f t="shared" si="188"/>
        <v>12.93013247</v>
      </c>
      <c r="M341" s="56">
        <f t="shared" si="189"/>
        <v>217.45290590352363</v>
      </c>
      <c r="N341" s="38">
        <f t="shared" si="190"/>
        <v>3.7445764854235311</v>
      </c>
      <c r="O341" s="38">
        <f t="shared" si="191"/>
        <v>0.87655186128785678</v>
      </c>
      <c r="P341" s="38">
        <f t="shared" si="192"/>
        <v>12.053580608712142</v>
      </c>
      <c r="Q341" s="38" t="s">
        <v>2</v>
      </c>
      <c r="R341" s="38" t="s">
        <v>2</v>
      </c>
      <c r="S341" s="38">
        <f t="shared" si="218"/>
        <v>0</v>
      </c>
      <c r="T341" s="39">
        <f t="shared" si="193"/>
        <v>0</v>
      </c>
      <c r="U341" s="56">
        <f t="shared" si="205"/>
        <v>65000</v>
      </c>
      <c r="V341" s="38">
        <f t="shared" si="215"/>
        <v>0</v>
      </c>
      <c r="W341" s="38">
        <f t="shared" si="216"/>
        <v>0</v>
      </c>
      <c r="X341" s="38">
        <f t="shared" si="194"/>
        <v>0</v>
      </c>
      <c r="Y341" s="38">
        <f t="shared" si="206"/>
        <v>0</v>
      </c>
      <c r="Z341" s="38">
        <f t="shared" si="207"/>
        <v>12.93013247</v>
      </c>
      <c r="AA341" s="39">
        <f t="shared" si="208"/>
        <v>-12.93013247</v>
      </c>
      <c r="AB341" s="56">
        <f t="shared" si="195"/>
        <v>22.06986753</v>
      </c>
      <c r="AC341" s="38">
        <f t="shared" si="217"/>
        <v>-0.29460000000000264</v>
      </c>
      <c r="AD341" s="38">
        <f t="shared" si="196"/>
        <v>13.93013247</v>
      </c>
      <c r="AE341" s="38">
        <f t="shared" si="197"/>
        <v>13.93013247</v>
      </c>
      <c r="AF341" s="38">
        <f t="shared" si="209"/>
        <v>0</v>
      </c>
      <c r="AG341" s="38">
        <f t="shared" si="210"/>
        <v>0</v>
      </c>
      <c r="AH341" s="38">
        <f t="shared" si="211"/>
        <v>0</v>
      </c>
      <c r="AI341" s="38">
        <f t="shared" si="198"/>
        <v>0</v>
      </c>
      <c r="AJ341" s="38">
        <f t="shared" si="199"/>
        <v>0</v>
      </c>
      <c r="AK341" s="38">
        <f t="shared" si="200"/>
        <v>65000</v>
      </c>
      <c r="AL341" s="38">
        <f t="shared" si="212"/>
        <v>0</v>
      </c>
      <c r="AM341" s="38" t="str">
        <f t="shared" si="201"/>
        <v>N</v>
      </c>
      <c r="AN341" s="38">
        <f t="shared" si="213"/>
        <v>0</v>
      </c>
      <c r="AO341" s="39">
        <f t="shared" si="214"/>
        <v>0</v>
      </c>
      <c r="AP341" s="32"/>
    </row>
    <row r="342" spans="1:42" x14ac:dyDescent="0.2">
      <c r="A342" s="51">
        <v>42750.125</v>
      </c>
      <c r="B342" s="52">
        <f t="shared" si="219"/>
        <v>3</v>
      </c>
      <c r="C342" s="52">
        <v>34.6</v>
      </c>
      <c r="D342" s="38">
        <f t="shared" si="185"/>
        <v>34.6</v>
      </c>
      <c r="E342" s="38">
        <f t="shared" si="186"/>
        <v>34.6</v>
      </c>
      <c r="F342" s="38">
        <v>15.0984</v>
      </c>
      <c r="G342" s="38">
        <v>-1.5167529999999999E-2</v>
      </c>
      <c r="H342" s="38">
        <f t="shared" si="187"/>
        <v>15.08323247</v>
      </c>
      <c r="I342" s="38">
        <f t="shared" si="202"/>
        <v>0</v>
      </c>
      <c r="J342" s="38">
        <f t="shared" si="203"/>
        <v>0</v>
      </c>
      <c r="K342" s="38">
        <f t="shared" si="204"/>
        <v>15.08323247</v>
      </c>
      <c r="L342" s="39">
        <f t="shared" si="188"/>
        <v>15.08323247</v>
      </c>
      <c r="M342" s="56">
        <f t="shared" si="189"/>
        <v>253.66273227515376</v>
      </c>
      <c r="N342" s="38">
        <f t="shared" si="190"/>
        <v>4.3681159309374573</v>
      </c>
      <c r="O342" s="38">
        <f t="shared" si="191"/>
        <v>1.0225135377763024</v>
      </c>
      <c r="P342" s="38">
        <f t="shared" si="192"/>
        <v>14.060718932223699</v>
      </c>
      <c r="Q342" s="38" t="s">
        <v>2</v>
      </c>
      <c r="R342" s="38" t="s">
        <v>2</v>
      </c>
      <c r="S342" s="38">
        <f t="shared" si="218"/>
        <v>0</v>
      </c>
      <c r="T342" s="39">
        <f t="shared" si="193"/>
        <v>0</v>
      </c>
      <c r="U342" s="56">
        <f t="shared" si="205"/>
        <v>65000</v>
      </c>
      <c r="V342" s="38">
        <f t="shared" si="215"/>
        <v>0</v>
      </c>
      <c r="W342" s="38">
        <f t="shared" si="216"/>
        <v>0</v>
      </c>
      <c r="X342" s="38">
        <f t="shared" si="194"/>
        <v>0</v>
      </c>
      <c r="Y342" s="38">
        <f t="shared" si="206"/>
        <v>0</v>
      </c>
      <c r="Z342" s="38">
        <f t="shared" si="207"/>
        <v>15.08323247</v>
      </c>
      <c r="AA342" s="39">
        <f t="shared" si="208"/>
        <v>-15.08323247</v>
      </c>
      <c r="AB342" s="56">
        <f t="shared" si="195"/>
        <v>19.516767530000003</v>
      </c>
      <c r="AC342" s="38">
        <f t="shared" si="217"/>
        <v>-2.553099999999997</v>
      </c>
      <c r="AD342" s="38">
        <f t="shared" si="196"/>
        <v>15.083232469999999</v>
      </c>
      <c r="AE342" s="38">
        <f t="shared" si="197"/>
        <v>15.083232469999999</v>
      </c>
      <c r="AF342" s="38">
        <f t="shared" si="209"/>
        <v>0</v>
      </c>
      <c r="AG342" s="38">
        <f t="shared" si="210"/>
        <v>0</v>
      </c>
      <c r="AH342" s="38">
        <f t="shared" si="211"/>
        <v>0</v>
      </c>
      <c r="AI342" s="38">
        <f t="shared" si="198"/>
        <v>0</v>
      </c>
      <c r="AJ342" s="38">
        <f t="shared" si="199"/>
        <v>0</v>
      </c>
      <c r="AK342" s="38">
        <f t="shared" si="200"/>
        <v>65000</v>
      </c>
      <c r="AL342" s="38">
        <f t="shared" si="212"/>
        <v>1.7763568394002505E-15</v>
      </c>
      <c r="AM342" s="38" t="str">
        <f t="shared" si="201"/>
        <v>N</v>
      </c>
      <c r="AN342" s="38">
        <f t="shared" si="213"/>
        <v>0</v>
      </c>
      <c r="AO342" s="39">
        <f t="shared" si="214"/>
        <v>0</v>
      </c>
      <c r="AP342" s="32"/>
    </row>
    <row r="343" spans="1:42" x14ac:dyDescent="0.2">
      <c r="A343" s="51">
        <v>42750.166666666664</v>
      </c>
      <c r="B343" s="52">
        <f t="shared" si="219"/>
        <v>4</v>
      </c>
      <c r="C343" s="52">
        <v>33.799999999999997</v>
      </c>
      <c r="D343" s="38">
        <f t="shared" si="185"/>
        <v>33.799999999999997</v>
      </c>
      <c r="E343" s="38">
        <f t="shared" si="186"/>
        <v>33.799999999999997</v>
      </c>
      <c r="F343" s="38">
        <v>14.976699999999999</v>
      </c>
      <c r="G343" s="38">
        <v>-1.5167529999999999E-2</v>
      </c>
      <c r="H343" s="38">
        <f t="shared" si="187"/>
        <v>14.96153247</v>
      </c>
      <c r="I343" s="38">
        <f t="shared" si="202"/>
        <v>0</v>
      </c>
      <c r="J343" s="38">
        <f t="shared" si="203"/>
        <v>0</v>
      </c>
      <c r="K343" s="38">
        <f t="shared" si="204"/>
        <v>14.96153247</v>
      </c>
      <c r="L343" s="39">
        <f t="shared" si="188"/>
        <v>14.96153247</v>
      </c>
      <c r="M343" s="56">
        <f t="shared" si="189"/>
        <v>251.6160387312276</v>
      </c>
      <c r="N343" s="38">
        <f t="shared" si="190"/>
        <v>4.3328715156668958</v>
      </c>
      <c r="O343" s="38">
        <f t="shared" si="191"/>
        <v>1.0142633236531109</v>
      </c>
      <c r="P343" s="38">
        <f t="shared" si="192"/>
        <v>13.947269146346889</v>
      </c>
      <c r="Q343" s="38" t="s">
        <v>2</v>
      </c>
      <c r="R343" s="38" t="s">
        <v>2</v>
      </c>
      <c r="S343" s="38">
        <f t="shared" si="218"/>
        <v>0</v>
      </c>
      <c r="T343" s="39">
        <f t="shared" si="193"/>
        <v>0</v>
      </c>
      <c r="U343" s="56">
        <f t="shared" si="205"/>
        <v>65000</v>
      </c>
      <c r="V343" s="38">
        <f t="shared" si="215"/>
        <v>0</v>
      </c>
      <c r="W343" s="38">
        <f t="shared" si="216"/>
        <v>0</v>
      </c>
      <c r="X343" s="38">
        <f t="shared" si="194"/>
        <v>0</v>
      </c>
      <c r="Y343" s="38">
        <f t="shared" si="206"/>
        <v>0</v>
      </c>
      <c r="Z343" s="38">
        <f t="shared" si="207"/>
        <v>14.96153247</v>
      </c>
      <c r="AA343" s="39">
        <f t="shared" si="208"/>
        <v>-14.96153247</v>
      </c>
      <c r="AB343" s="56">
        <f t="shared" si="195"/>
        <v>18.838467529999996</v>
      </c>
      <c r="AC343" s="38">
        <f t="shared" si="217"/>
        <v>-0.67830000000000723</v>
      </c>
      <c r="AD343" s="38">
        <f t="shared" si="196"/>
        <v>14.961532470000002</v>
      </c>
      <c r="AE343" s="38">
        <f t="shared" si="197"/>
        <v>14.961532470000002</v>
      </c>
      <c r="AF343" s="38">
        <f t="shared" si="209"/>
        <v>0</v>
      </c>
      <c r="AG343" s="38">
        <f t="shared" si="210"/>
        <v>0</v>
      </c>
      <c r="AH343" s="38">
        <f t="shared" si="211"/>
        <v>0</v>
      </c>
      <c r="AI343" s="38">
        <f t="shared" si="198"/>
        <v>0</v>
      </c>
      <c r="AJ343" s="38">
        <f t="shared" si="199"/>
        <v>0</v>
      </c>
      <c r="AK343" s="38">
        <f t="shared" si="200"/>
        <v>65000</v>
      </c>
      <c r="AL343" s="38">
        <f t="shared" si="212"/>
        <v>-1.7763568394002505E-15</v>
      </c>
      <c r="AM343" s="38" t="str">
        <f t="shared" si="201"/>
        <v>N</v>
      </c>
      <c r="AN343" s="38">
        <f t="shared" si="213"/>
        <v>0</v>
      </c>
      <c r="AO343" s="39">
        <f t="shared" si="214"/>
        <v>0</v>
      </c>
      <c r="AP343" s="32"/>
    </row>
    <row r="344" spans="1:42" x14ac:dyDescent="0.2">
      <c r="A344" s="51">
        <v>42750.208333333336</v>
      </c>
      <c r="B344" s="52">
        <f t="shared" si="219"/>
        <v>5</v>
      </c>
      <c r="C344" s="52">
        <v>34</v>
      </c>
      <c r="D344" s="38">
        <f t="shared" si="185"/>
        <v>34</v>
      </c>
      <c r="E344" s="38">
        <f t="shared" si="186"/>
        <v>34</v>
      </c>
      <c r="F344" s="38">
        <v>15.0984</v>
      </c>
      <c r="G344" s="38">
        <v>-1.5167529999999999E-2</v>
      </c>
      <c r="H344" s="38">
        <f t="shared" si="187"/>
        <v>15.08323247</v>
      </c>
      <c r="I344" s="38">
        <f t="shared" si="202"/>
        <v>0</v>
      </c>
      <c r="J344" s="38">
        <f t="shared" si="203"/>
        <v>0</v>
      </c>
      <c r="K344" s="38">
        <f t="shared" si="204"/>
        <v>15.08323247</v>
      </c>
      <c r="L344" s="39">
        <f t="shared" si="188"/>
        <v>15.08323247</v>
      </c>
      <c r="M344" s="56">
        <f t="shared" si="189"/>
        <v>253.66273227515376</v>
      </c>
      <c r="N344" s="38">
        <f t="shared" si="190"/>
        <v>4.3681159309374573</v>
      </c>
      <c r="O344" s="38">
        <f t="shared" si="191"/>
        <v>1.0225135377763024</v>
      </c>
      <c r="P344" s="38">
        <f t="shared" si="192"/>
        <v>14.060718932223699</v>
      </c>
      <c r="Q344" s="38" t="s">
        <v>2</v>
      </c>
      <c r="R344" s="38" t="s">
        <v>2</v>
      </c>
      <c r="S344" s="38">
        <f t="shared" si="218"/>
        <v>0</v>
      </c>
      <c r="T344" s="39">
        <f t="shared" si="193"/>
        <v>0</v>
      </c>
      <c r="U344" s="56">
        <f t="shared" si="205"/>
        <v>65000</v>
      </c>
      <c r="V344" s="38">
        <f t="shared" si="215"/>
        <v>0</v>
      </c>
      <c r="W344" s="38">
        <f t="shared" si="216"/>
        <v>0</v>
      </c>
      <c r="X344" s="38">
        <f t="shared" si="194"/>
        <v>0</v>
      </c>
      <c r="Y344" s="38">
        <f t="shared" si="206"/>
        <v>0</v>
      </c>
      <c r="Z344" s="38">
        <f t="shared" si="207"/>
        <v>15.08323247</v>
      </c>
      <c r="AA344" s="39">
        <f t="shared" si="208"/>
        <v>-15.08323247</v>
      </c>
      <c r="AB344" s="56">
        <f t="shared" si="195"/>
        <v>18.916767530000001</v>
      </c>
      <c r="AC344" s="38">
        <f t="shared" si="217"/>
        <v>7.8300000000005809E-2</v>
      </c>
      <c r="AD344" s="38">
        <f t="shared" si="196"/>
        <v>15.083232469999999</v>
      </c>
      <c r="AE344" s="38">
        <f t="shared" si="197"/>
        <v>15.083232469999999</v>
      </c>
      <c r="AF344" s="38">
        <f t="shared" si="209"/>
        <v>0</v>
      </c>
      <c r="AG344" s="38">
        <f t="shared" si="210"/>
        <v>0</v>
      </c>
      <c r="AH344" s="38">
        <f t="shared" si="211"/>
        <v>0</v>
      </c>
      <c r="AI344" s="38">
        <f t="shared" si="198"/>
        <v>0</v>
      </c>
      <c r="AJ344" s="38">
        <f t="shared" si="199"/>
        <v>0</v>
      </c>
      <c r="AK344" s="38">
        <f t="shared" si="200"/>
        <v>65000</v>
      </c>
      <c r="AL344" s="38">
        <f t="shared" si="212"/>
        <v>1.7763568394002505E-15</v>
      </c>
      <c r="AM344" s="38" t="str">
        <f t="shared" si="201"/>
        <v>N</v>
      </c>
      <c r="AN344" s="38">
        <f t="shared" si="213"/>
        <v>0</v>
      </c>
      <c r="AO344" s="39">
        <f t="shared" si="214"/>
        <v>0</v>
      </c>
      <c r="AP344" s="32"/>
    </row>
    <row r="345" spans="1:42" x14ac:dyDescent="0.2">
      <c r="A345" s="51">
        <v>42750.25</v>
      </c>
      <c r="B345" s="52">
        <f t="shared" si="219"/>
        <v>6</v>
      </c>
      <c r="C345" s="52">
        <v>33</v>
      </c>
      <c r="D345" s="38">
        <f t="shared" si="185"/>
        <v>33</v>
      </c>
      <c r="E345" s="38">
        <f t="shared" si="186"/>
        <v>33</v>
      </c>
      <c r="F345" s="38">
        <v>15.0984</v>
      </c>
      <c r="G345" s="38">
        <v>-1.5167529999999999E-2</v>
      </c>
      <c r="H345" s="38">
        <f t="shared" si="187"/>
        <v>15.08323247</v>
      </c>
      <c r="I345" s="38">
        <f t="shared" si="202"/>
        <v>0</v>
      </c>
      <c r="J345" s="38">
        <f t="shared" si="203"/>
        <v>0</v>
      </c>
      <c r="K345" s="38">
        <f t="shared" si="204"/>
        <v>15.08323247</v>
      </c>
      <c r="L345" s="39">
        <f t="shared" si="188"/>
        <v>15.08323247</v>
      </c>
      <c r="M345" s="56">
        <f t="shared" si="189"/>
        <v>253.66273227515376</v>
      </c>
      <c r="N345" s="38">
        <f t="shared" si="190"/>
        <v>4.3681159309374573</v>
      </c>
      <c r="O345" s="38">
        <f t="shared" si="191"/>
        <v>1.0225135377763024</v>
      </c>
      <c r="P345" s="38">
        <f t="shared" si="192"/>
        <v>14.060718932223699</v>
      </c>
      <c r="Q345" s="38" t="s">
        <v>2</v>
      </c>
      <c r="R345" s="38" t="s">
        <v>2</v>
      </c>
      <c r="S345" s="38">
        <f t="shared" si="218"/>
        <v>0</v>
      </c>
      <c r="T345" s="39">
        <f t="shared" si="193"/>
        <v>0</v>
      </c>
      <c r="U345" s="56">
        <f t="shared" si="205"/>
        <v>65000</v>
      </c>
      <c r="V345" s="38">
        <f t="shared" si="215"/>
        <v>0</v>
      </c>
      <c r="W345" s="38">
        <f t="shared" si="216"/>
        <v>0</v>
      </c>
      <c r="X345" s="38">
        <f t="shared" si="194"/>
        <v>0</v>
      </c>
      <c r="Y345" s="38">
        <f t="shared" si="206"/>
        <v>0</v>
      </c>
      <c r="Z345" s="38">
        <f t="shared" si="207"/>
        <v>15.08323247</v>
      </c>
      <c r="AA345" s="39">
        <f t="shared" si="208"/>
        <v>-15.08323247</v>
      </c>
      <c r="AB345" s="56">
        <f t="shared" si="195"/>
        <v>17.916767530000001</v>
      </c>
      <c r="AC345" s="38">
        <f t="shared" si="217"/>
        <v>-1</v>
      </c>
      <c r="AD345" s="38">
        <f t="shared" si="196"/>
        <v>15.083232469999999</v>
      </c>
      <c r="AE345" s="38">
        <f t="shared" si="197"/>
        <v>15.083232469999999</v>
      </c>
      <c r="AF345" s="38">
        <f t="shared" si="209"/>
        <v>0</v>
      </c>
      <c r="AG345" s="38">
        <f t="shared" si="210"/>
        <v>0</v>
      </c>
      <c r="AH345" s="38">
        <f t="shared" si="211"/>
        <v>0</v>
      </c>
      <c r="AI345" s="38">
        <f t="shared" si="198"/>
        <v>0</v>
      </c>
      <c r="AJ345" s="38">
        <f t="shared" si="199"/>
        <v>0</v>
      </c>
      <c r="AK345" s="38">
        <f t="shared" si="200"/>
        <v>65000</v>
      </c>
      <c r="AL345" s="38">
        <f t="shared" si="212"/>
        <v>1.7763568394002505E-15</v>
      </c>
      <c r="AM345" s="38" t="str">
        <f t="shared" si="201"/>
        <v>N</v>
      </c>
      <c r="AN345" s="38">
        <f t="shared" si="213"/>
        <v>0</v>
      </c>
      <c r="AO345" s="39">
        <f t="shared" si="214"/>
        <v>0</v>
      </c>
      <c r="AP345" s="32"/>
    </row>
    <row r="346" spans="1:42" x14ac:dyDescent="0.2">
      <c r="A346" s="51">
        <v>42750.291666666664</v>
      </c>
      <c r="B346" s="52">
        <f t="shared" si="219"/>
        <v>7</v>
      </c>
      <c r="C346" s="52">
        <v>34.200000000000003</v>
      </c>
      <c r="D346" s="38">
        <f t="shared" si="185"/>
        <v>34.200000000000003</v>
      </c>
      <c r="E346" s="38">
        <f t="shared" si="186"/>
        <v>34.200000000000003</v>
      </c>
      <c r="F346" s="38">
        <v>15.0885</v>
      </c>
      <c r="G346" s="38">
        <v>5.6134319999999995</v>
      </c>
      <c r="H346" s="38">
        <f t="shared" si="187"/>
        <v>20.701931999999999</v>
      </c>
      <c r="I346" s="38">
        <f t="shared" si="202"/>
        <v>0</v>
      </c>
      <c r="J346" s="38">
        <f t="shared" si="203"/>
        <v>0</v>
      </c>
      <c r="K346" s="38">
        <f t="shared" si="204"/>
        <v>20.701931999999999</v>
      </c>
      <c r="L346" s="39">
        <f t="shared" si="188"/>
        <v>20.701931999999999</v>
      </c>
      <c r="M346" s="56">
        <f t="shared" si="189"/>
        <v>348.15538678059227</v>
      </c>
      <c r="N346" s="38">
        <f t="shared" si="190"/>
        <v>5.9952957133189324</v>
      </c>
      <c r="O346" s="38">
        <f t="shared" si="191"/>
        <v>1.4034130794063431</v>
      </c>
      <c r="P346" s="38">
        <f t="shared" si="192"/>
        <v>19.298518920593654</v>
      </c>
      <c r="Q346" s="38" t="s">
        <v>2</v>
      </c>
      <c r="R346" s="38" t="s">
        <v>2</v>
      </c>
      <c r="S346" s="38">
        <f t="shared" si="218"/>
        <v>0</v>
      </c>
      <c r="T346" s="39">
        <f t="shared" si="193"/>
        <v>0</v>
      </c>
      <c r="U346" s="56">
        <f t="shared" si="205"/>
        <v>65000</v>
      </c>
      <c r="V346" s="38">
        <f t="shared" si="215"/>
        <v>0</v>
      </c>
      <c r="W346" s="38">
        <f t="shared" si="216"/>
        <v>0</v>
      </c>
      <c r="X346" s="38">
        <f t="shared" si="194"/>
        <v>0</v>
      </c>
      <c r="Y346" s="38">
        <f t="shared" si="206"/>
        <v>0</v>
      </c>
      <c r="Z346" s="38">
        <f t="shared" si="207"/>
        <v>20.701931999999999</v>
      </c>
      <c r="AA346" s="39">
        <f t="shared" si="208"/>
        <v>-20.701931999999999</v>
      </c>
      <c r="AB346" s="56">
        <f t="shared" si="195"/>
        <v>13.498068000000004</v>
      </c>
      <c r="AC346" s="38">
        <f t="shared" si="217"/>
        <v>-4.4186995299999978</v>
      </c>
      <c r="AD346" s="38">
        <f t="shared" si="196"/>
        <v>20.701931999999999</v>
      </c>
      <c r="AE346" s="38">
        <f t="shared" si="197"/>
        <v>20.701931999999999</v>
      </c>
      <c r="AF346" s="38">
        <f t="shared" si="209"/>
        <v>0</v>
      </c>
      <c r="AG346" s="38">
        <f t="shared" si="210"/>
        <v>0</v>
      </c>
      <c r="AH346" s="38">
        <f t="shared" si="211"/>
        <v>0</v>
      </c>
      <c r="AI346" s="38">
        <f t="shared" si="198"/>
        <v>0</v>
      </c>
      <c r="AJ346" s="38">
        <f t="shared" si="199"/>
        <v>0</v>
      </c>
      <c r="AK346" s="38">
        <f t="shared" si="200"/>
        <v>65000</v>
      </c>
      <c r="AL346" s="38">
        <f t="shared" si="212"/>
        <v>0</v>
      </c>
      <c r="AM346" s="38" t="str">
        <f t="shared" si="201"/>
        <v>Y</v>
      </c>
      <c r="AN346" s="38">
        <f t="shared" si="213"/>
        <v>0</v>
      </c>
      <c r="AO346" s="39">
        <f t="shared" si="214"/>
        <v>0</v>
      </c>
      <c r="AP346" s="32"/>
    </row>
    <row r="347" spans="1:42" x14ac:dyDescent="0.2">
      <c r="A347" s="51">
        <v>42750.333333333336</v>
      </c>
      <c r="B347" s="52">
        <f t="shared" si="219"/>
        <v>8</v>
      </c>
      <c r="C347" s="52">
        <v>35.6</v>
      </c>
      <c r="D347" s="38">
        <f t="shared" si="185"/>
        <v>35.6</v>
      </c>
      <c r="E347" s="38">
        <f t="shared" si="186"/>
        <v>35</v>
      </c>
      <c r="F347" s="38">
        <v>15.0984</v>
      </c>
      <c r="G347" s="38">
        <v>20.444899999999997</v>
      </c>
      <c r="H347" s="38">
        <f t="shared" si="187"/>
        <v>35.543299999999995</v>
      </c>
      <c r="I347" s="38">
        <f t="shared" si="202"/>
        <v>0.60000000000000142</v>
      </c>
      <c r="J347" s="38">
        <f t="shared" si="203"/>
        <v>0</v>
      </c>
      <c r="K347" s="38">
        <f t="shared" si="204"/>
        <v>34.943299999999994</v>
      </c>
      <c r="L347" s="39">
        <f t="shared" si="188"/>
        <v>21.454425684355236</v>
      </c>
      <c r="M347" s="56">
        <f t="shared" si="189"/>
        <v>360.81047277578585</v>
      </c>
      <c r="N347" s="38">
        <f t="shared" si="190"/>
        <v>6.2132184733837654</v>
      </c>
      <c r="O347" s="38">
        <f t="shared" si="191"/>
        <v>1.4544256843552343</v>
      </c>
      <c r="P347" s="38">
        <f t="shared" si="192"/>
        <v>20</v>
      </c>
      <c r="Q347" s="38" t="s">
        <v>2</v>
      </c>
      <c r="R347" s="38" t="s">
        <v>2</v>
      </c>
      <c r="S347" s="38">
        <f t="shared" si="218"/>
        <v>0</v>
      </c>
      <c r="T347" s="39">
        <f t="shared" si="193"/>
        <v>0</v>
      </c>
      <c r="U347" s="56">
        <f t="shared" si="205"/>
        <v>65000</v>
      </c>
      <c r="V347" s="38">
        <f t="shared" si="215"/>
        <v>0</v>
      </c>
      <c r="W347" s="38">
        <f t="shared" si="216"/>
        <v>0</v>
      </c>
      <c r="X347" s="38">
        <f t="shared" si="194"/>
        <v>0</v>
      </c>
      <c r="Y347" s="38">
        <f t="shared" si="206"/>
        <v>0</v>
      </c>
      <c r="Z347" s="38">
        <f t="shared" si="207"/>
        <v>34.943299999999994</v>
      </c>
      <c r="AA347" s="39">
        <f t="shared" si="208"/>
        <v>-34.943299999999994</v>
      </c>
      <c r="AB347" s="56">
        <f t="shared" si="195"/>
        <v>10</v>
      </c>
      <c r="AC347" s="38">
        <f t="shared" si="217"/>
        <v>-3.4980680000000035</v>
      </c>
      <c r="AD347" s="38">
        <f t="shared" si="196"/>
        <v>25.6</v>
      </c>
      <c r="AE347" s="38">
        <f t="shared" si="197"/>
        <v>25.6</v>
      </c>
      <c r="AF347" s="38">
        <f t="shared" si="209"/>
        <v>9.9432999999999936</v>
      </c>
      <c r="AG347" s="38">
        <f t="shared" si="210"/>
        <v>0</v>
      </c>
      <c r="AH347" s="38">
        <f t="shared" si="211"/>
        <v>0</v>
      </c>
      <c r="AI347" s="38">
        <f t="shared" si="198"/>
        <v>0</v>
      </c>
      <c r="AJ347" s="38">
        <f t="shared" si="199"/>
        <v>0</v>
      </c>
      <c r="AK347" s="38">
        <f t="shared" si="200"/>
        <v>65000</v>
      </c>
      <c r="AL347" s="38">
        <f t="shared" si="212"/>
        <v>9.9432999999999936</v>
      </c>
      <c r="AM347" s="38" t="str">
        <f t="shared" si="201"/>
        <v>Y</v>
      </c>
      <c r="AN347" s="38">
        <f t="shared" si="213"/>
        <v>9.9432999999999936</v>
      </c>
      <c r="AO347" s="39">
        <f t="shared" si="214"/>
        <v>0</v>
      </c>
      <c r="AP347" s="32"/>
    </row>
    <row r="348" spans="1:42" x14ac:dyDescent="0.2">
      <c r="A348" s="51">
        <v>42750.375</v>
      </c>
      <c r="B348" s="52">
        <f t="shared" si="219"/>
        <v>9</v>
      </c>
      <c r="C348" s="52">
        <v>38.1</v>
      </c>
      <c r="D348" s="38">
        <f t="shared" si="185"/>
        <v>38.1</v>
      </c>
      <c r="E348" s="38">
        <f t="shared" si="186"/>
        <v>35</v>
      </c>
      <c r="F348" s="38">
        <v>15.0984</v>
      </c>
      <c r="G348" s="38">
        <v>9.69773</v>
      </c>
      <c r="H348" s="38">
        <f t="shared" si="187"/>
        <v>24.796129999999998</v>
      </c>
      <c r="I348" s="38">
        <f t="shared" si="202"/>
        <v>3.1000000000000014</v>
      </c>
      <c r="J348" s="38">
        <f t="shared" si="203"/>
        <v>0</v>
      </c>
      <c r="K348" s="38">
        <f t="shared" si="204"/>
        <v>21.696129999999997</v>
      </c>
      <c r="L348" s="39">
        <f t="shared" si="188"/>
        <v>21.454425684355236</v>
      </c>
      <c r="M348" s="56">
        <f t="shared" si="189"/>
        <v>360.81047277578585</v>
      </c>
      <c r="N348" s="38">
        <f t="shared" si="190"/>
        <v>6.2132184733837654</v>
      </c>
      <c r="O348" s="38">
        <f t="shared" si="191"/>
        <v>1.4544256843552343</v>
      </c>
      <c r="P348" s="38">
        <f t="shared" si="192"/>
        <v>20</v>
      </c>
      <c r="Q348" s="38" t="s">
        <v>2</v>
      </c>
      <c r="R348" s="38" t="s">
        <v>2</v>
      </c>
      <c r="S348" s="38">
        <f t="shared" si="218"/>
        <v>0</v>
      </c>
      <c r="T348" s="39">
        <f t="shared" si="193"/>
        <v>0</v>
      </c>
      <c r="U348" s="56">
        <f t="shared" si="205"/>
        <v>65000</v>
      </c>
      <c r="V348" s="38">
        <f t="shared" si="215"/>
        <v>0</v>
      </c>
      <c r="W348" s="38">
        <f t="shared" si="216"/>
        <v>0</v>
      </c>
      <c r="X348" s="38">
        <f t="shared" si="194"/>
        <v>0</v>
      </c>
      <c r="Y348" s="38">
        <f t="shared" si="206"/>
        <v>0</v>
      </c>
      <c r="Z348" s="38">
        <f t="shared" si="207"/>
        <v>21.696129999999997</v>
      </c>
      <c r="AA348" s="39">
        <f t="shared" si="208"/>
        <v>-21.696129999999997</v>
      </c>
      <c r="AB348" s="56">
        <f t="shared" si="195"/>
        <v>13.303870000000003</v>
      </c>
      <c r="AC348" s="38">
        <f t="shared" si="217"/>
        <v>3.3038700000000034</v>
      </c>
      <c r="AD348" s="38">
        <f t="shared" si="196"/>
        <v>24.796129999999998</v>
      </c>
      <c r="AE348" s="38">
        <f t="shared" si="197"/>
        <v>24.796129999999998</v>
      </c>
      <c r="AF348" s="38">
        <f t="shared" si="209"/>
        <v>0</v>
      </c>
      <c r="AG348" s="38">
        <f t="shared" si="210"/>
        <v>0</v>
      </c>
      <c r="AH348" s="38">
        <f t="shared" si="211"/>
        <v>0</v>
      </c>
      <c r="AI348" s="38">
        <f t="shared" si="198"/>
        <v>0</v>
      </c>
      <c r="AJ348" s="38">
        <f t="shared" si="199"/>
        <v>0</v>
      </c>
      <c r="AK348" s="38">
        <f t="shared" si="200"/>
        <v>65000</v>
      </c>
      <c r="AL348" s="38">
        <f t="shared" si="212"/>
        <v>0</v>
      </c>
      <c r="AM348" s="38" t="str">
        <f t="shared" si="201"/>
        <v>Y</v>
      </c>
      <c r="AN348" s="38">
        <f t="shared" si="213"/>
        <v>0</v>
      </c>
      <c r="AO348" s="39">
        <f t="shared" si="214"/>
        <v>0</v>
      </c>
      <c r="AP348" s="32"/>
    </row>
    <row r="349" spans="1:42" x14ac:dyDescent="0.2">
      <c r="A349" s="51">
        <v>42750.416666666664</v>
      </c>
      <c r="B349" s="52">
        <f t="shared" si="219"/>
        <v>10</v>
      </c>
      <c r="C349" s="52">
        <v>39.799999999999997</v>
      </c>
      <c r="D349" s="38">
        <f t="shared" si="185"/>
        <v>39.799999999999997</v>
      </c>
      <c r="E349" s="38">
        <f t="shared" si="186"/>
        <v>35</v>
      </c>
      <c r="F349" s="38">
        <v>14.7151</v>
      </c>
      <c r="G349" s="38">
        <v>41.958680000000001</v>
      </c>
      <c r="H349" s="38">
        <f t="shared" si="187"/>
        <v>56.673780000000001</v>
      </c>
      <c r="I349" s="38">
        <f t="shared" si="202"/>
        <v>4.7999999999999972</v>
      </c>
      <c r="J349" s="38">
        <f t="shared" si="203"/>
        <v>0</v>
      </c>
      <c r="K349" s="38">
        <f t="shared" si="204"/>
        <v>51.873780000000004</v>
      </c>
      <c r="L349" s="39">
        <f t="shared" si="188"/>
        <v>21.454425684355236</v>
      </c>
      <c r="M349" s="56">
        <f t="shared" si="189"/>
        <v>360.81047277578585</v>
      </c>
      <c r="N349" s="38">
        <f t="shared" si="190"/>
        <v>6.2132184733837654</v>
      </c>
      <c r="O349" s="38">
        <f t="shared" si="191"/>
        <v>1.4544256843552343</v>
      </c>
      <c r="P349" s="38">
        <f t="shared" si="192"/>
        <v>20</v>
      </c>
      <c r="Q349" s="38" t="s">
        <v>2</v>
      </c>
      <c r="R349" s="38" t="s">
        <v>2</v>
      </c>
      <c r="S349" s="38">
        <f t="shared" si="218"/>
        <v>0</v>
      </c>
      <c r="T349" s="39">
        <f t="shared" si="193"/>
        <v>0</v>
      </c>
      <c r="U349" s="56">
        <f t="shared" si="205"/>
        <v>65000</v>
      </c>
      <c r="V349" s="38">
        <f t="shared" si="215"/>
        <v>0</v>
      </c>
      <c r="W349" s="38">
        <f t="shared" si="216"/>
        <v>0</v>
      </c>
      <c r="X349" s="38">
        <f t="shared" si="194"/>
        <v>0</v>
      </c>
      <c r="Y349" s="38">
        <f t="shared" si="206"/>
        <v>0</v>
      </c>
      <c r="Z349" s="38">
        <f t="shared" si="207"/>
        <v>51.873780000000004</v>
      </c>
      <c r="AA349" s="39">
        <f t="shared" si="208"/>
        <v>-51.873780000000004</v>
      </c>
      <c r="AB349" s="56">
        <f t="shared" si="195"/>
        <v>10</v>
      </c>
      <c r="AC349" s="38">
        <f t="shared" si="217"/>
        <v>-3.3038700000000034</v>
      </c>
      <c r="AD349" s="38">
        <f t="shared" si="196"/>
        <v>29.799999999999997</v>
      </c>
      <c r="AE349" s="38">
        <f t="shared" si="197"/>
        <v>29.799999999999997</v>
      </c>
      <c r="AF349" s="38">
        <f t="shared" si="209"/>
        <v>26.873780000000004</v>
      </c>
      <c r="AG349" s="38">
        <f t="shared" si="210"/>
        <v>0</v>
      </c>
      <c r="AH349" s="38">
        <f t="shared" si="211"/>
        <v>0</v>
      </c>
      <c r="AI349" s="38">
        <f t="shared" si="198"/>
        <v>0</v>
      </c>
      <c r="AJ349" s="38">
        <f t="shared" si="199"/>
        <v>0</v>
      </c>
      <c r="AK349" s="38">
        <f t="shared" si="200"/>
        <v>65000</v>
      </c>
      <c r="AL349" s="38">
        <f t="shared" si="212"/>
        <v>26.873780000000004</v>
      </c>
      <c r="AM349" s="38" t="str">
        <f t="shared" si="201"/>
        <v>Y</v>
      </c>
      <c r="AN349" s="38">
        <f t="shared" si="213"/>
        <v>26.873780000000004</v>
      </c>
      <c r="AO349" s="39">
        <f t="shared" si="214"/>
        <v>0</v>
      </c>
      <c r="AP349" s="32"/>
    </row>
    <row r="350" spans="1:42" x14ac:dyDescent="0.2">
      <c r="A350" s="51">
        <v>42750.458333333336</v>
      </c>
      <c r="B350" s="52">
        <f t="shared" si="219"/>
        <v>11</v>
      </c>
      <c r="C350" s="52">
        <v>41.4</v>
      </c>
      <c r="D350" s="38">
        <f t="shared" si="185"/>
        <v>41.4</v>
      </c>
      <c r="E350" s="38">
        <f t="shared" si="186"/>
        <v>35</v>
      </c>
      <c r="F350" s="38">
        <v>15.0984</v>
      </c>
      <c r="G350" s="38">
        <v>46.957819999999998</v>
      </c>
      <c r="H350" s="38">
        <f t="shared" si="187"/>
        <v>62.056219999999996</v>
      </c>
      <c r="I350" s="38">
        <f t="shared" si="202"/>
        <v>6.3999999999999986</v>
      </c>
      <c r="J350" s="38">
        <f t="shared" si="203"/>
        <v>0</v>
      </c>
      <c r="K350" s="38">
        <f t="shared" si="204"/>
        <v>55.656219999999998</v>
      </c>
      <c r="L350" s="39">
        <f t="shared" si="188"/>
        <v>21.454425684355236</v>
      </c>
      <c r="M350" s="56">
        <f t="shared" si="189"/>
        <v>360.81047277578585</v>
      </c>
      <c r="N350" s="38">
        <f t="shared" si="190"/>
        <v>6.2132184733837654</v>
      </c>
      <c r="O350" s="38">
        <f t="shared" si="191"/>
        <v>1.4544256843552343</v>
      </c>
      <c r="P350" s="38">
        <f t="shared" si="192"/>
        <v>20</v>
      </c>
      <c r="Q350" s="38" t="s">
        <v>2</v>
      </c>
      <c r="R350" s="38" t="s">
        <v>2</v>
      </c>
      <c r="S350" s="38">
        <f t="shared" si="218"/>
        <v>0</v>
      </c>
      <c r="T350" s="39">
        <f t="shared" si="193"/>
        <v>0</v>
      </c>
      <c r="U350" s="56">
        <f t="shared" si="205"/>
        <v>65000</v>
      </c>
      <c r="V350" s="38">
        <f t="shared" si="215"/>
        <v>0</v>
      </c>
      <c r="W350" s="38">
        <f t="shared" si="216"/>
        <v>0</v>
      </c>
      <c r="X350" s="38">
        <f t="shared" si="194"/>
        <v>0</v>
      </c>
      <c r="Y350" s="38">
        <f t="shared" si="206"/>
        <v>0</v>
      </c>
      <c r="Z350" s="38">
        <f t="shared" si="207"/>
        <v>55.656219999999998</v>
      </c>
      <c r="AA350" s="39">
        <f t="shared" si="208"/>
        <v>-55.656219999999998</v>
      </c>
      <c r="AB350" s="56">
        <f t="shared" si="195"/>
        <v>10</v>
      </c>
      <c r="AC350" s="38">
        <f t="shared" si="217"/>
        <v>0</v>
      </c>
      <c r="AD350" s="38">
        <f t="shared" si="196"/>
        <v>31.4</v>
      </c>
      <c r="AE350" s="38">
        <f t="shared" si="197"/>
        <v>31.4</v>
      </c>
      <c r="AF350" s="38">
        <f t="shared" si="209"/>
        <v>30.656219999999998</v>
      </c>
      <c r="AG350" s="38">
        <f t="shared" si="210"/>
        <v>0</v>
      </c>
      <c r="AH350" s="38">
        <f t="shared" si="211"/>
        <v>0</v>
      </c>
      <c r="AI350" s="38">
        <f t="shared" si="198"/>
        <v>0</v>
      </c>
      <c r="AJ350" s="38">
        <f t="shared" si="199"/>
        <v>0</v>
      </c>
      <c r="AK350" s="38">
        <f t="shared" si="200"/>
        <v>65000</v>
      </c>
      <c r="AL350" s="38">
        <f t="shared" si="212"/>
        <v>30.656219999999998</v>
      </c>
      <c r="AM350" s="38" t="str">
        <f t="shared" si="201"/>
        <v>Y</v>
      </c>
      <c r="AN350" s="38">
        <f t="shared" si="213"/>
        <v>30.656219999999998</v>
      </c>
      <c r="AO350" s="39">
        <f t="shared" si="214"/>
        <v>0</v>
      </c>
      <c r="AP350" s="32"/>
    </row>
    <row r="351" spans="1:42" x14ac:dyDescent="0.2">
      <c r="A351" s="51">
        <v>42750.5</v>
      </c>
      <c r="B351" s="52">
        <f t="shared" si="219"/>
        <v>12</v>
      </c>
      <c r="C351" s="52">
        <v>41.8</v>
      </c>
      <c r="D351" s="38">
        <f t="shared" si="185"/>
        <v>41.8</v>
      </c>
      <c r="E351" s="38">
        <f t="shared" si="186"/>
        <v>35</v>
      </c>
      <c r="F351" s="38">
        <v>13.8384</v>
      </c>
      <c r="G351" s="38">
        <v>48.617919999999998</v>
      </c>
      <c r="H351" s="38">
        <f t="shared" si="187"/>
        <v>62.456319999999998</v>
      </c>
      <c r="I351" s="38">
        <f t="shared" si="202"/>
        <v>6.7999999999999972</v>
      </c>
      <c r="J351" s="38">
        <f t="shared" si="203"/>
        <v>0</v>
      </c>
      <c r="K351" s="38">
        <f t="shared" si="204"/>
        <v>55.656320000000001</v>
      </c>
      <c r="L351" s="39">
        <f t="shared" si="188"/>
        <v>21.454425684355236</v>
      </c>
      <c r="M351" s="56">
        <f t="shared" si="189"/>
        <v>360.81047277578585</v>
      </c>
      <c r="N351" s="38">
        <f t="shared" si="190"/>
        <v>6.2132184733837654</v>
      </c>
      <c r="O351" s="38">
        <f t="shared" si="191"/>
        <v>1.4544256843552343</v>
      </c>
      <c r="P351" s="38">
        <f t="shared" si="192"/>
        <v>20</v>
      </c>
      <c r="Q351" s="38" t="s">
        <v>2</v>
      </c>
      <c r="R351" s="38" t="s">
        <v>2</v>
      </c>
      <c r="S351" s="38">
        <f t="shared" si="218"/>
        <v>0</v>
      </c>
      <c r="T351" s="39">
        <f t="shared" si="193"/>
        <v>0</v>
      </c>
      <c r="U351" s="56">
        <f t="shared" si="205"/>
        <v>65000</v>
      </c>
      <c r="V351" s="38">
        <f t="shared" si="215"/>
        <v>0</v>
      </c>
      <c r="W351" s="38">
        <f t="shared" si="216"/>
        <v>0</v>
      </c>
      <c r="X351" s="38">
        <f t="shared" si="194"/>
        <v>0</v>
      </c>
      <c r="Y351" s="38">
        <f t="shared" si="206"/>
        <v>0</v>
      </c>
      <c r="Z351" s="38">
        <f t="shared" si="207"/>
        <v>55.656320000000001</v>
      </c>
      <c r="AA351" s="39">
        <f t="shared" si="208"/>
        <v>-55.656320000000001</v>
      </c>
      <c r="AB351" s="56">
        <f t="shared" si="195"/>
        <v>10</v>
      </c>
      <c r="AC351" s="38">
        <f t="shared" si="217"/>
        <v>0</v>
      </c>
      <c r="AD351" s="38">
        <f t="shared" si="196"/>
        <v>31.799999999999997</v>
      </c>
      <c r="AE351" s="38">
        <f t="shared" si="197"/>
        <v>31.799999999999997</v>
      </c>
      <c r="AF351" s="38">
        <f t="shared" si="209"/>
        <v>30.656320000000001</v>
      </c>
      <c r="AG351" s="38">
        <f t="shared" si="210"/>
        <v>0</v>
      </c>
      <c r="AH351" s="38">
        <f t="shared" si="211"/>
        <v>0</v>
      </c>
      <c r="AI351" s="38">
        <f t="shared" si="198"/>
        <v>0</v>
      </c>
      <c r="AJ351" s="38">
        <f t="shared" si="199"/>
        <v>0</v>
      </c>
      <c r="AK351" s="38">
        <f t="shared" si="200"/>
        <v>65000</v>
      </c>
      <c r="AL351" s="38">
        <f t="shared" si="212"/>
        <v>30.656320000000001</v>
      </c>
      <c r="AM351" s="38" t="str">
        <f t="shared" si="201"/>
        <v>Y</v>
      </c>
      <c r="AN351" s="38">
        <f t="shared" si="213"/>
        <v>30.656320000000001</v>
      </c>
      <c r="AO351" s="39">
        <f t="shared" si="214"/>
        <v>0</v>
      </c>
      <c r="AP351" s="32"/>
    </row>
    <row r="352" spans="1:42" x14ac:dyDescent="0.2">
      <c r="A352" s="51">
        <v>42750.541666666664</v>
      </c>
      <c r="B352" s="52">
        <f t="shared" si="219"/>
        <v>13</v>
      </c>
      <c r="C352" s="52">
        <v>41.9</v>
      </c>
      <c r="D352" s="38">
        <f t="shared" si="185"/>
        <v>41.9</v>
      </c>
      <c r="E352" s="38">
        <f t="shared" si="186"/>
        <v>35</v>
      </c>
      <c r="F352" s="38">
        <v>10.7034</v>
      </c>
      <c r="G352" s="38">
        <v>34.201730000000005</v>
      </c>
      <c r="H352" s="38">
        <f t="shared" si="187"/>
        <v>44.905130000000007</v>
      </c>
      <c r="I352" s="38">
        <f t="shared" si="202"/>
        <v>6.8999999999999986</v>
      </c>
      <c r="J352" s="38">
        <f t="shared" si="203"/>
        <v>0</v>
      </c>
      <c r="K352" s="38">
        <f t="shared" si="204"/>
        <v>38.005130000000008</v>
      </c>
      <c r="L352" s="39">
        <f t="shared" si="188"/>
        <v>21.454425684355236</v>
      </c>
      <c r="M352" s="56">
        <f t="shared" si="189"/>
        <v>360.81047277578585</v>
      </c>
      <c r="N352" s="38">
        <f t="shared" si="190"/>
        <v>6.2132184733837654</v>
      </c>
      <c r="O352" s="38">
        <f t="shared" si="191"/>
        <v>1.4544256843552343</v>
      </c>
      <c r="P352" s="38">
        <f t="shared" si="192"/>
        <v>20</v>
      </c>
      <c r="Q352" s="38" t="s">
        <v>2</v>
      </c>
      <c r="R352" s="38" t="s">
        <v>2</v>
      </c>
      <c r="S352" s="38">
        <f t="shared" si="218"/>
        <v>0</v>
      </c>
      <c r="T352" s="39">
        <f t="shared" si="193"/>
        <v>0</v>
      </c>
      <c r="U352" s="56">
        <f t="shared" si="205"/>
        <v>65000</v>
      </c>
      <c r="V352" s="38">
        <f t="shared" si="215"/>
        <v>0</v>
      </c>
      <c r="W352" s="38">
        <f t="shared" si="216"/>
        <v>0</v>
      </c>
      <c r="X352" s="38">
        <f t="shared" si="194"/>
        <v>0</v>
      </c>
      <c r="Y352" s="38">
        <f t="shared" si="206"/>
        <v>0</v>
      </c>
      <c r="Z352" s="38">
        <f t="shared" si="207"/>
        <v>38.005130000000008</v>
      </c>
      <c r="AA352" s="39">
        <f t="shared" si="208"/>
        <v>-38.005130000000008</v>
      </c>
      <c r="AB352" s="56">
        <f t="shared" si="195"/>
        <v>10</v>
      </c>
      <c r="AC352" s="38">
        <f t="shared" si="217"/>
        <v>0</v>
      </c>
      <c r="AD352" s="38">
        <f t="shared" si="196"/>
        <v>31.9</v>
      </c>
      <c r="AE352" s="38">
        <f t="shared" si="197"/>
        <v>31.9</v>
      </c>
      <c r="AF352" s="38">
        <f t="shared" si="209"/>
        <v>13.005130000000008</v>
      </c>
      <c r="AG352" s="38">
        <f t="shared" si="210"/>
        <v>0</v>
      </c>
      <c r="AH352" s="38">
        <f t="shared" si="211"/>
        <v>0</v>
      </c>
      <c r="AI352" s="38">
        <f t="shared" si="198"/>
        <v>0</v>
      </c>
      <c r="AJ352" s="38">
        <f t="shared" si="199"/>
        <v>0</v>
      </c>
      <c r="AK352" s="38">
        <f t="shared" si="200"/>
        <v>65000</v>
      </c>
      <c r="AL352" s="38">
        <f t="shared" si="212"/>
        <v>13.005130000000008</v>
      </c>
      <c r="AM352" s="38" t="str">
        <f t="shared" si="201"/>
        <v>Y</v>
      </c>
      <c r="AN352" s="38">
        <f t="shared" si="213"/>
        <v>13.005130000000008</v>
      </c>
      <c r="AO352" s="39">
        <f t="shared" si="214"/>
        <v>0</v>
      </c>
      <c r="AP352" s="32"/>
    </row>
    <row r="353" spans="1:42" x14ac:dyDescent="0.2">
      <c r="A353" s="51">
        <v>42750.583333333336</v>
      </c>
      <c r="B353" s="52">
        <f t="shared" si="219"/>
        <v>14</v>
      </c>
      <c r="C353" s="52">
        <v>42.9</v>
      </c>
      <c r="D353" s="38">
        <f t="shared" si="185"/>
        <v>42.9</v>
      </c>
      <c r="E353" s="38">
        <f t="shared" si="186"/>
        <v>35</v>
      </c>
      <c r="F353" s="38">
        <v>6.2861399999999996</v>
      </c>
      <c r="G353" s="38">
        <v>38.377420000000001</v>
      </c>
      <c r="H353" s="38">
        <f t="shared" si="187"/>
        <v>44.663560000000004</v>
      </c>
      <c r="I353" s="38">
        <f t="shared" si="202"/>
        <v>7.8999999999999986</v>
      </c>
      <c r="J353" s="38">
        <f t="shared" si="203"/>
        <v>0</v>
      </c>
      <c r="K353" s="38">
        <f t="shared" si="204"/>
        <v>36.763560000000005</v>
      </c>
      <c r="L353" s="39">
        <f t="shared" si="188"/>
        <v>21.454425684355236</v>
      </c>
      <c r="M353" s="56">
        <f t="shared" si="189"/>
        <v>360.81047277578585</v>
      </c>
      <c r="N353" s="38">
        <f t="shared" si="190"/>
        <v>6.2132184733837654</v>
      </c>
      <c r="O353" s="38">
        <f t="shared" si="191"/>
        <v>1.4544256843552343</v>
      </c>
      <c r="P353" s="38">
        <f t="shared" si="192"/>
        <v>20</v>
      </c>
      <c r="Q353" s="38" t="s">
        <v>2</v>
      </c>
      <c r="R353" s="38" t="s">
        <v>2</v>
      </c>
      <c r="S353" s="38">
        <f t="shared" si="218"/>
        <v>0</v>
      </c>
      <c r="T353" s="39">
        <f t="shared" si="193"/>
        <v>0</v>
      </c>
      <c r="U353" s="56">
        <f t="shared" si="205"/>
        <v>65000</v>
      </c>
      <c r="V353" s="38">
        <f t="shared" si="215"/>
        <v>0</v>
      </c>
      <c r="W353" s="38">
        <f t="shared" si="216"/>
        <v>0</v>
      </c>
      <c r="X353" s="38">
        <f t="shared" si="194"/>
        <v>0</v>
      </c>
      <c r="Y353" s="38">
        <f t="shared" si="206"/>
        <v>0</v>
      </c>
      <c r="Z353" s="38">
        <f t="shared" si="207"/>
        <v>36.763560000000005</v>
      </c>
      <c r="AA353" s="39">
        <f t="shared" si="208"/>
        <v>-36.763560000000005</v>
      </c>
      <c r="AB353" s="56">
        <f t="shared" si="195"/>
        <v>10</v>
      </c>
      <c r="AC353" s="38">
        <f t="shared" si="217"/>
        <v>0</v>
      </c>
      <c r="AD353" s="38">
        <f t="shared" si="196"/>
        <v>32.9</v>
      </c>
      <c r="AE353" s="38">
        <f t="shared" si="197"/>
        <v>32.9</v>
      </c>
      <c r="AF353" s="38">
        <f t="shared" si="209"/>
        <v>11.763560000000005</v>
      </c>
      <c r="AG353" s="38">
        <f t="shared" si="210"/>
        <v>0</v>
      </c>
      <c r="AH353" s="38">
        <f t="shared" si="211"/>
        <v>0</v>
      </c>
      <c r="AI353" s="38">
        <f t="shared" si="198"/>
        <v>0</v>
      </c>
      <c r="AJ353" s="38">
        <f t="shared" si="199"/>
        <v>0</v>
      </c>
      <c r="AK353" s="38">
        <f t="shared" si="200"/>
        <v>65000</v>
      </c>
      <c r="AL353" s="38">
        <f t="shared" si="212"/>
        <v>11.763560000000005</v>
      </c>
      <c r="AM353" s="38" t="str">
        <f t="shared" si="201"/>
        <v>Y</v>
      </c>
      <c r="AN353" s="38">
        <f t="shared" si="213"/>
        <v>11.763560000000005</v>
      </c>
      <c r="AO353" s="39">
        <f t="shared" si="214"/>
        <v>0</v>
      </c>
      <c r="AP353" s="32"/>
    </row>
    <row r="354" spans="1:42" x14ac:dyDescent="0.2">
      <c r="A354" s="51">
        <v>42750.625</v>
      </c>
      <c r="B354" s="52">
        <f t="shared" si="219"/>
        <v>15</v>
      </c>
      <c r="C354" s="52">
        <v>43.2</v>
      </c>
      <c r="D354" s="38">
        <f t="shared" si="185"/>
        <v>43.2</v>
      </c>
      <c r="E354" s="38">
        <f t="shared" si="186"/>
        <v>35</v>
      </c>
      <c r="F354" s="38">
        <v>6.2370099999999997</v>
      </c>
      <c r="G354" s="38">
        <v>9.908430000000001</v>
      </c>
      <c r="H354" s="38">
        <f t="shared" si="187"/>
        <v>16.145440000000001</v>
      </c>
      <c r="I354" s="38">
        <f t="shared" si="202"/>
        <v>8.2000000000000028</v>
      </c>
      <c r="J354" s="38">
        <f t="shared" si="203"/>
        <v>0</v>
      </c>
      <c r="K354" s="38">
        <f t="shared" si="204"/>
        <v>7.9454399999999978</v>
      </c>
      <c r="L354" s="39">
        <f t="shared" si="188"/>
        <v>7.9454399999999978</v>
      </c>
      <c r="M354" s="56">
        <f t="shared" si="189"/>
        <v>133.62268489443343</v>
      </c>
      <c r="N354" s="38">
        <f t="shared" si="190"/>
        <v>2.3010056439385829</v>
      </c>
      <c r="O354" s="38">
        <f t="shared" si="191"/>
        <v>0.53863254973682317</v>
      </c>
      <c r="P354" s="38">
        <f t="shared" si="192"/>
        <v>7.406807450263174</v>
      </c>
      <c r="Q354" s="38" t="s">
        <v>2</v>
      </c>
      <c r="R354" s="38" t="s">
        <v>2</v>
      </c>
      <c r="S354" s="38">
        <f t="shared" si="218"/>
        <v>0</v>
      </c>
      <c r="T354" s="39">
        <f t="shared" si="193"/>
        <v>0</v>
      </c>
      <c r="U354" s="56">
        <f t="shared" si="205"/>
        <v>65000</v>
      </c>
      <c r="V354" s="38">
        <f t="shared" si="215"/>
        <v>0</v>
      </c>
      <c r="W354" s="38">
        <f t="shared" si="216"/>
        <v>0</v>
      </c>
      <c r="X354" s="38">
        <f t="shared" si="194"/>
        <v>0</v>
      </c>
      <c r="Y354" s="38">
        <f t="shared" si="206"/>
        <v>0</v>
      </c>
      <c r="Z354" s="38">
        <f t="shared" si="207"/>
        <v>7.9454399999999978</v>
      </c>
      <c r="AA354" s="39">
        <f t="shared" si="208"/>
        <v>-7.9454399999999978</v>
      </c>
      <c r="AB354" s="56">
        <f t="shared" si="195"/>
        <v>27.054560000000002</v>
      </c>
      <c r="AC354" s="38">
        <f t="shared" si="217"/>
        <v>17.054560000000002</v>
      </c>
      <c r="AD354" s="38">
        <f t="shared" si="196"/>
        <v>16.145440000000001</v>
      </c>
      <c r="AE354" s="38">
        <f t="shared" si="197"/>
        <v>16.145440000000001</v>
      </c>
      <c r="AF354" s="38">
        <f t="shared" si="209"/>
        <v>0</v>
      </c>
      <c r="AG354" s="38">
        <f t="shared" si="210"/>
        <v>0</v>
      </c>
      <c r="AH354" s="38">
        <f t="shared" si="211"/>
        <v>0</v>
      </c>
      <c r="AI354" s="38">
        <f t="shared" si="198"/>
        <v>0</v>
      </c>
      <c r="AJ354" s="38">
        <f t="shared" si="199"/>
        <v>0</v>
      </c>
      <c r="AK354" s="38">
        <f t="shared" si="200"/>
        <v>65000</v>
      </c>
      <c r="AL354" s="38">
        <f t="shared" si="212"/>
        <v>0</v>
      </c>
      <c r="AM354" s="38" t="str">
        <f t="shared" si="201"/>
        <v>Y</v>
      </c>
      <c r="AN354" s="38">
        <f t="shared" si="213"/>
        <v>0</v>
      </c>
      <c r="AO354" s="39">
        <f t="shared" si="214"/>
        <v>0</v>
      </c>
      <c r="AP354" s="32"/>
    </row>
    <row r="355" spans="1:42" x14ac:dyDescent="0.2">
      <c r="A355" s="51">
        <v>42750.666666666664</v>
      </c>
      <c r="B355" s="52">
        <f t="shared" si="219"/>
        <v>16</v>
      </c>
      <c r="C355" s="52">
        <v>42.4</v>
      </c>
      <c r="D355" s="38">
        <f t="shared" si="185"/>
        <v>42.4</v>
      </c>
      <c r="E355" s="38">
        <f t="shared" si="186"/>
        <v>35</v>
      </c>
      <c r="F355" s="38">
        <v>5.09056</v>
      </c>
      <c r="G355" s="38">
        <v>19.734290000000001</v>
      </c>
      <c r="H355" s="38">
        <f t="shared" si="187"/>
        <v>24.824850000000001</v>
      </c>
      <c r="I355" s="38">
        <f t="shared" si="202"/>
        <v>7.3999999999999986</v>
      </c>
      <c r="J355" s="38">
        <f t="shared" si="203"/>
        <v>0</v>
      </c>
      <c r="K355" s="38">
        <f t="shared" si="204"/>
        <v>17.424850000000003</v>
      </c>
      <c r="L355" s="39">
        <f t="shared" si="188"/>
        <v>17.424850000000003</v>
      </c>
      <c r="M355" s="56">
        <f t="shared" si="189"/>
        <v>293.04295808448234</v>
      </c>
      <c r="N355" s="38">
        <f t="shared" si="190"/>
        <v>5.0462502007167922</v>
      </c>
      <c r="O355" s="38">
        <f t="shared" si="191"/>
        <v>1.1812550826992196</v>
      </c>
      <c r="P355" s="38">
        <f t="shared" si="192"/>
        <v>16.243594917300783</v>
      </c>
      <c r="Q355" s="38" t="s">
        <v>2</v>
      </c>
      <c r="R355" s="38" t="s">
        <v>2</v>
      </c>
      <c r="S355" s="38">
        <f t="shared" si="218"/>
        <v>0</v>
      </c>
      <c r="T355" s="39">
        <f t="shared" si="193"/>
        <v>0</v>
      </c>
      <c r="U355" s="56">
        <f t="shared" si="205"/>
        <v>65000</v>
      </c>
      <c r="V355" s="38">
        <f t="shared" si="215"/>
        <v>0</v>
      </c>
      <c r="W355" s="38">
        <f t="shared" si="216"/>
        <v>0</v>
      </c>
      <c r="X355" s="38">
        <f t="shared" si="194"/>
        <v>0</v>
      </c>
      <c r="Y355" s="38">
        <f t="shared" si="206"/>
        <v>0</v>
      </c>
      <c r="Z355" s="38">
        <f t="shared" si="207"/>
        <v>17.424850000000003</v>
      </c>
      <c r="AA355" s="39">
        <f t="shared" si="208"/>
        <v>-17.424850000000003</v>
      </c>
      <c r="AB355" s="56">
        <f t="shared" si="195"/>
        <v>17.575149999999997</v>
      </c>
      <c r="AC355" s="38">
        <f t="shared" si="217"/>
        <v>-9.479410000000005</v>
      </c>
      <c r="AD355" s="38">
        <f t="shared" si="196"/>
        <v>24.824850000000001</v>
      </c>
      <c r="AE355" s="38">
        <f t="shared" si="197"/>
        <v>24.824850000000001</v>
      </c>
      <c r="AF355" s="38">
        <f t="shared" si="209"/>
        <v>0</v>
      </c>
      <c r="AG355" s="38">
        <f t="shared" si="210"/>
        <v>0</v>
      </c>
      <c r="AH355" s="38">
        <f t="shared" si="211"/>
        <v>0</v>
      </c>
      <c r="AI355" s="38">
        <f t="shared" si="198"/>
        <v>0</v>
      </c>
      <c r="AJ355" s="38">
        <f t="shared" si="199"/>
        <v>0</v>
      </c>
      <c r="AK355" s="38">
        <f t="shared" si="200"/>
        <v>65000</v>
      </c>
      <c r="AL355" s="38">
        <f t="shared" si="212"/>
        <v>0</v>
      </c>
      <c r="AM355" s="38" t="str">
        <f t="shared" si="201"/>
        <v>N</v>
      </c>
      <c r="AN355" s="38">
        <f t="shared" si="213"/>
        <v>0</v>
      </c>
      <c r="AO355" s="39">
        <f t="shared" si="214"/>
        <v>0</v>
      </c>
      <c r="AP355" s="32"/>
    </row>
    <row r="356" spans="1:42" x14ac:dyDescent="0.2">
      <c r="A356" s="51">
        <v>42750.708333333336</v>
      </c>
      <c r="B356" s="52">
        <f t="shared" si="219"/>
        <v>17</v>
      </c>
      <c r="C356" s="52">
        <v>42.9</v>
      </c>
      <c r="D356" s="38">
        <f t="shared" si="185"/>
        <v>42.9</v>
      </c>
      <c r="E356" s="38">
        <f t="shared" si="186"/>
        <v>35</v>
      </c>
      <c r="F356" s="38">
        <v>5.7775100000000004</v>
      </c>
      <c r="G356" s="38">
        <v>5.0571200000000003</v>
      </c>
      <c r="H356" s="38">
        <f t="shared" si="187"/>
        <v>10.834630000000001</v>
      </c>
      <c r="I356" s="38">
        <f t="shared" si="202"/>
        <v>7.8999999999999986</v>
      </c>
      <c r="J356" s="38">
        <f t="shared" si="203"/>
        <v>0</v>
      </c>
      <c r="K356" s="38">
        <f t="shared" si="204"/>
        <v>2.9346300000000021</v>
      </c>
      <c r="L356" s="39">
        <f t="shared" si="188"/>
        <v>2.9346300000000021</v>
      </c>
      <c r="M356" s="56">
        <f t="shared" si="189"/>
        <v>49.353231510369667</v>
      </c>
      <c r="N356" s="38">
        <f t="shared" si="190"/>
        <v>0.84987114532001884</v>
      </c>
      <c r="O356" s="38">
        <f t="shared" si="191"/>
        <v>0.19894269410305471</v>
      </c>
      <c r="P356" s="38">
        <f t="shared" si="192"/>
        <v>2.7356873058969473</v>
      </c>
      <c r="Q356" s="38" t="s">
        <v>2</v>
      </c>
      <c r="R356" s="38" t="s">
        <v>2</v>
      </c>
      <c r="S356" s="38">
        <f t="shared" si="218"/>
        <v>0</v>
      </c>
      <c r="T356" s="39">
        <f t="shared" si="193"/>
        <v>0</v>
      </c>
      <c r="U356" s="56">
        <f t="shared" si="205"/>
        <v>65000</v>
      </c>
      <c r="V356" s="38">
        <f t="shared" si="215"/>
        <v>0</v>
      </c>
      <c r="W356" s="38">
        <f t="shared" si="216"/>
        <v>0</v>
      </c>
      <c r="X356" s="38">
        <f t="shared" si="194"/>
        <v>0</v>
      </c>
      <c r="Y356" s="38">
        <f t="shared" si="206"/>
        <v>0</v>
      </c>
      <c r="Z356" s="38">
        <f t="shared" si="207"/>
        <v>2.9346300000000021</v>
      </c>
      <c r="AA356" s="39">
        <f t="shared" si="208"/>
        <v>-2.9346300000000021</v>
      </c>
      <c r="AB356" s="56">
        <f t="shared" si="195"/>
        <v>32.065370000000001</v>
      </c>
      <c r="AC356" s="38">
        <f t="shared" si="217"/>
        <v>14.490220000000004</v>
      </c>
      <c r="AD356" s="38">
        <f t="shared" si="196"/>
        <v>10.834629999999997</v>
      </c>
      <c r="AE356" s="38">
        <f t="shared" si="197"/>
        <v>10.834629999999997</v>
      </c>
      <c r="AF356" s="38">
        <f t="shared" si="209"/>
        <v>0</v>
      </c>
      <c r="AG356" s="38">
        <f t="shared" si="210"/>
        <v>0</v>
      </c>
      <c r="AH356" s="38">
        <f t="shared" si="211"/>
        <v>0</v>
      </c>
      <c r="AI356" s="38">
        <f t="shared" si="198"/>
        <v>0</v>
      </c>
      <c r="AJ356" s="38">
        <f t="shared" si="199"/>
        <v>0</v>
      </c>
      <c r="AK356" s="38">
        <f t="shared" si="200"/>
        <v>65000</v>
      </c>
      <c r="AL356" s="38">
        <f t="shared" si="212"/>
        <v>3.5527136788005009E-15</v>
      </c>
      <c r="AM356" s="38" t="str">
        <f t="shared" si="201"/>
        <v>N</v>
      </c>
      <c r="AN356" s="38">
        <f t="shared" si="213"/>
        <v>0</v>
      </c>
      <c r="AO356" s="39">
        <f t="shared" si="214"/>
        <v>0</v>
      </c>
      <c r="AP356" s="32"/>
    </row>
    <row r="357" spans="1:42" x14ac:dyDescent="0.2">
      <c r="A357" s="51">
        <v>42750.75</v>
      </c>
      <c r="B357" s="52">
        <f t="shared" si="219"/>
        <v>18</v>
      </c>
      <c r="C357" s="52">
        <v>43.9</v>
      </c>
      <c r="D357" s="38">
        <f t="shared" si="185"/>
        <v>43.9</v>
      </c>
      <c r="E357" s="38">
        <f t="shared" si="186"/>
        <v>35</v>
      </c>
      <c r="F357" s="38">
        <v>7.0680500000000004</v>
      </c>
      <c r="G357" s="38">
        <v>-1.5167529999999999E-2</v>
      </c>
      <c r="H357" s="38">
        <f t="shared" si="187"/>
        <v>7.0528824700000001</v>
      </c>
      <c r="I357" s="38">
        <f t="shared" si="202"/>
        <v>8.8999999999999986</v>
      </c>
      <c r="J357" s="38">
        <f t="shared" si="203"/>
        <v>1.8471175299999985</v>
      </c>
      <c r="K357" s="38">
        <f t="shared" si="204"/>
        <v>0</v>
      </c>
      <c r="L357" s="39">
        <f t="shared" si="188"/>
        <v>0</v>
      </c>
      <c r="M357" s="56">
        <f t="shared" si="189"/>
        <v>0</v>
      </c>
      <c r="N357" s="38">
        <f t="shared" si="190"/>
        <v>0</v>
      </c>
      <c r="O357" s="38">
        <f t="shared" si="191"/>
        <v>0</v>
      </c>
      <c r="P357" s="38">
        <f t="shared" si="192"/>
        <v>0</v>
      </c>
      <c r="Q357" s="38" t="s">
        <v>2</v>
      </c>
      <c r="R357" s="38" t="s">
        <v>2</v>
      </c>
      <c r="S357" s="38">
        <f t="shared" si="218"/>
        <v>1.8471175299999985</v>
      </c>
      <c r="T357" s="39">
        <f t="shared" si="193"/>
        <v>92.409782206286934</v>
      </c>
      <c r="U357" s="56">
        <f t="shared" si="205"/>
        <v>64907.59021779371</v>
      </c>
      <c r="V357" s="38">
        <f t="shared" si="215"/>
        <v>0</v>
      </c>
      <c r="W357" s="38">
        <f t="shared" si="216"/>
        <v>92.409782206290402</v>
      </c>
      <c r="X357" s="38">
        <f t="shared" si="194"/>
        <v>0</v>
      </c>
      <c r="Y357" s="38">
        <f t="shared" si="206"/>
        <v>1.847117530000068</v>
      </c>
      <c r="Z357" s="38">
        <f t="shared" si="207"/>
        <v>0</v>
      </c>
      <c r="AA357" s="39">
        <f t="shared" si="208"/>
        <v>0</v>
      </c>
      <c r="AB357" s="56">
        <f t="shared" si="195"/>
        <v>35</v>
      </c>
      <c r="AC357" s="38">
        <f t="shared" si="217"/>
        <v>2.9346299999999985</v>
      </c>
      <c r="AD357" s="38">
        <f t="shared" si="196"/>
        <v>8.8999999999999986</v>
      </c>
      <c r="AE357" s="38">
        <f t="shared" si="197"/>
        <v>7.0528824700000001</v>
      </c>
      <c r="AF357" s="38">
        <f t="shared" si="209"/>
        <v>0</v>
      </c>
      <c r="AG357" s="38">
        <f t="shared" si="210"/>
        <v>1.8471175299999985</v>
      </c>
      <c r="AH357" s="38">
        <f t="shared" si="211"/>
        <v>1.847117530000068</v>
      </c>
      <c r="AI357" s="38">
        <f t="shared" si="198"/>
        <v>0</v>
      </c>
      <c r="AJ357" s="38">
        <f t="shared" si="199"/>
        <v>0</v>
      </c>
      <c r="AK357" s="38">
        <f t="shared" si="200"/>
        <v>64907.59021779371</v>
      </c>
      <c r="AL357" s="38">
        <f t="shared" si="212"/>
        <v>0</v>
      </c>
      <c r="AM357" s="38" t="str">
        <f t="shared" si="201"/>
        <v>N</v>
      </c>
      <c r="AN357" s="38">
        <f t="shared" si="213"/>
        <v>0</v>
      </c>
      <c r="AO357" s="39">
        <f t="shared" si="214"/>
        <v>-7.1054273576010019E-14</v>
      </c>
      <c r="AP357" s="32"/>
    </row>
    <row r="358" spans="1:42" x14ac:dyDescent="0.2">
      <c r="A358" s="51">
        <v>42750.791666666664</v>
      </c>
      <c r="B358" s="52">
        <f t="shared" si="219"/>
        <v>19</v>
      </c>
      <c r="C358" s="52">
        <v>44.9</v>
      </c>
      <c r="D358" s="38">
        <f t="shared" si="185"/>
        <v>44.9</v>
      </c>
      <c r="E358" s="38">
        <f t="shared" si="186"/>
        <v>35</v>
      </c>
      <c r="F358" s="38">
        <v>6.73529</v>
      </c>
      <c r="G358" s="38">
        <v>-1.5167529999999999E-2</v>
      </c>
      <c r="H358" s="38">
        <f t="shared" si="187"/>
        <v>6.7201224699999997</v>
      </c>
      <c r="I358" s="38">
        <f t="shared" si="202"/>
        <v>9.8999999999999986</v>
      </c>
      <c r="J358" s="38">
        <f t="shared" si="203"/>
        <v>3.1798775299999988</v>
      </c>
      <c r="K358" s="38">
        <f t="shared" si="204"/>
        <v>0</v>
      </c>
      <c r="L358" s="39">
        <f t="shared" si="188"/>
        <v>0</v>
      </c>
      <c r="M358" s="56">
        <f t="shared" si="189"/>
        <v>0</v>
      </c>
      <c r="N358" s="38">
        <f t="shared" si="190"/>
        <v>0</v>
      </c>
      <c r="O358" s="38">
        <f t="shared" si="191"/>
        <v>0</v>
      </c>
      <c r="P358" s="38">
        <f t="shared" si="192"/>
        <v>0</v>
      </c>
      <c r="Q358" s="38" t="s">
        <v>2</v>
      </c>
      <c r="R358" s="38" t="s">
        <v>2</v>
      </c>
      <c r="S358" s="38">
        <f t="shared" si="218"/>
        <v>3.1798775299999988</v>
      </c>
      <c r="T358" s="39">
        <f t="shared" si="193"/>
        <v>159.08667706161921</v>
      </c>
      <c r="U358" s="56">
        <f t="shared" si="205"/>
        <v>64748.50354073209</v>
      </c>
      <c r="V358" s="38">
        <f t="shared" si="215"/>
        <v>0</v>
      </c>
      <c r="W358" s="38">
        <f t="shared" si="216"/>
        <v>159.08667706161941</v>
      </c>
      <c r="X358" s="38">
        <f t="shared" si="194"/>
        <v>0</v>
      </c>
      <c r="Y358" s="38">
        <f t="shared" si="206"/>
        <v>3.1798775300000024</v>
      </c>
      <c r="Z358" s="38">
        <f t="shared" si="207"/>
        <v>0</v>
      </c>
      <c r="AA358" s="39">
        <f t="shared" si="208"/>
        <v>0</v>
      </c>
      <c r="AB358" s="56">
        <f t="shared" si="195"/>
        <v>35</v>
      </c>
      <c r="AC358" s="38">
        <f t="shared" si="217"/>
        <v>0</v>
      </c>
      <c r="AD358" s="38">
        <f t="shared" si="196"/>
        <v>9.8999999999999986</v>
      </c>
      <c r="AE358" s="38">
        <f t="shared" si="197"/>
        <v>6.7201224699999997</v>
      </c>
      <c r="AF358" s="38">
        <f t="shared" si="209"/>
        <v>0</v>
      </c>
      <c r="AG358" s="38">
        <f t="shared" si="210"/>
        <v>3.1798775299999988</v>
      </c>
      <c r="AH358" s="38">
        <f t="shared" si="211"/>
        <v>3.1798775300000024</v>
      </c>
      <c r="AI358" s="38">
        <f t="shared" si="198"/>
        <v>0</v>
      </c>
      <c r="AJ358" s="38">
        <f t="shared" si="199"/>
        <v>0</v>
      </c>
      <c r="AK358" s="38">
        <f t="shared" si="200"/>
        <v>64748.50354073209</v>
      </c>
      <c r="AL358" s="38">
        <f t="shared" si="212"/>
        <v>0</v>
      </c>
      <c r="AM358" s="38" t="str">
        <f t="shared" si="201"/>
        <v>N</v>
      </c>
      <c r="AN358" s="38">
        <f t="shared" si="213"/>
        <v>0</v>
      </c>
      <c r="AO358" s="39">
        <f t="shared" si="214"/>
        <v>0</v>
      </c>
      <c r="AP358" s="32"/>
    </row>
    <row r="359" spans="1:42" x14ac:dyDescent="0.2">
      <c r="A359" s="51">
        <v>42750.833333333336</v>
      </c>
      <c r="B359" s="52">
        <f t="shared" si="219"/>
        <v>20</v>
      </c>
      <c r="C359" s="52">
        <v>45.7</v>
      </c>
      <c r="D359" s="38">
        <f t="shared" si="185"/>
        <v>45.7</v>
      </c>
      <c r="E359" s="38">
        <f t="shared" si="186"/>
        <v>35</v>
      </c>
      <c r="F359" s="38">
        <v>5.9633500000000002</v>
      </c>
      <c r="G359" s="38">
        <v>-1.5167529999999999E-2</v>
      </c>
      <c r="H359" s="38">
        <f t="shared" si="187"/>
        <v>5.9481824699999999</v>
      </c>
      <c r="I359" s="38">
        <f t="shared" si="202"/>
        <v>10.700000000000003</v>
      </c>
      <c r="J359" s="38">
        <f t="shared" si="203"/>
        <v>4.751817530000003</v>
      </c>
      <c r="K359" s="38">
        <f t="shared" si="204"/>
        <v>0</v>
      </c>
      <c r="L359" s="39">
        <f t="shared" si="188"/>
        <v>0</v>
      </c>
      <c r="M359" s="56">
        <f t="shared" si="189"/>
        <v>0</v>
      </c>
      <c r="N359" s="38">
        <f t="shared" si="190"/>
        <v>0</v>
      </c>
      <c r="O359" s="38">
        <f t="shared" si="191"/>
        <v>0</v>
      </c>
      <c r="P359" s="38">
        <f t="shared" si="192"/>
        <v>0</v>
      </c>
      <c r="Q359" s="38" t="s">
        <v>2</v>
      </c>
      <c r="R359" s="38" t="s">
        <v>2</v>
      </c>
      <c r="S359" s="38">
        <f t="shared" si="218"/>
        <v>4.751817530000003</v>
      </c>
      <c r="T359" s="39">
        <f t="shared" si="193"/>
        <v>237.72955207204217</v>
      </c>
      <c r="U359" s="56">
        <f t="shared" si="205"/>
        <v>64510.773988660047</v>
      </c>
      <c r="V359" s="38">
        <f t="shared" si="215"/>
        <v>0</v>
      </c>
      <c r="W359" s="38">
        <f t="shared" si="216"/>
        <v>237.72955207204359</v>
      </c>
      <c r="X359" s="38">
        <f t="shared" si="194"/>
        <v>0</v>
      </c>
      <c r="Y359" s="38">
        <f t="shared" si="206"/>
        <v>4.7518175300000314</v>
      </c>
      <c r="Z359" s="38">
        <f t="shared" si="207"/>
        <v>0</v>
      </c>
      <c r="AA359" s="39">
        <f t="shared" si="208"/>
        <v>0</v>
      </c>
      <c r="AB359" s="56">
        <f t="shared" si="195"/>
        <v>35</v>
      </c>
      <c r="AC359" s="38">
        <f t="shared" si="217"/>
        <v>0</v>
      </c>
      <c r="AD359" s="38">
        <f t="shared" si="196"/>
        <v>10.700000000000003</v>
      </c>
      <c r="AE359" s="38">
        <f t="shared" si="197"/>
        <v>5.9481824699999999</v>
      </c>
      <c r="AF359" s="38">
        <f t="shared" si="209"/>
        <v>0</v>
      </c>
      <c r="AG359" s="38">
        <f t="shared" si="210"/>
        <v>4.7518175300000038</v>
      </c>
      <c r="AH359" s="38">
        <f t="shared" si="211"/>
        <v>4.7518175300000314</v>
      </c>
      <c r="AI359" s="38">
        <f t="shared" si="198"/>
        <v>0</v>
      </c>
      <c r="AJ359" s="38">
        <f t="shared" si="199"/>
        <v>0</v>
      </c>
      <c r="AK359" s="38">
        <f t="shared" si="200"/>
        <v>64510.773988660047</v>
      </c>
      <c r="AL359" s="38">
        <f t="shared" si="212"/>
        <v>0</v>
      </c>
      <c r="AM359" s="38" t="str">
        <f t="shared" si="201"/>
        <v>N</v>
      </c>
      <c r="AN359" s="38">
        <f t="shared" si="213"/>
        <v>0</v>
      </c>
      <c r="AO359" s="39">
        <f t="shared" si="214"/>
        <v>0</v>
      </c>
      <c r="AP359" s="32"/>
    </row>
    <row r="360" spans="1:42" x14ac:dyDescent="0.2">
      <c r="A360" s="51">
        <v>42750.875</v>
      </c>
      <c r="B360" s="52">
        <f t="shared" si="219"/>
        <v>21</v>
      </c>
      <c r="C360" s="52">
        <v>44.4</v>
      </c>
      <c r="D360" s="38">
        <f t="shared" si="185"/>
        <v>44.4</v>
      </c>
      <c r="E360" s="38">
        <f t="shared" si="186"/>
        <v>35</v>
      </c>
      <c r="F360" s="38">
        <v>6.7591200000000002</v>
      </c>
      <c r="G360" s="38">
        <v>-1.5167529999999999E-2</v>
      </c>
      <c r="H360" s="38">
        <f t="shared" si="187"/>
        <v>6.74395247</v>
      </c>
      <c r="I360" s="38">
        <f t="shared" si="202"/>
        <v>9.3999999999999986</v>
      </c>
      <c r="J360" s="38">
        <f t="shared" si="203"/>
        <v>2.6560475299999986</v>
      </c>
      <c r="K360" s="38">
        <f t="shared" si="204"/>
        <v>0</v>
      </c>
      <c r="L360" s="39">
        <f t="shared" si="188"/>
        <v>0</v>
      </c>
      <c r="M360" s="56">
        <f t="shared" si="189"/>
        <v>0</v>
      </c>
      <c r="N360" s="38">
        <f t="shared" si="190"/>
        <v>0</v>
      </c>
      <c r="O360" s="38">
        <f t="shared" si="191"/>
        <v>0</v>
      </c>
      <c r="P360" s="38">
        <f t="shared" si="192"/>
        <v>0</v>
      </c>
      <c r="Q360" s="38" t="s">
        <v>2</v>
      </c>
      <c r="R360" s="38" t="s">
        <v>2</v>
      </c>
      <c r="S360" s="38">
        <f t="shared" si="218"/>
        <v>2.6560475299999986</v>
      </c>
      <c r="T360" s="39">
        <f t="shared" si="193"/>
        <v>132.87988976903188</v>
      </c>
      <c r="U360" s="56">
        <f t="shared" si="205"/>
        <v>64377.894098891018</v>
      </c>
      <c r="V360" s="38">
        <f t="shared" si="215"/>
        <v>0</v>
      </c>
      <c r="W360" s="38">
        <f t="shared" si="216"/>
        <v>132.87988976902852</v>
      </c>
      <c r="X360" s="38">
        <f t="shared" si="194"/>
        <v>0</v>
      </c>
      <c r="Y360" s="38">
        <f t="shared" si="206"/>
        <v>2.6560475299999315</v>
      </c>
      <c r="Z360" s="38">
        <f t="shared" si="207"/>
        <v>0</v>
      </c>
      <c r="AA360" s="39">
        <f t="shared" si="208"/>
        <v>0</v>
      </c>
      <c r="AB360" s="56">
        <f t="shared" si="195"/>
        <v>35</v>
      </c>
      <c r="AC360" s="38">
        <f t="shared" si="217"/>
        <v>0</v>
      </c>
      <c r="AD360" s="38">
        <f t="shared" si="196"/>
        <v>9.3999999999999986</v>
      </c>
      <c r="AE360" s="38">
        <f t="shared" si="197"/>
        <v>6.74395247</v>
      </c>
      <c r="AF360" s="38">
        <f t="shared" si="209"/>
        <v>0</v>
      </c>
      <c r="AG360" s="38">
        <f t="shared" si="210"/>
        <v>2.6560475300000022</v>
      </c>
      <c r="AH360" s="38">
        <f t="shared" si="211"/>
        <v>2.6560475299999315</v>
      </c>
      <c r="AI360" s="38">
        <f t="shared" si="198"/>
        <v>0</v>
      </c>
      <c r="AJ360" s="38">
        <f t="shared" si="199"/>
        <v>0</v>
      </c>
      <c r="AK360" s="38">
        <f t="shared" si="200"/>
        <v>64377.894098891018</v>
      </c>
      <c r="AL360" s="38">
        <f t="shared" si="212"/>
        <v>0</v>
      </c>
      <c r="AM360" s="38" t="str">
        <f t="shared" si="201"/>
        <v>N</v>
      </c>
      <c r="AN360" s="38">
        <f t="shared" si="213"/>
        <v>0</v>
      </c>
      <c r="AO360" s="39">
        <f t="shared" si="214"/>
        <v>7.1054273576010019E-14</v>
      </c>
      <c r="AP360" s="32"/>
    </row>
    <row r="361" spans="1:42" x14ac:dyDescent="0.2">
      <c r="A361" s="51">
        <v>42750.916666666664</v>
      </c>
      <c r="B361" s="52">
        <f t="shared" si="219"/>
        <v>22</v>
      </c>
      <c r="C361" s="52">
        <v>43.4</v>
      </c>
      <c r="D361" s="38">
        <f t="shared" si="185"/>
        <v>43.4</v>
      </c>
      <c r="E361" s="38">
        <f t="shared" si="186"/>
        <v>35</v>
      </c>
      <c r="F361" s="38">
        <v>7.5269700000000004</v>
      </c>
      <c r="G361" s="38">
        <v>-1.5167529999999999E-2</v>
      </c>
      <c r="H361" s="38">
        <f t="shared" si="187"/>
        <v>7.5118024700000001</v>
      </c>
      <c r="I361" s="38">
        <f t="shared" si="202"/>
        <v>8.3999999999999986</v>
      </c>
      <c r="J361" s="38">
        <f t="shared" si="203"/>
        <v>0.88819752999999846</v>
      </c>
      <c r="K361" s="38">
        <f t="shared" si="204"/>
        <v>0</v>
      </c>
      <c r="L361" s="39">
        <f t="shared" si="188"/>
        <v>0</v>
      </c>
      <c r="M361" s="56">
        <f t="shared" si="189"/>
        <v>0</v>
      </c>
      <c r="N361" s="38">
        <f t="shared" si="190"/>
        <v>0</v>
      </c>
      <c r="O361" s="38">
        <f t="shared" si="191"/>
        <v>0</v>
      </c>
      <c r="P361" s="38">
        <f t="shared" si="192"/>
        <v>0</v>
      </c>
      <c r="Q361" s="38" t="s">
        <v>2</v>
      </c>
      <c r="R361" s="38" t="s">
        <v>2</v>
      </c>
      <c r="S361" s="38">
        <f t="shared" si="218"/>
        <v>0.88819752999999846</v>
      </c>
      <c r="T361" s="39">
        <f t="shared" si="193"/>
        <v>44.435797381805976</v>
      </c>
      <c r="U361" s="56">
        <f t="shared" si="205"/>
        <v>64333.458301509214</v>
      </c>
      <c r="V361" s="38">
        <f t="shared" si="215"/>
        <v>0</v>
      </c>
      <c r="W361" s="38">
        <f t="shared" si="216"/>
        <v>44.43579738180415</v>
      </c>
      <c r="X361" s="38">
        <f t="shared" si="194"/>
        <v>0</v>
      </c>
      <c r="Y361" s="38">
        <f t="shared" si="206"/>
        <v>0.88819752999996193</v>
      </c>
      <c r="Z361" s="38">
        <f t="shared" si="207"/>
        <v>0</v>
      </c>
      <c r="AA361" s="39">
        <f t="shared" si="208"/>
        <v>0</v>
      </c>
      <c r="AB361" s="56">
        <f t="shared" si="195"/>
        <v>35</v>
      </c>
      <c r="AC361" s="38">
        <f t="shared" si="217"/>
        <v>0</v>
      </c>
      <c r="AD361" s="38">
        <f t="shared" si="196"/>
        <v>8.3999999999999986</v>
      </c>
      <c r="AE361" s="38">
        <f t="shared" si="197"/>
        <v>7.5118024700000001</v>
      </c>
      <c r="AF361" s="38">
        <f t="shared" si="209"/>
        <v>0</v>
      </c>
      <c r="AG361" s="38">
        <f t="shared" si="210"/>
        <v>0.88819752999999935</v>
      </c>
      <c r="AH361" s="38">
        <f t="shared" si="211"/>
        <v>0.88819752999996193</v>
      </c>
      <c r="AI361" s="38">
        <f t="shared" si="198"/>
        <v>0</v>
      </c>
      <c r="AJ361" s="38">
        <f t="shared" si="199"/>
        <v>0</v>
      </c>
      <c r="AK361" s="38">
        <f t="shared" si="200"/>
        <v>64333.458301509214</v>
      </c>
      <c r="AL361" s="38">
        <f t="shared" si="212"/>
        <v>0</v>
      </c>
      <c r="AM361" s="38" t="str">
        <f t="shared" si="201"/>
        <v>N</v>
      </c>
      <c r="AN361" s="38">
        <f t="shared" si="213"/>
        <v>0</v>
      </c>
      <c r="AO361" s="39">
        <f t="shared" si="214"/>
        <v>0</v>
      </c>
      <c r="AP361" s="32"/>
    </row>
    <row r="362" spans="1:42" x14ac:dyDescent="0.2">
      <c r="A362" s="51">
        <v>42750.958333333336</v>
      </c>
      <c r="B362" s="52">
        <f t="shared" si="219"/>
        <v>23</v>
      </c>
      <c r="C362" s="52">
        <v>40.5</v>
      </c>
      <c r="D362" s="38">
        <f t="shared" si="185"/>
        <v>40.5</v>
      </c>
      <c r="E362" s="38">
        <f t="shared" si="186"/>
        <v>35</v>
      </c>
      <c r="F362" s="38">
        <v>10.130800000000001</v>
      </c>
      <c r="G362" s="38">
        <v>-1.5167529999999999E-2</v>
      </c>
      <c r="H362" s="38">
        <f t="shared" si="187"/>
        <v>10.115632470000001</v>
      </c>
      <c r="I362" s="38">
        <f t="shared" si="202"/>
        <v>5.5</v>
      </c>
      <c r="J362" s="38">
        <f t="shared" si="203"/>
        <v>0</v>
      </c>
      <c r="K362" s="38">
        <f t="shared" si="204"/>
        <v>4.6156324700000013</v>
      </c>
      <c r="L362" s="39">
        <f t="shared" si="188"/>
        <v>4.6156324700000013</v>
      </c>
      <c r="M362" s="56">
        <f t="shared" si="189"/>
        <v>77.623542953861062</v>
      </c>
      <c r="N362" s="38">
        <f t="shared" si="190"/>
        <v>1.3366907765732532</v>
      </c>
      <c r="O362" s="38">
        <f t="shared" si="191"/>
        <v>0.3129002152132761</v>
      </c>
      <c r="P362" s="38">
        <f t="shared" si="192"/>
        <v>4.3027322547867248</v>
      </c>
      <c r="Q362" s="38">
        <f>SUM(N339:N362)</f>
        <v>86.869690933888833</v>
      </c>
      <c r="R362" s="38">
        <f>SUM(M339:M362)</f>
        <v>5044.6470520894018</v>
      </c>
      <c r="S362" s="38">
        <f t="shared" si="218"/>
        <v>0</v>
      </c>
      <c r="T362" s="39">
        <f t="shared" si="193"/>
        <v>0</v>
      </c>
      <c r="U362" s="56">
        <f t="shared" si="205"/>
        <v>64411.081844463079</v>
      </c>
      <c r="V362" s="38">
        <f t="shared" si="215"/>
        <v>77.623542953864671</v>
      </c>
      <c r="W362" s="38">
        <f t="shared" si="216"/>
        <v>0</v>
      </c>
      <c r="X362" s="38">
        <f t="shared" si="194"/>
        <v>4.6156324700002163</v>
      </c>
      <c r="Y362" s="38">
        <f t="shared" si="206"/>
        <v>0</v>
      </c>
      <c r="Z362" s="38">
        <f t="shared" si="207"/>
        <v>-2.1493917756743031E-13</v>
      </c>
      <c r="AA362" s="39">
        <f t="shared" si="208"/>
        <v>2.1493917756743031E-13</v>
      </c>
      <c r="AB362" s="56">
        <f t="shared" si="195"/>
        <v>35.000000000000213</v>
      </c>
      <c r="AC362" s="38">
        <f t="shared" si="217"/>
        <v>2.1316282072803006E-13</v>
      </c>
      <c r="AD362" s="38">
        <f t="shared" si="196"/>
        <v>5.4999999999997868</v>
      </c>
      <c r="AE362" s="38">
        <f t="shared" si="197"/>
        <v>5.4999999999997868</v>
      </c>
      <c r="AF362" s="38">
        <f t="shared" si="209"/>
        <v>4.6156324700002145</v>
      </c>
      <c r="AG362" s="38">
        <f t="shared" si="210"/>
        <v>0</v>
      </c>
      <c r="AH362" s="38">
        <f t="shared" si="211"/>
        <v>0</v>
      </c>
      <c r="AI362" s="38">
        <f t="shared" si="198"/>
        <v>4.6156324700002163</v>
      </c>
      <c r="AJ362" s="38">
        <f t="shared" si="199"/>
        <v>77.623542953864671</v>
      </c>
      <c r="AK362" s="38">
        <f t="shared" si="200"/>
        <v>64411.081844463079</v>
      </c>
      <c r="AL362" s="38">
        <f t="shared" si="212"/>
        <v>0</v>
      </c>
      <c r="AM362" s="38" t="str">
        <f t="shared" si="201"/>
        <v>N</v>
      </c>
      <c r="AN362" s="38">
        <f t="shared" si="213"/>
        <v>0</v>
      </c>
      <c r="AO362" s="39">
        <f t="shared" si="214"/>
        <v>0</v>
      </c>
      <c r="AP362" s="32"/>
    </row>
    <row r="363" spans="1:42" x14ac:dyDescent="0.2">
      <c r="A363" s="51">
        <v>42751</v>
      </c>
      <c r="B363" s="52">
        <v>0</v>
      </c>
      <c r="C363" s="52">
        <v>38.4</v>
      </c>
      <c r="D363" s="38">
        <f t="shared" si="185"/>
        <v>38.4</v>
      </c>
      <c r="E363" s="38">
        <f t="shared" si="186"/>
        <v>35</v>
      </c>
      <c r="F363" s="38">
        <v>6.0845599999999997</v>
      </c>
      <c r="G363" s="38">
        <v>-1.5167529999999999E-2</v>
      </c>
      <c r="H363" s="38">
        <f t="shared" si="187"/>
        <v>6.0693924699999995</v>
      </c>
      <c r="I363" s="38">
        <f t="shared" si="202"/>
        <v>3.3999999999999986</v>
      </c>
      <c r="J363" s="38">
        <f t="shared" si="203"/>
        <v>0</v>
      </c>
      <c r="K363" s="38">
        <f t="shared" si="204"/>
        <v>2.6693924700000009</v>
      </c>
      <c r="L363" s="39">
        <f t="shared" si="188"/>
        <v>2.6693924700000009</v>
      </c>
      <c r="M363" s="56">
        <f t="shared" si="189"/>
        <v>44.892591080970163</v>
      </c>
      <c r="N363" s="38">
        <f t="shared" si="190"/>
        <v>0.77305814899579628</v>
      </c>
      <c r="O363" s="38">
        <f t="shared" si="191"/>
        <v>0.18096186899207309</v>
      </c>
      <c r="P363" s="38">
        <f t="shared" si="192"/>
        <v>2.4884306010079276</v>
      </c>
      <c r="Q363" s="38" t="s">
        <v>2</v>
      </c>
      <c r="R363" s="38" t="s">
        <v>2</v>
      </c>
      <c r="S363" s="38">
        <f t="shared" si="218"/>
        <v>0</v>
      </c>
      <c r="T363" s="39">
        <f t="shared" si="193"/>
        <v>0</v>
      </c>
      <c r="U363" s="56">
        <f t="shared" si="205"/>
        <v>64455.974435544049</v>
      </c>
      <c r="V363" s="38">
        <f t="shared" si="215"/>
        <v>44.892591080970305</v>
      </c>
      <c r="W363" s="38">
        <f t="shared" si="216"/>
        <v>0</v>
      </c>
      <c r="X363" s="38">
        <f t="shared" si="194"/>
        <v>2.6693924700000093</v>
      </c>
      <c r="Y363" s="38">
        <f t="shared" si="206"/>
        <v>0</v>
      </c>
      <c r="Z363" s="38">
        <f t="shared" si="207"/>
        <v>-8.4376949871511897E-15</v>
      </c>
      <c r="AA363" s="39">
        <f t="shared" si="208"/>
        <v>8.4376949871511897E-15</v>
      </c>
      <c r="AB363" s="56">
        <f t="shared" si="195"/>
        <v>35.000000000000007</v>
      </c>
      <c r="AC363" s="38">
        <f t="shared" si="217"/>
        <v>-2.0605739337042905E-13</v>
      </c>
      <c r="AD363" s="38">
        <f t="shared" si="196"/>
        <v>3.3999999999999915</v>
      </c>
      <c r="AE363" s="38">
        <f t="shared" si="197"/>
        <v>3.3999999999999915</v>
      </c>
      <c r="AF363" s="38">
        <f t="shared" si="209"/>
        <v>2.669392470000008</v>
      </c>
      <c r="AG363" s="38">
        <f t="shared" si="210"/>
        <v>0</v>
      </c>
      <c r="AH363" s="38">
        <f t="shared" si="211"/>
        <v>0</v>
      </c>
      <c r="AI363" s="38">
        <f t="shared" si="198"/>
        <v>2.6693924700000093</v>
      </c>
      <c r="AJ363" s="38">
        <f t="shared" si="199"/>
        <v>44.892591080970305</v>
      </c>
      <c r="AK363" s="38">
        <f t="shared" si="200"/>
        <v>64455.974435544049</v>
      </c>
      <c r="AL363" s="38">
        <f t="shared" si="212"/>
        <v>0</v>
      </c>
      <c r="AM363" s="38" t="str">
        <f t="shared" si="201"/>
        <v>N</v>
      </c>
      <c r="AN363" s="38">
        <f t="shared" si="213"/>
        <v>0</v>
      </c>
      <c r="AO363" s="39">
        <f t="shared" si="214"/>
        <v>0</v>
      </c>
      <c r="AP363" s="32"/>
    </row>
    <row r="364" spans="1:42" x14ac:dyDescent="0.2">
      <c r="A364" s="51">
        <v>42751.041666666664</v>
      </c>
      <c r="B364" s="52">
        <f t="shared" ref="B364:B386" si="220">B363+1</f>
        <v>1</v>
      </c>
      <c r="C364" s="52">
        <v>36.200000000000003</v>
      </c>
      <c r="D364" s="38">
        <f t="shared" si="185"/>
        <v>36.200000000000003</v>
      </c>
      <c r="E364" s="38">
        <f t="shared" si="186"/>
        <v>35</v>
      </c>
      <c r="F364" s="38">
        <v>9.8283100000000001</v>
      </c>
      <c r="G364" s="38">
        <v>-1.5167529999999999E-2</v>
      </c>
      <c r="H364" s="38">
        <f t="shared" si="187"/>
        <v>9.8131424700000007</v>
      </c>
      <c r="I364" s="38">
        <f t="shared" si="202"/>
        <v>1.2000000000000028</v>
      </c>
      <c r="J364" s="38">
        <f t="shared" si="203"/>
        <v>0</v>
      </c>
      <c r="K364" s="38">
        <f t="shared" si="204"/>
        <v>8.6131424699999979</v>
      </c>
      <c r="L364" s="39">
        <f t="shared" si="188"/>
        <v>8.6131424699999979</v>
      </c>
      <c r="M364" s="56">
        <f t="shared" si="189"/>
        <v>144.85179199889146</v>
      </c>
      <c r="N364" s="38">
        <f t="shared" si="190"/>
        <v>2.4943728019489302</v>
      </c>
      <c r="O364" s="38">
        <f t="shared" si="191"/>
        <v>0.58389703903907386</v>
      </c>
      <c r="P364" s="38">
        <f t="shared" si="192"/>
        <v>8.0292454309609234</v>
      </c>
      <c r="Q364" s="38" t="s">
        <v>2</v>
      </c>
      <c r="R364" s="38" t="s">
        <v>2</v>
      </c>
      <c r="S364" s="38">
        <f t="shared" si="218"/>
        <v>0</v>
      </c>
      <c r="T364" s="39">
        <f t="shared" si="193"/>
        <v>0</v>
      </c>
      <c r="U364" s="56">
        <f t="shared" si="205"/>
        <v>64600.826227542937</v>
      </c>
      <c r="V364" s="38">
        <f t="shared" si="215"/>
        <v>144.85179199888807</v>
      </c>
      <c r="W364" s="38">
        <f t="shared" si="216"/>
        <v>0</v>
      </c>
      <c r="X364" s="38">
        <f t="shared" si="194"/>
        <v>8.6131424699997972</v>
      </c>
      <c r="Y364" s="38">
        <f t="shared" si="206"/>
        <v>0</v>
      </c>
      <c r="Z364" s="38">
        <f t="shared" si="207"/>
        <v>2.007283228522283E-13</v>
      </c>
      <c r="AA364" s="39">
        <f t="shared" si="208"/>
        <v>-2.007283228522283E-13</v>
      </c>
      <c r="AB364" s="56">
        <f t="shared" si="195"/>
        <v>34.999999999999801</v>
      </c>
      <c r="AC364" s="38">
        <f t="shared" si="217"/>
        <v>-2.0605739337042905E-13</v>
      </c>
      <c r="AD364" s="38">
        <f t="shared" si="196"/>
        <v>1.2000000000002018</v>
      </c>
      <c r="AE364" s="38">
        <f t="shared" si="197"/>
        <v>1.2000000000002018</v>
      </c>
      <c r="AF364" s="38">
        <f t="shared" si="209"/>
        <v>8.6131424699997989</v>
      </c>
      <c r="AG364" s="38">
        <f t="shared" si="210"/>
        <v>0</v>
      </c>
      <c r="AH364" s="38">
        <f t="shared" si="211"/>
        <v>0</v>
      </c>
      <c r="AI364" s="38">
        <f t="shared" si="198"/>
        <v>8.6131424699997972</v>
      </c>
      <c r="AJ364" s="38">
        <f t="shared" si="199"/>
        <v>144.85179199888807</v>
      </c>
      <c r="AK364" s="38">
        <f t="shared" si="200"/>
        <v>64600.826227542937</v>
      </c>
      <c r="AL364" s="38">
        <f t="shared" si="212"/>
        <v>0</v>
      </c>
      <c r="AM364" s="38" t="str">
        <f t="shared" si="201"/>
        <v>N</v>
      </c>
      <c r="AN364" s="38">
        <f t="shared" si="213"/>
        <v>0</v>
      </c>
      <c r="AO364" s="39">
        <f t="shared" si="214"/>
        <v>0</v>
      </c>
      <c r="AP364" s="32"/>
    </row>
    <row r="365" spans="1:42" x14ac:dyDescent="0.2">
      <c r="A365" s="51">
        <v>42751.083333333336</v>
      </c>
      <c r="B365" s="52">
        <f t="shared" si="220"/>
        <v>2</v>
      </c>
      <c r="C365" s="52">
        <v>34</v>
      </c>
      <c r="D365" s="38">
        <f t="shared" si="185"/>
        <v>34</v>
      </c>
      <c r="E365" s="38">
        <f t="shared" si="186"/>
        <v>34</v>
      </c>
      <c r="F365" s="38">
        <v>10.218500000000001</v>
      </c>
      <c r="G365" s="38">
        <v>-1.5167529999999999E-2</v>
      </c>
      <c r="H365" s="38">
        <f t="shared" si="187"/>
        <v>10.203332470000001</v>
      </c>
      <c r="I365" s="38">
        <f t="shared" si="202"/>
        <v>0</v>
      </c>
      <c r="J365" s="38">
        <f t="shared" si="203"/>
        <v>0</v>
      </c>
      <c r="K365" s="38">
        <f t="shared" si="204"/>
        <v>10.203332470000001</v>
      </c>
      <c r="L365" s="39">
        <f t="shared" si="188"/>
        <v>10.203332470000001</v>
      </c>
      <c r="M365" s="56">
        <f t="shared" si="189"/>
        <v>171.5948618971324</v>
      </c>
      <c r="N365" s="38">
        <f t="shared" si="190"/>
        <v>2.9548930707993279</v>
      </c>
      <c r="O365" s="38">
        <f t="shared" si="191"/>
        <v>0.69169825511596839</v>
      </c>
      <c r="P365" s="38">
        <f t="shared" si="192"/>
        <v>9.5116342148840314</v>
      </c>
      <c r="Q365" s="38" t="s">
        <v>2</v>
      </c>
      <c r="R365" s="38" t="s">
        <v>2</v>
      </c>
      <c r="S365" s="38">
        <f t="shared" si="218"/>
        <v>0</v>
      </c>
      <c r="T365" s="39">
        <f t="shared" si="193"/>
        <v>0</v>
      </c>
      <c r="U365" s="56">
        <f t="shared" si="205"/>
        <v>64772.421089440068</v>
      </c>
      <c r="V365" s="38">
        <f t="shared" si="215"/>
        <v>171.59486189713061</v>
      </c>
      <c r="W365" s="38">
        <f t="shared" si="216"/>
        <v>0</v>
      </c>
      <c r="X365" s="38">
        <f t="shared" si="194"/>
        <v>10.203332469999895</v>
      </c>
      <c r="Y365" s="38">
        <f t="shared" si="206"/>
        <v>0</v>
      </c>
      <c r="Z365" s="38">
        <f t="shared" si="207"/>
        <v>1.0658141036401503E-13</v>
      </c>
      <c r="AA365" s="39">
        <f t="shared" si="208"/>
        <v>-1.0658141036401503E-13</v>
      </c>
      <c r="AB365" s="56">
        <f t="shared" si="195"/>
        <v>33.999999999999893</v>
      </c>
      <c r="AC365" s="38">
        <f t="shared" si="217"/>
        <v>-0.99999999999990763</v>
      </c>
      <c r="AD365" s="38">
        <f t="shared" si="196"/>
        <v>1.0658141036401503E-13</v>
      </c>
      <c r="AE365" s="38">
        <f t="shared" si="197"/>
        <v>1.0658141036401503E-13</v>
      </c>
      <c r="AF365" s="38">
        <f t="shared" si="209"/>
        <v>10.203332469999895</v>
      </c>
      <c r="AG365" s="38">
        <f t="shared" si="210"/>
        <v>0</v>
      </c>
      <c r="AH365" s="38">
        <f t="shared" si="211"/>
        <v>0</v>
      </c>
      <c r="AI365" s="38">
        <f t="shared" si="198"/>
        <v>10.203332469999895</v>
      </c>
      <c r="AJ365" s="38">
        <f t="shared" si="199"/>
        <v>171.59486189713061</v>
      </c>
      <c r="AK365" s="38">
        <f t="shared" si="200"/>
        <v>64772.421089440068</v>
      </c>
      <c r="AL365" s="38">
        <f t="shared" si="212"/>
        <v>0</v>
      </c>
      <c r="AM365" s="38" t="str">
        <f t="shared" si="201"/>
        <v>N</v>
      </c>
      <c r="AN365" s="38">
        <f t="shared" si="213"/>
        <v>0</v>
      </c>
      <c r="AO365" s="39">
        <f t="shared" si="214"/>
        <v>0</v>
      </c>
      <c r="AP365" s="32"/>
    </row>
    <row r="366" spans="1:42" x14ac:dyDescent="0.2">
      <c r="A366" s="51">
        <v>42751.125</v>
      </c>
      <c r="B366" s="52">
        <f t="shared" si="220"/>
        <v>3</v>
      </c>
      <c r="C366" s="52">
        <v>33.6</v>
      </c>
      <c r="D366" s="38">
        <f t="shared" si="185"/>
        <v>33.6</v>
      </c>
      <c r="E366" s="38">
        <f t="shared" si="186"/>
        <v>33.6</v>
      </c>
      <c r="F366" s="38">
        <v>11.634399999999999</v>
      </c>
      <c r="G366" s="38">
        <v>-1.5167529999999999E-2</v>
      </c>
      <c r="H366" s="38">
        <f t="shared" si="187"/>
        <v>11.61923247</v>
      </c>
      <c r="I366" s="38">
        <f t="shared" si="202"/>
        <v>0</v>
      </c>
      <c r="J366" s="38">
        <f t="shared" si="203"/>
        <v>0</v>
      </c>
      <c r="K366" s="38">
        <f t="shared" si="204"/>
        <v>11.61923247</v>
      </c>
      <c r="L366" s="39">
        <f t="shared" si="188"/>
        <v>11.61923247</v>
      </c>
      <c r="M366" s="56">
        <f t="shared" si="189"/>
        <v>195.40680428698474</v>
      </c>
      <c r="N366" s="38">
        <f t="shared" si="190"/>
        <v>3.3649388192100691</v>
      </c>
      <c r="O366" s="38">
        <f t="shared" si="191"/>
        <v>0.78768410702251701</v>
      </c>
      <c r="P366" s="38">
        <f t="shared" si="192"/>
        <v>10.831548362977482</v>
      </c>
      <c r="Q366" s="38" t="s">
        <v>2</v>
      </c>
      <c r="R366" s="38" t="s">
        <v>2</v>
      </c>
      <c r="S366" s="38">
        <f t="shared" si="218"/>
        <v>0</v>
      </c>
      <c r="T366" s="39">
        <f t="shared" si="193"/>
        <v>0</v>
      </c>
      <c r="U366" s="56">
        <f t="shared" si="205"/>
        <v>64967.827893727052</v>
      </c>
      <c r="V366" s="38">
        <f t="shared" si="215"/>
        <v>195.40680428698397</v>
      </c>
      <c r="W366" s="38">
        <f t="shared" si="216"/>
        <v>0</v>
      </c>
      <c r="X366" s="38">
        <f t="shared" si="194"/>
        <v>11.619232469999956</v>
      </c>
      <c r="Y366" s="38">
        <f t="shared" si="206"/>
        <v>0</v>
      </c>
      <c r="Z366" s="38">
        <f t="shared" si="207"/>
        <v>4.4408920985006262E-14</v>
      </c>
      <c r="AA366" s="39">
        <f t="shared" si="208"/>
        <v>-4.4408920985006262E-14</v>
      </c>
      <c r="AB366" s="56">
        <f t="shared" si="195"/>
        <v>33.599999999999959</v>
      </c>
      <c r="AC366" s="38">
        <f t="shared" si="217"/>
        <v>-0.39999999999993463</v>
      </c>
      <c r="AD366" s="38">
        <f t="shared" si="196"/>
        <v>0</v>
      </c>
      <c r="AE366" s="38">
        <f t="shared" si="197"/>
        <v>0</v>
      </c>
      <c r="AF366" s="38">
        <f t="shared" si="209"/>
        <v>11.61923247</v>
      </c>
      <c r="AG366" s="38">
        <f t="shared" si="210"/>
        <v>0</v>
      </c>
      <c r="AH366" s="38">
        <f t="shared" si="211"/>
        <v>0</v>
      </c>
      <c r="AI366" s="38">
        <f t="shared" si="198"/>
        <v>11.619232469999956</v>
      </c>
      <c r="AJ366" s="38">
        <f t="shared" si="199"/>
        <v>195.40680428698397</v>
      </c>
      <c r="AK366" s="38">
        <f t="shared" si="200"/>
        <v>64967.827893727052</v>
      </c>
      <c r="AL366" s="38">
        <f t="shared" si="212"/>
        <v>4.4408920985006262E-14</v>
      </c>
      <c r="AM366" s="38" t="str">
        <f t="shared" si="201"/>
        <v>N</v>
      </c>
      <c r="AN366" s="38">
        <f t="shared" si="213"/>
        <v>0</v>
      </c>
      <c r="AO366" s="39">
        <f t="shared" si="214"/>
        <v>0</v>
      </c>
      <c r="AP366" s="32"/>
    </row>
    <row r="367" spans="1:42" x14ac:dyDescent="0.2">
      <c r="A367" s="51">
        <v>42751.166666666664</v>
      </c>
      <c r="B367" s="52">
        <f t="shared" si="220"/>
        <v>4</v>
      </c>
      <c r="C367" s="52">
        <v>32.200000000000003</v>
      </c>
      <c r="D367" s="38">
        <f t="shared" si="185"/>
        <v>32.200000000000003</v>
      </c>
      <c r="E367" s="38">
        <f t="shared" si="186"/>
        <v>32.200000000000003</v>
      </c>
      <c r="F367" s="38">
        <v>12.3514</v>
      </c>
      <c r="G367" s="38">
        <v>-1.5167529999999999E-2</v>
      </c>
      <c r="H367" s="38">
        <f t="shared" si="187"/>
        <v>12.336232470000001</v>
      </c>
      <c r="I367" s="38">
        <f t="shared" si="202"/>
        <v>0</v>
      </c>
      <c r="J367" s="38">
        <f t="shared" si="203"/>
        <v>0</v>
      </c>
      <c r="K367" s="38">
        <f t="shared" si="204"/>
        <v>12.336232470000001</v>
      </c>
      <c r="L367" s="39">
        <f t="shared" si="188"/>
        <v>12.336232470000001</v>
      </c>
      <c r="M367" s="56">
        <f t="shared" si="189"/>
        <v>207.46497413903936</v>
      </c>
      <c r="N367" s="38">
        <f t="shared" si="190"/>
        <v>3.5725825805000628</v>
      </c>
      <c r="O367" s="38">
        <f t="shared" si="191"/>
        <v>0.8362905452010575</v>
      </c>
      <c r="P367" s="38">
        <f t="shared" si="192"/>
        <v>11.499941924798943</v>
      </c>
      <c r="Q367" s="38" t="s">
        <v>2</v>
      </c>
      <c r="R367" s="38" t="s">
        <v>2</v>
      </c>
      <c r="S367" s="38">
        <f t="shared" si="218"/>
        <v>0</v>
      </c>
      <c r="T367" s="39">
        <f t="shared" si="193"/>
        <v>0</v>
      </c>
      <c r="U367" s="56">
        <f t="shared" si="205"/>
        <v>65000</v>
      </c>
      <c r="V367" s="38">
        <f t="shared" si="215"/>
        <v>32.17210627294844</v>
      </c>
      <c r="W367" s="38">
        <f t="shared" si="216"/>
        <v>0</v>
      </c>
      <c r="X367" s="38">
        <f t="shared" si="194"/>
        <v>1.913010057141759</v>
      </c>
      <c r="Y367" s="38">
        <f t="shared" si="206"/>
        <v>0</v>
      </c>
      <c r="Z367" s="38">
        <f t="shared" si="207"/>
        <v>10.423222412858241</v>
      </c>
      <c r="AA367" s="39">
        <f t="shared" si="208"/>
        <v>-10.423222412858241</v>
      </c>
      <c r="AB367" s="56">
        <f t="shared" si="195"/>
        <v>21.776777587141762</v>
      </c>
      <c r="AC367" s="38">
        <f t="shared" si="217"/>
        <v>-11.823222412858197</v>
      </c>
      <c r="AD367" s="38">
        <f t="shared" si="196"/>
        <v>10.423222412858241</v>
      </c>
      <c r="AE367" s="38">
        <f t="shared" si="197"/>
        <v>10.423222412858241</v>
      </c>
      <c r="AF367" s="38">
        <f t="shared" si="209"/>
        <v>1.9130100571417596</v>
      </c>
      <c r="AG367" s="38">
        <f t="shared" si="210"/>
        <v>0</v>
      </c>
      <c r="AH367" s="38">
        <f t="shared" si="211"/>
        <v>0</v>
      </c>
      <c r="AI367" s="38">
        <f t="shared" si="198"/>
        <v>1.913010057141759</v>
      </c>
      <c r="AJ367" s="38">
        <f t="shared" si="199"/>
        <v>32.17210627294844</v>
      </c>
      <c r="AK367" s="38">
        <f t="shared" si="200"/>
        <v>65000</v>
      </c>
      <c r="AL367" s="38">
        <f t="shared" si="212"/>
        <v>0</v>
      </c>
      <c r="AM367" s="38" t="str">
        <f t="shared" si="201"/>
        <v>N</v>
      </c>
      <c r="AN367" s="38">
        <f t="shared" si="213"/>
        <v>0</v>
      </c>
      <c r="AO367" s="39">
        <f t="shared" si="214"/>
        <v>0</v>
      </c>
      <c r="AP367" s="32"/>
    </row>
    <row r="368" spans="1:42" x14ac:dyDescent="0.2">
      <c r="A368" s="51">
        <v>42751.208333333336</v>
      </c>
      <c r="B368" s="52">
        <f t="shared" si="220"/>
        <v>5</v>
      </c>
      <c r="C368" s="52">
        <v>32.4</v>
      </c>
      <c r="D368" s="38">
        <f t="shared" si="185"/>
        <v>32.4</v>
      </c>
      <c r="E368" s="38">
        <f t="shared" si="186"/>
        <v>32.4</v>
      </c>
      <c r="F368" s="38">
        <v>13.410399999999999</v>
      </c>
      <c r="G368" s="38">
        <v>-1.5167529999999999E-2</v>
      </c>
      <c r="H368" s="38">
        <f t="shared" si="187"/>
        <v>13.39523247</v>
      </c>
      <c r="I368" s="38">
        <f t="shared" si="202"/>
        <v>0</v>
      </c>
      <c r="J368" s="38">
        <f t="shared" si="203"/>
        <v>0</v>
      </c>
      <c r="K368" s="38">
        <f t="shared" si="204"/>
        <v>13.39523247</v>
      </c>
      <c r="L368" s="39">
        <f t="shared" si="188"/>
        <v>13.39523247</v>
      </c>
      <c r="M368" s="56">
        <f t="shared" si="189"/>
        <v>225.27473965274342</v>
      </c>
      <c r="N368" s="38">
        <f t="shared" si="190"/>
        <v>3.8792698095183367</v>
      </c>
      <c r="O368" s="38">
        <f t="shared" si="191"/>
        <v>0.90808164426810667</v>
      </c>
      <c r="P368" s="38">
        <f t="shared" si="192"/>
        <v>12.487150825731893</v>
      </c>
      <c r="Q368" s="38" t="s">
        <v>2</v>
      </c>
      <c r="R368" s="38" t="s">
        <v>2</v>
      </c>
      <c r="S368" s="38">
        <f t="shared" si="218"/>
        <v>0</v>
      </c>
      <c r="T368" s="39">
        <f t="shared" si="193"/>
        <v>0</v>
      </c>
      <c r="U368" s="56">
        <f t="shared" si="205"/>
        <v>65000</v>
      </c>
      <c r="V368" s="38">
        <f t="shared" si="215"/>
        <v>0</v>
      </c>
      <c r="W368" s="38">
        <f t="shared" si="216"/>
        <v>0</v>
      </c>
      <c r="X368" s="38">
        <f t="shared" si="194"/>
        <v>0</v>
      </c>
      <c r="Y368" s="38">
        <f t="shared" si="206"/>
        <v>0</v>
      </c>
      <c r="Z368" s="38">
        <f t="shared" si="207"/>
        <v>13.39523247</v>
      </c>
      <c r="AA368" s="39">
        <f t="shared" si="208"/>
        <v>-13.39523247</v>
      </c>
      <c r="AB368" s="56">
        <f t="shared" si="195"/>
        <v>19.004767529999999</v>
      </c>
      <c r="AC368" s="38">
        <f t="shared" si="217"/>
        <v>-2.7720100571417632</v>
      </c>
      <c r="AD368" s="38">
        <f t="shared" si="196"/>
        <v>13.39523247</v>
      </c>
      <c r="AE368" s="38">
        <f t="shared" si="197"/>
        <v>13.39523247</v>
      </c>
      <c r="AF368" s="38">
        <f t="shared" si="209"/>
        <v>0</v>
      </c>
      <c r="AG368" s="38">
        <f t="shared" si="210"/>
        <v>0</v>
      </c>
      <c r="AH368" s="38">
        <f t="shared" si="211"/>
        <v>0</v>
      </c>
      <c r="AI368" s="38">
        <f t="shared" si="198"/>
        <v>0</v>
      </c>
      <c r="AJ368" s="38">
        <f t="shared" si="199"/>
        <v>0</v>
      </c>
      <c r="AK368" s="38">
        <f t="shared" si="200"/>
        <v>65000</v>
      </c>
      <c r="AL368" s="38">
        <f t="shared" si="212"/>
        <v>0</v>
      </c>
      <c r="AM368" s="38" t="str">
        <f t="shared" si="201"/>
        <v>N</v>
      </c>
      <c r="AN368" s="38">
        <f t="shared" si="213"/>
        <v>0</v>
      </c>
      <c r="AO368" s="39">
        <f t="shared" si="214"/>
        <v>0</v>
      </c>
      <c r="AP368" s="32"/>
    </row>
    <row r="369" spans="1:42" x14ac:dyDescent="0.2">
      <c r="A369" s="51">
        <v>42751.25</v>
      </c>
      <c r="B369" s="52">
        <f t="shared" si="220"/>
        <v>6</v>
      </c>
      <c r="C369" s="52">
        <v>32.9</v>
      </c>
      <c r="D369" s="38">
        <f t="shared" si="185"/>
        <v>32.9</v>
      </c>
      <c r="E369" s="38">
        <f t="shared" si="186"/>
        <v>32.9</v>
      </c>
      <c r="F369" s="38">
        <v>14.670500000000001</v>
      </c>
      <c r="G369" s="38">
        <v>-1.5167529999999999E-2</v>
      </c>
      <c r="H369" s="38">
        <f t="shared" si="187"/>
        <v>14.655332470000001</v>
      </c>
      <c r="I369" s="38">
        <f t="shared" si="202"/>
        <v>0</v>
      </c>
      <c r="J369" s="38">
        <f t="shared" si="203"/>
        <v>0</v>
      </c>
      <c r="K369" s="38">
        <f t="shared" si="204"/>
        <v>14.655332470000001</v>
      </c>
      <c r="L369" s="39">
        <f t="shared" si="188"/>
        <v>14.655332470000001</v>
      </c>
      <c r="M369" s="56">
        <f t="shared" si="189"/>
        <v>246.46651068562215</v>
      </c>
      <c r="N369" s="38">
        <f t="shared" si="190"/>
        <v>4.2441957559639736</v>
      </c>
      <c r="O369" s="38">
        <f t="shared" si="191"/>
        <v>0.99350559510322367</v>
      </c>
      <c r="P369" s="38">
        <f t="shared" si="192"/>
        <v>13.661826874896779</v>
      </c>
      <c r="Q369" s="38" t="s">
        <v>2</v>
      </c>
      <c r="R369" s="38" t="s">
        <v>2</v>
      </c>
      <c r="S369" s="38">
        <f t="shared" si="218"/>
        <v>0</v>
      </c>
      <c r="T369" s="39">
        <f t="shared" si="193"/>
        <v>0</v>
      </c>
      <c r="U369" s="56">
        <f t="shared" si="205"/>
        <v>65000</v>
      </c>
      <c r="V369" s="38">
        <f t="shared" si="215"/>
        <v>0</v>
      </c>
      <c r="W369" s="38">
        <f t="shared" si="216"/>
        <v>0</v>
      </c>
      <c r="X369" s="38">
        <f t="shared" si="194"/>
        <v>0</v>
      </c>
      <c r="Y369" s="38">
        <f t="shared" si="206"/>
        <v>0</v>
      </c>
      <c r="Z369" s="38">
        <f t="shared" si="207"/>
        <v>14.655332470000001</v>
      </c>
      <c r="AA369" s="39">
        <f t="shared" si="208"/>
        <v>-14.655332470000001</v>
      </c>
      <c r="AB369" s="56">
        <f t="shared" si="195"/>
        <v>18.244667529999997</v>
      </c>
      <c r="AC369" s="38">
        <f t="shared" si="217"/>
        <v>-0.76010000000000133</v>
      </c>
      <c r="AD369" s="38">
        <f t="shared" si="196"/>
        <v>14.655332470000001</v>
      </c>
      <c r="AE369" s="38">
        <f t="shared" si="197"/>
        <v>14.655332470000001</v>
      </c>
      <c r="AF369" s="38">
        <f t="shared" si="209"/>
        <v>0</v>
      </c>
      <c r="AG369" s="38">
        <f t="shared" si="210"/>
        <v>0</v>
      </c>
      <c r="AH369" s="38">
        <f t="shared" si="211"/>
        <v>0</v>
      </c>
      <c r="AI369" s="38">
        <f t="shared" si="198"/>
        <v>0</v>
      </c>
      <c r="AJ369" s="38">
        <f t="shared" si="199"/>
        <v>0</v>
      </c>
      <c r="AK369" s="38">
        <f t="shared" si="200"/>
        <v>65000</v>
      </c>
      <c r="AL369" s="38">
        <f t="shared" si="212"/>
        <v>0</v>
      </c>
      <c r="AM369" s="38" t="str">
        <f t="shared" si="201"/>
        <v>N</v>
      </c>
      <c r="AN369" s="38">
        <f t="shared" si="213"/>
        <v>0</v>
      </c>
      <c r="AO369" s="39">
        <f t="shared" si="214"/>
        <v>0</v>
      </c>
      <c r="AP369" s="32"/>
    </row>
    <row r="370" spans="1:42" x14ac:dyDescent="0.2">
      <c r="A370" s="51">
        <v>42751.291666666664</v>
      </c>
      <c r="B370" s="52">
        <f t="shared" si="220"/>
        <v>7</v>
      </c>
      <c r="C370" s="52">
        <v>33.6</v>
      </c>
      <c r="D370" s="38">
        <f t="shared" si="185"/>
        <v>33.6</v>
      </c>
      <c r="E370" s="38">
        <f t="shared" si="186"/>
        <v>33.6</v>
      </c>
      <c r="F370" s="38">
        <v>15.0984</v>
      </c>
      <c r="G370" s="38">
        <v>5.6915650000000007</v>
      </c>
      <c r="H370" s="38">
        <f t="shared" si="187"/>
        <v>20.789965000000002</v>
      </c>
      <c r="I370" s="38">
        <f t="shared" si="202"/>
        <v>0</v>
      </c>
      <c r="J370" s="38">
        <f t="shared" si="203"/>
        <v>0</v>
      </c>
      <c r="K370" s="38">
        <f t="shared" si="204"/>
        <v>20.789965000000002</v>
      </c>
      <c r="L370" s="39">
        <f t="shared" si="188"/>
        <v>20.789965000000002</v>
      </c>
      <c r="M370" s="56">
        <f t="shared" si="189"/>
        <v>349.63588450246948</v>
      </c>
      <c r="N370" s="38">
        <f t="shared" si="190"/>
        <v>6.0207901390339149</v>
      </c>
      <c r="O370" s="38">
        <f t="shared" si="191"/>
        <v>1.4093809602601388</v>
      </c>
      <c r="P370" s="38">
        <f t="shared" si="192"/>
        <v>19.380584039739865</v>
      </c>
      <c r="Q370" s="38" t="s">
        <v>2</v>
      </c>
      <c r="R370" s="38" t="s">
        <v>2</v>
      </c>
      <c r="S370" s="38">
        <f t="shared" si="218"/>
        <v>0</v>
      </c>
      <c r="T370" s="39">
        <f t="shared" si="193"/>
        <v>0</v>
      </c>
      <c r="U370" s="56">
        <f t="shared" si="205"/>
        <v>65000</v>
      </c>
      <c r="V370" s="38">
        <f t="shared" si="215"/>
        <v>0</v>
      </c>
      <c r="W370" s="38">
        <f t="shared" si="216"/>
        <v>0</v>
      </c>
      <c r="X370" s="38">
        <f t="shared" si="194"/>
        <v>0</v>
      </c>
      <c r="Y370" s="38">
        <f t="shared" si="206"/>
        <v>0</v>
      </c>
      <c r="Z370" s="38">
        <f t="shared" si="207"/>
        <v>20.789965000000002</v>
      </c>
      <c r="AA370" s="39">
        <f t="shared" si="208"/>
        <v>-20.789965000000002</v>
      </c>
      <c r="AB370" s="56">
        <f t="shared" si="195"/>
        <v>12.810034999999999</v>
      </c>
      <c r="AC370" s="38">
        <f t="shared" si="217"/>
        <v>-5.4346325299999982</v>
      </c>
      <c r="AD370" s="38">
        <f t="shared" si="196"/>
        <v>20.789965000000002</v>
      </c>
      <c r="AE370" s="38">
        <f t="shared" si="197"/>
        <v>20.789965000000002</v>
      </c>
      <c r="AF370" s="38">
        <f t="shared" si="209"/>
        <v>0</v>
      </c>
      <c r="AG370" s="38">
        <f t="shared" si="210"/>
        <v>0</v>
      </c>
      <c r="AH370" s="38">
        <f t="shared" si="211"/>
        <v>0</v>
      </c>
      <c r="AI370" s="38">
        <f t="shared" si="198"/>
        <v>0</v>
      </c>
      <c r="AJ370" s="38">
        <f t="shared" si="199"/>
        <v>0</v>
      </c>
      <c r="AK370" s="38">
        <f t="shared" si="200"/>
        <v>65000</v>
      </c>
      <c r="AL370" s="38">
        <f t="shared" si="212"/>
        <v>0</v>
      </c>
      <c r="AM370" s="38" t="str">
        <f t="shared" si="201"/>
        <v>Y</v>
      </c>
      <c r="AN370" s="38">
        <f t="shared" si="213"/>
        <v>0</v>
      </c>
      <c r="AO370" s="39">
        <f t="shared" si="214"/>
        <v>0</v>
      </c>
      <c r="AP370" s="32"/>
    </row>
    <row r="371" spans="1:42" x14ac:dyDescent="0.2">
      <c r="A371" s="51">
        <v>42751.333333333336</v>
      </c>
      <c r="B371" s="52">
        <f t="shared" si="220"/>
        <v>8</v>
      </c>
      <c r="C371" s="52">
        <v>37.799999999999997</v>
      </c>
      <c r="D371" s="38">
        <f t="shared" si="185"/>
        <v>37.799999999999997</v>
      </c>
      <c r="E371" s="38">
        <f t="shared" si="186"/>
        <v>35</v>
      </c>
      <c r="F371" s="38">
        <v>15.0984</v>
      </c>
      <c r="G371" s="38">
        <v>20.375239999999998</v>
      </c>
      <c r="H371" s="38">
        <f t="shared" si="187"/>
        <v>35.473639999999996</v>
      </c>
      <c r="I371" s="38">
        <f t="shared" si="202"/>
        <v>2.7999999999999972</v>
      </c>
      <c r="J371" s="38">
        <f t="shared" si="203"/>
        <v>0</v>
      </c>
      <c r="K371" s="38">
        <f t="shared" si="204"/>
        <v>32.673639999999999</v>
      </c>
      <c r="L371" s="39">
        <f t="shared" si="188"/>
        <v>21.454425684355236</v>
      </c>
      <c r="M371" s="56">
        <f t="shared" si="189"/>
        <v>360.81047277578585</v>
      </c>
      <c r="N371" s="38">
        <f t="shared" si="190"/>
        <v>6.2132184733837654</v>
      </c>
      <c r="O371" s="38">
        <f t="shared" si="191"/>
        <v>1.4544256843552343</v>
      </c>
      <c r="P371" s="38">
        <f t="shared" si="192"/>
        <v>20</v>
      </c>
      <c r="Q371" s="38" t="s">
        <v>2</v>
      </c>
      <c r="R371" s="38" t="s">
        <v>2</v>
      </c>
      <c r="S371" s="38">
        <f t="shared" si="218"/>
        <v>0</v>
      </c>
      <c r="T371" s="39">
        <f t="shared" si="193"/>
        <v>0</v>
      </c>
      <c r="U371" s="56">
        <f t="shared" si="205"/>
        <v>65000</v>
      </c>
      <c r="V371" s="38">
        <f t="shared" si="215"/>
        <v>0</v>
      </c>
      <c r="W371" s="38">
        <f t="shared" si="216"/>
        <v>0</v>
      </c>
      <c r="X371" s="38">
        <f t="shared" si="194"/>
        <v>0</v>
      </c>
      <c r="Y371" s="38">
        <f t="shared" si="206"/>
        <v>0</v>
      </c>
      <c r="Z371" s="38">
        <f t="shared" si="207"/>
        <v>32.673639999999999</v>
      </c>
      <c r="AA371" s="39">
        <f t="shared" si="208"/>
        <v>-32.673639999999999</v>
      </c>
      <c r="AB371" s="56">
        <f t="shared" si="195"/>
        <v>10</v>
      </c>
      <c r="AC371" s="38">
        <f t="shared" si="217"/>
        <v>-2.8100349999999992</v>
      </c>
      <c r="AD371" s="38">
        <f t="shared" si="196"/>
        <v>27.799999999999997</v>
      </c>
      <c r="AE371" s="38">
        <f t="shared" si="197"/>
        <v>27.799999999999997</v>
      </c>
      <c r="AF371" s="38">
        <f t="shared" si="209"/>
        <v>7.6736399999999989</v>
      </c>
      <c r="AG371" s="38">
        <f t="shared" si="210"/>
        <v>0</v>
      </c>
      <c r="AH371" s="38">
        <f t="shared" si="211"/>
        <v>0</v>
      </c>
      <c r="AI371" s="38">
        <f t="shared" si="198"/>
        <v>0</v>
      </c>
      <c r="AJ371" s="38">
        <f t="shared" si="199"/>
        <v>0</v>
      </c>
      <c r="AK371" s="38">
        <f t="shared" si="200"/>
        <v>65000</v>
      </c>
      <c r="AL371" s="38">
        <f t="shared" si="212"/>
        <v>7.6736399999999989</v>
      </c>
      <c r="AM371" s="38" t="str">
        <f t="shared" si="201"/>
        <v>Y</v>
      </c>
      <c r="AN371" s="38">
        <f t="shared" si="213"/>
        <v>7.6736399999999989</v>
      </c>
      <c r="AO371" s="39">
        <f t="shared" si="214"/>
        <v>0</v>
      </c>
      <c r="AP371" s="32"/>
    </row>
    <row r="372" spans="1:42" x14ac:dyDescent="0.2">
      <c r="A372" s="51">
        <v>42751.375</v>
      </c>
      <c r="B372" s="52">
        <f t="shared" si="220"/>
        <v>9</v>
      </c>
      <c r="C372" s="52">
        <v>40.4</v>
      </c>
      <c r="D372" s="38">
        <f t="shared" si="185"/>
        <v>40.4</v>
      </c>
      <c r="E372" s="38">
        <f t="shared" si="186"/>
        <v>35</v>
      </c>
      <c r="F372" s="38">
        <v>15.0984</v>
      </c>
      <c r="G372" s="38">
        <v>32.89049</v>
      </c>
      <c r="H372" s="38">
        <f t="shared" si="187"/>
        <v>47.988889999999998</v>
      </c>
      <c r="I372" s="38">
        <f t="shared" si="202"/>
        <v>5.3999999999999986</v>
      </c>
      <c r="J372" s="38">
        <f t="shared" si="203"/>
        <v>0</v>
      </c>
      <c r="K372" s="38">
        <f t="shared" si="204"/>
        <v>42.588889999999999</v>
      </c>
      <c r="L372" s="39">
        <f t="shared" si="188"/>
        <v>21.454425684355236</v>
      </c>
      <c r="M372" s="56">
        <f t="shared" si="189"/>
        <v>360.81047277578585</v>
      </c>
      <c r="N372" s="38">
        <f t="shared" si="190"/>
        <v>6.2132184733837654</v>
      </c>
      <c r="O372" s="38">
        <f t="shared" si="191"/>
        <v>1.4544256843552343</v>
      </c>
      <c r="P372" s="38">
        <f t="shared" si="192"/>
        <v>20</v>
      </c>
      <c r="Q372" s="38" t="s">
        <v>2</v>
      </c>
      <c r="R372" s="38" t="s">
        <v>2</v>
      </c>
      <c r="S372" s="38">
        <f t="shared" si="218"/>
        <v>0</v>
      </c>
      <c r="T372" s="39">
        <f t="shared" si="193"/>
        <v>0</v>
      </c>
      <c r="U372" s="56">
        <f t="shared" si="205"/>
        <v>65000</v>
      </c>
      <c r="V372" s="38">
        <f t="shared" si="215"/>
        <v>0</v>
      </c>
      <c r="W372" s="38">
        <f t="shared" si="216"/>
        <v>0</v>
      </c>
      <c r="X372" s="38">
        <f t="shared" si="194"/>
        <v>0</v>
      </c>
      <c r="Y372" s="38">
        <f t="shared" si="206"/>
        <v>0</v>
      </c>
      <c r="Z372" s="38">
        <f t="shared" si="207"/>
        <v>42.588889999999999</v>
      </c>
      <c r="AA372" s="39">
        <f t="shared" si="208"/>
        <v>-42.588889999999999</v>
      </c>
      <c r="AB372" s="56">
        <f t="shared" si="195"/>
        <v>10</v>
      </c>
      <c r="AC372" s="38">
        <f t="shared" si="217"/>
        <v>0</v>
      </c>
      <c r="AD372" s="38">
        <f t="shared" si="196"/>
        <v>30.4</v>
      </c>
      <c r="AE372" s="38">
        <f t="shared" si="197"/>
        <v>30.4</v>
      </c>
      <c r="AF372" s="38">
        <f t="shared" si="209"/>
        <v>17.588889999999999</v>
      </c>
      <c r="AG372" s="38">
        <f t="shared" si="210"/>
        <v>0</v>
      </c>
      <c r="AH372" s="38">
        <f t="shared" si="211"/>
        <v>0</v>
      </c>
      <c r="AI372" s="38">
        <f t="shared" si="198"/>
        <v>0</v>
      </c>
      <c r="AJ372" s="38">
        <f t="shared" si="199"/>
        <v>0</v>
      </c>
      <c r="AK372" s="38">
        <f t="shared" si="200"/>
        <v>65000</v>
      </c>
      <c r="AL372" s="38">
        <f t="shared" si="212"/>
        <v>17.588889999999999</v>
      </c>
      <c r="AM372" s="38" t="str">
        <f t="shared" si="201"/>
        <v>Y</v>
      </c>
      <c r="AN372" s="38">
        <f t="shared" si="213"/>
        <v>17.588889999999999</v>
      </c>
      <c r="AO372" s="39">
        <f t="shared" si="214"/>
        <v>0</v>
      </c>
      <c r="AP372" s="32"/>
    </row>
    <row r="373" spans="1:42" x14ac:dyDescent="0.2">
      <c r="A373" s="51">
        <v>42751.416666666664</v>
      </c>
      <c r="B373" s="52">
        <f t="shared" si="220"/>
        <v>10</v>
      </c>
      <c r="C373" s="52">
        <v>43.1</v>
      </c>
      <c r="D373" s="38">
        <f t="shared" si="185"/>
        <v>43.1</v>
      </c>
      <c r="E373" s="38">
        <f t="shared" si="186"/>
        <v>35</v>
      </c>
      <c r="F373" s="38">
        <v>15.0984</v>
      </c>
      <c r="G373" s="38">
        <v>41.703830000000004</v>
      </c>
      <c r="H373" s="38">
        <f t="shared" si="187"/>
        <v>56.802230000000002</v>
      </c>
      <c r="I373" s="38">
        <f t="shared" si="202"/>
        <v>8.1000000000000014</v>
      </c>
      <c r="J373" s="38">
        <f t="shared" si="203"/>
        <v>0</v>
      </c>
      <c r="K373" s="38">
        <f t="shared" si="204"/>
        <v>48.70223</v>
      </c>
      <c r="L373" s="39">
        <f t="shared" si="188"/>
        <v>21.454425684355236</v>
      </c>
      <c r="M373" s="56">
        <f t="shared" si="189"/>
        <v>360.81047277578585</v>
      </c>
      <c r="N373" s="38">
        <f t="shared" si="190"/>
        <v>6.2132184733837654</v>
      </c>
      <c r="O373" s="38">
        <f t="shared" si="191"/>
        <v>1.4544256843552343</v>
      </c>
      <c r="P373" s="38">
        <f t="shared" si="192"/>
        <v>20</v>
      </c>
      <c r="Q373" s="38" t="s">
        <v>2</v>
      </c>
      <c r="R373" s="38" t="s">
        <v>2</v>
      </c>
      <c r="S373" s="38">
        <f t="shared" si="218"/>
        <v>0</v>
      </c>
      <c r="T373" s="39">
        <f t="shared" si="193"/>
        <v>0</v>
      </c>
      <c r="U373" s="56">
        <f t="shared" si="205"/>
        <v>65000</v>
      </c>
      <c r="V373" s="38">
        <f t="shared" si="215"/>
        <v>0</v>
      </c>
      <c r="W373" s="38">
        <f t="shared" si="216"/>
        <v>0</v>
      </c>
      <c r="X373" s="38">
        <f t="shared" si="194"/>
        <v>0</v>
      </c>
      <c r="Y373" s="38">
        <f t="shared" si="206"/>
        <v>0</v>
      </c>
      <c r="Z373" s="38">
        <f t="shared" si="207"/>
        <v>48.70223</v>
      </c>
      <c r="AA373" s="39">
        <f t="shared" si="208"/>
        <v>-48.70223</v>
      </c>
      <c r="AB373" s="56">
        <f t="shared" si="195"/>
        <v>10</v>
      </c>
      <c r="AC373" s="38">
        <f t="shared" si="217"/>
        <v>0</v>
      </c>
      <c r="AD373" s="38">
        <f t="shared" si="196"/>
        <v>33.1</v>
      </c>
      <c r="AE373" s="38">
        <f t="shared" si="197"/>
        <v>33.1</v>
      </c>
      <c r="AF373" s="38">
        <f t="shared" si="209"/>
        <v>23.70223</v>
      </c>
      <c r="AG373" s="38">
        <f t="shared" si="210"/>
        <v>0</v>
      </c>
      <c r="AH373" s="38">
        <f t="shared" si="211"/>
        <v>0</v>
      </c>
      <c r="AI373" s="38">
        <f t="shared" si="198"/>
        <v>0</v>
      </c>
      <c r="AJ373" s="38">
        <f t="shared" si="199"/>
        <v>0</v>
      </c>
      <c r="AK373" s="38">
        <f t="shared" si="200"/>
        <v>65000</v>
      </c>
      <c r="AL373" s="38">
        <f t="shared" si="212"/>
        <v>23.70223</v>
      </c>
      <c r="AM373" s="38" t="str">
        <f t="shared" si="201"/>
        <v>Y</v>
      </c>
      <c r="AN373" s="38">
        <f t="shared" si="213"/>
        <v>23.70223</v>
      </c>
      <c r="AO373" s="39">
        <f t="shared" si="214"/>
        <v>0</v>
      </c>
      <c r="AP373" s="32"/>
    </row>
    <row r="374" spans="1:42" x14ac:dyDescent="0.2">
      <c r="A374" s="51">
        <v>42751.458333333336</v>
      </c>
      <c r="B374" s="52">
        <f t="shared" si="220"/>
        <v>11</v>
      </c>
      <c r="C374" s="52">
        <v>44.4</v>
      </c>
      <c r="D374" s="38">
        <f t="shared" si="185"/>
        <v>44.4</v>
      </c>
      <c r="E374" s="38">
        <f t="shared" si="186"/>
        <v>35</v>
      </c>
      <c r="F374" s="38">
        <v>15.0984</v>
      </c>
      <c r="G374" s="38">
        <v>47.354309999999998</v>
      </c>
      <c r="H374" s="38">
        <f t="shared" si="187"/>
        <v>62.452709999999996</v>
      </c>
      <c r="I374" s="38">
        <f t="shared" si="202"/>
        <v>9.3999999999999986</v>
      </c>
      <c r="J374" s="38">
        <f t="shared" si="203"/>
        <v>0</v>
      </c>
      <c r="K374" s="38">
        <f t="shared" si="204"/>
        <v>53.052709999999998</v>
      </c>
      <c r="L374" s="39">
        <f t="shared" si="188"/>
        <v>21.454425684355236</v>
      </c>
      <c r="M374" s="56">
        <f t="shared" si="189"/>
        <v>360.81047277578585</v>
      </c>
      <c r="N374" s="38">
        <f t="shared" si="190"/>
        <v>6.2132184733837654</v>
      </c>
      <c r="O374" s="38">
        <f t="shared" si="191"/>
        <v>1.4544256843552343</v>
      </c>
      <c r="P374" s="38">
        <f t="shared" si="192"/>
        <v>20</v>
      </c>
      <c r="Q374" s="38" t="s">
        <v>2</v>
      </c>
      <c r="R374" s="38" t="s">
        <v>2</v>
      </c>
      <c r="S374" s="38">
        <f t="shared" si="218"/>
        <v>0</v>
      </c>
      <c r="T374" s="39">
        <f t="shared" si="193"/>
        <v>0</v>
      </c>
      <c r="U374" s="56">
        <f t="shared" si="205"/>
        <v>65000</v>
      </c>
      <c r="V374" s="38">
        <f t="shared" si="215"/>
        <v>0</v>
      </c>
      <c r="W374" s="38">
        <f t="shared" si="216"/>
        <v>0</v>
      </c>
      <c r="X374" s="38">
        <f t="shared" si="194"/>
        <v>0</v>
      </c>
      <c r="Y374" s="38">
        <f t="shared" si="206"/>
        <v>0</v>
      </c>
      <c r="Z374" s="38">
        <f t="shared" si="207"/>
        <v>53.052709999999998</v>
      </c>
      <c r="AA374" s="39">
        <f t="shared" si="208"/>
        <v>-53.052709999999998</v>
      </c>
      <c r="AB374" s="56">
        <f t="shared" si="195"/>
        <v>10</v>
      </c>
      <c r="AC374" s="38">
        <f t="shared" si="217"/>
        <v>0</v>
      </c>
      <c r="AD374" s="38">
        <f t="shared" si="196"/>
        <v>34.4</v>
      </c>
      <c r="AE374" s="38">
        <f t="shared" si="197"/>
        <v>34.4</v>
      </c>
      <c r="AF374" s="38">
        <f t="shared" si="209"/>
        <v>28.052709999999998</v>
      </c>
      <c r="AG374" s="38">
        <f t="shared" si="210"/>
        <v>0</v>
      </c>
      <c r="AH374" s="38">
        <f t="shared" si="211"/>
        <v>0</v>
      </c>
      <c r="AI374" s="38">
        <f t="shared" si="198"/>
        <v>0</v>
      </c>
      <c r="AJ374" s="38">
        <f t="shared" si="199"/>
        <v>0</v>
      </c>
      <c r="AK374" s="38">
        <f t="shared" si="200"/>
        <v>65000</v>
      </c>
      <c r="AL374" s="38">
        <f t="shared" si="212"/>
        <v>28.052709999999998</v>
      </c>
      <c r="AM374" s="38" t="str">
        <f t="shared" si="201"/>
        <v>Y</v>
      </c>
      <c r="AN374" s="38">
        <f t="shared" si="213"/>
        <v>28.052709999999998</v>
      </c>
      <c r="AO374" s="39">
        <f t="shared" si="214"/>
        <v>0</v>
      </c>
      <c r="AP374" s="32"/>
    </row>
    <row r="375" spans="1:42" x14ac:dyDescent="0.2">
      <c r="A375" s="51">
        <v>42751.5</v>
      </c>
      <c r="B375" s="52">
        <f t="shared" si="220"/>
        <v>12</v>
      </c>
      <c r="C375" s="52">
        <v>46</v>
      </c>
      <c r="D375" s="38">
        <f t="shared" si="185"/>
        <v>46</v>
      </c>
      <c r="E375" s="38">
        <f t="shared" si="186"/>
        <v>35</v>
      </c>
      <c r="F375" s="38">
        <v>15.0984</v>
      </c>
      <c r="G375" s="38">
        <v>45.542979999999993</v>
      </c>
      <c r="H375" s="38">
        <f t="shared" si="187"/>
        <v>60.641379999999991</v>
      </c>
      <c r="I375" s="38">
        <f t="shared" si="202"/>
        <v>11</v>
      </c>
      <c r="J375" s="38">
        <f t="shared" si="203"/>
        <v>0</v>
      </c>
      <c r="K375" s="38">
        <f t="shared" si="204"/>
        <v>49.641379999999991</v>
      </c>
      <c r="L375" s="39">
        <f t="shared" si="188"/>
        <v>21.454425684355236</v>
      </c>
      <c r="M375" s="56">
        <f t="shared" si="189"/>
        <v>360.81047277578585</v>
      </c>
      <c r="N375" s="38">
        <f t="shared" si="190"/>
        <v>6.2132184733837654</v>
      </c>
      <c r="O375" s="38">
        <f t="shared" si="191"/>
        <v>1.4544256843552343</v>
      </c>
      <c r="P375" s="38">
        <f t="shared" si="192"/>
        <v>20</v>
      </c>
      <c r="Q375" s="38" t="s">
        <v>2</v>
      </c>
      <c r="R375" s="38" t="s">
        <v>2</v>
      </c>
      <c r="S375" s="38">
        <f t="shared" si="218"/>
        <v>0</v>
      </c>
      <c r="T375" s="39">
        <f t="shared" si="193"/>
        <v>0</v>
      </c>
      <c r="U375" s="56">
        <f t="shared" si="205"/>
        <v>65000</v>
      </c>
      <c r="V375" s="38">
        <f t="shared" si="215"/>
        <v>0</v>
      </c>
      <c r="W375" s="38">
        <f t="shared" si="216"/>
        <v>0</v>
      </c>
      <c r="X375" s="38">
        <f t="shared" si="194"/>
        <v>0</v>
      </c>
      <c r="Y375" s="38">
        <f t="shared" si="206"/>
        <v>0</v>
      </c>
      <c r="Z375" s="38">
        <f t="shared" si="207"/>
        <v>49.641379999999991</v>
      </c>
      <c r="AA375" s="39">
        <f t="shared" si="208"/>
        <v>-49.641379999999991</v>
      </c>
      <c r="AB375" s="56">
        <f t="shared" si="195"/>
        <v>10</v>
      </c>
      <c r="AC375" s="38">
        <f t="shared" si="217"/>
        <v>0</v>
      </c>
      <c r="AD375" s="38">
        <f t="shared" si="196"/>
        <v>36</v>
      </c>
      <c r="AE375" s="38">
        <f t="shared" si="197"/>
        <v>36</v>
      </c>
      <c r="AF375" s="38">
        <f t="shared" si="209"/>
        <v>24.641379999999991</v>
      </c>
      <c r="AG375" s="38">
        <f t="shared" si="210"/>
        <v>0</v>
      </c>
      <c r="AH375" s="38">
        <f t="shared" si="211"/>
        <v>0</v>
      </c>
      <c r="AI375" s="38">
        <f t="shared" si="198"/>
        <v>0</v>
      </c>
      <c r="AJ375" s="38">
        <f t="shared" si="199"/>
        <v>0</v>
      </c>
      <c r="AK375" s="38">
        <f t="shared" si="200"/>
        <v>65000</v>
      </c>
      <c r="AL375" s="38">
        <f t="shared" si="212"/>
        <v>24.641379999999991</v>
      </c>
      <c r="AM375" s="38" t="str">
        <f t="shared" si="201"/>
        <v>Y</v>
      </c>
      <c r="AN375" s="38">
        <f t="shared" si="213"/>
        <v>24.641379999999991</v>
      </c>
      <c r="AO375" s="39">
        <f t="shared" si="214"/>
        <v>0</v>
      </c>
      <c r="AP375" s="32"/>
    </row>
    <row r="376" spans="1:42" x14ac:dyDescent="0.2">
      <c r="A376" s="51">
        <v>42751.541666666664</v>
      </c>
      <c r="B376" s="52">
        <f t="shared" si="220"/>
        <v>13</v>
      </c>
      <c r="C376" s="52">
        <v>45.4</v>
      </c>
      <c r="D376" s="38">
        <f t="shared" si="185"/>
        <v>45.4</v>
      </c>
      <c r="E376" s="38">
        <f t="shared" si="186"/>
        <v>35</v>
      </c>
      <c r="F376" s="38">
        <v>15.0984</v>
      </c>
      <c r="G376" s="38">
        <v>47.120570000000008</v>
      </c>
      <c r="H376" s="38">
        <f t="shared" si="187"/>
        <v>62.218970000000006</v>
      </c>
      <c r="I376" s="38">
        <f t="shared" si="202"/>
        <v>10.399999999999999</v>
      </c>
      <c r="J376" s="38">
        <f t="shared" si="203"/>
        <v>0</v>
      </c>
      <c r="K376" s="38">
        <f t="shared" si="204"/>
        <v>51.818970000000007</v>
      </c>
      <c r="L376" s="39">
        <f t="shared" si="188"/>
        <v>21.454425684355236</v>
      </c>
      <c r="M376" s="56">
        <f t="shared" si="189"/>
        <v>360.81047277578585</v>
      </c>
      <c r="N376" s="38">
        <f t="shared" si="190"/>
        <v>6.2132184733837654</v>
      </c>
      <c r="O376" s="38">
        <f t="shared" si="191"/>
        <v>1.4544256843552343</v>
      </c>
      <c r="P376" s="38">
        <f t="shared" si="192"/>
        <v>20</v>
      </c>
      <c r="Q376" s="38" t="s">
        <v>2</v>
      </c>
      <c r="R376" s="38" t="s">
        <v>2</v>
      </c>
      <c r="S376" s="38">
        <f t="shared" si="218"/>
        <v>0</v>
      </c>
      <c r="T376" s="39">
        <f t="shared" si="193"/>
        <v>0</v>
      </c>
      <c r="U376" s="56">
        <f t="shared" si="205"/>
        <v>65000</v>
      </c>
      <c r="V376" s="38">
        <f t="shared" si="215"/>
        <v>0</v>
      </c>
      <c r="W376" s="38">
        <f t="shared" si="216"/>
        <v>0</v>
      </c>
      <c r="X376" s="38">
        <f t="shared" si="194"/>
        <v>0</v>
      </c>
      <c r="Y376" s="38">
        <f t="shared" si="206"/>
        <v>0</v>
      </c>
      <c r="Z376" s="38">
        <f t="shared" si="207"/>
        <v>51.818970000000007</v>
      </c>
      <c r="AA376" s="39">
        <f t="shared" si="208"/>
        <v>-51.818970000000007</v>
      </c>
      <c r="AB376" s="56">
        <f t="shared" si="195"/>
        <v>10</v>
      </c>
      <c r="AC376" s="38">
        <f t="shared" si="217"/>
        <v>0</v>
      </c>
      <c r="AD376" s="38">
        <f t="shared" si="196"/>
        <v>35.4</v>
      </c>
      <c r="AE376" s="38">
        <f t="shared" si="197"/>
        <v>35.4</v>
      </c>
      <c r="AF376" s="38">
        <f t="shared" si="209"/>
        <v>26.818970000000007</v>
      </c>
      <c r="AG376" s="38">
        <f t="shared" si="210"/>
        <v>0</v>
      </c>
      <c r="AH376" s="38">
        <f t="shared" si="211"/>
        <v>0</v>
      </c>
      <c r="AI376" s="38">
        <f t="shared" si="198"/>
        <v>0</v>
      </c>
      <c r="AJ376" s="38">
        <f t="shared" si="199"/>
        <v>0</v>
      </c>
      <c r="AK376" s="38">
        <f t="shared" si="200"/>
        <v>65000</v>
      </c>
      <c r="AL376" s="38">
        <f t="shared" si="212"/>
        <v>26.818970000000007</v>
      </c>
      <c r="AM376" s="38" t="str">
        <f t="shared" si="201"/>
        <v>Y</v>
      </c>
      <c r="AN376" s="38">
        <f t="shared" si="213"/>
        <v>26.818970000000007</v>
      </c>
      <c r="AO376" s="39">
        <f t="shared" si="214"/>
        <v>0</v>
      </c>
      <c r="AP376" s="32"/>
    </row>
    <row r="377" spans="1:42" x14ac:dyDescent="0.2">
      <c r="A377" s="51">
        <v>42751.583333333336</v>
      </c>
      <c r="B377" s="52">
        <f t="shared" si="220"/>
        <v>14</v>
      </c>
      <c r="C377" s="52">
        <v>45</v>
      </c>
      <c r="D377" s="38">
        <f t="shared" si="185"/>
        <v>45</v>
      </c>
      <c r="E377" s="38">
        <f t="shared" si="186"/>
        <v>35</v>
      </c>
      <c r="F377" s="38">
        <v>15.0984</v>
      </c>
      <c r="G377" s="38">
        <v>41.631209999999996</v>
      </c>
      <c r="H377" s="38">
        <f t="shared" si="187"/>
        <v>56.729609999999994</v>
      </c>
      <c r="I377" s="38">
        <f t="shared" si="202"/>
        <v>10</v>
      </c>
      <c r="J377" s="38">
        <f t="shared" si="203"/>
        <v>0</v>
      </c>
      <c r="K377" s="38">
        <f t="shared" si="204"/>
        <v>46.729609999999994</v>
      </c>
      <c r="L377" s="39">
        <f t="shared" si="188"/>
        <v>21.454425684355236</v>
      </c>
      <c r="M377" s="56">
        <f t="shared" si="189"/>
        <v>360.81047277578585</v>
      </c>
      <c r="N377" s="38">
        <f t="shared" si="190"/>
        <v>6.2132184733837654</v>
      </c>
      <c r="O377" s="38">
        <f t="shared" si="191"/>
        <v>1.4544256843552343</v>
      </c>
      <c r="P377" s="38">
        <f t="shared" si="192"/>
        <v>20</v>
      </c>
      <c r="Q377" s="38" t="s">
        <v>2</v>
      </c>
      <c r="R377" s="38" t="s">
        <v>2</v>
      </c>
      <c r="S377" s="38">
        <f t="shared" si="218"/>
        <v>0</v>
      </c>
      <c r="T377" s="39">
        <f t="shared" si="193"/>
        <v>0</v>
      </c>
      <c r="U377" s="56">
        <f t="shared" si="205"/>
        <v>65000</v>
      </c>
      <c r="V377" s="38">
        <f t="shared" si="215"/>
        <v>0</v>
      </c>
      <c r="W377" s="38">
        <f t="shared" si="216"/>
        <v>0</v>
      </c>
      <c r="X377" s="38">
        <f t="shared" si="194"/>
        <v>0</v>
      </c>
      <c r="Y377" s="38">
        <f t="shared" si="206"/>
        <v>0</v>
      </c>
      <c r="Z377" s="38">
        <f t="shared" si="207"/>
        <v>46.729609999999994</v>
      </c>
      <c r="AA377" s="39">
        <f t="shared" si="208"/>
        <v>-46.729609999999994</v>
      </c>
      <c r="AB377" s="56">
        <f t="shared" si="195"/>
        <v>10</v>
      </c>
      <c r="AC377" s="38">
        <f t="shared" si="217"/>
        <v>0</v>
      </c>
      <c r="AD377" s="38">
        <f t="shared" si="196"/>
        <v>35</v>
      </c>
      <c r="AE377" s="38">
        <f t="shared" si="197"/>
        <v>35</v>
      </c>
      <c r="AF377" s="38">
        <f t="shared" si="209"/>
        <v>21.729609999999994</v>
      </c>
      <c r="AG377" s="38">
        <f t="shared" si="210"/>
        <v>0</v>
      </c>
      <c r="AH377" s="38">
        <f t="shared" si="211"/>
        <v>0</v>
      </c>
      <c r="AI377" s="38">
        <f t="shared" si="198"/>
        <v>0</v>
      </c>
      <c r="AJ377" s="38">
        <f t="shared" si="199"/>
        <v>0</v>
      </c>
      <c r="AK377" s="38">
        <f t="shared" si="200"/>
        <v>65000</v>
      </c>
      <c r="AL377" s="38">
        <f t="shared" si="212"/>
        <v>21.729609999999994</v>
      </c>
      <c r="AM377" s="38" t="str">
        <f t="shared" si="201"/>
        <v>Y</v>
      </c>
      <c r="AN377" s="38">
        <f t="shared" si="213"/>
        <v>21.729609999999994</v>
      </c>
      <c r="AO377" s="39">
        <f t="shared" si="214"/>
        <v>0</v>
      </c>
      <c r="AP377" s="32"/>
    </row>
    <row r="378" spans="1:42" x14ac:dyDescent="0.2">
      <c r="A378" s="51">
        <v>42751.625</v>
      </c>
      <c r="B378" s="52">
        <f t="shared" si="220"/>
        <v>15</v>
      </c>
      <c r="C378" s="52">
        <v>46</v>
      </c>
      <c r="D378" s="38">
        <f t="shared" si="185"/>
        <v>46</v>
      </c>
      <c r="E378" s="38">
        <f t="shared" si="186"/>
        <v>35</v>
      </c>
      <c r="F378" s="38">
        <v>11.6195</v>
      </c>
      <c r="G378" s="38">
        <v>32.59019</v>
      </c>
      <c r="H378" s="38">
        <f t="shared" si="187"/>
        <v>44.209690000000002</v>
      </c>
      <c r="I378" s="38">
        <f t="shared" si="202"/>
        <v>11</v>
      </c>
      <c r="J378" s="38">
        <f t="shared" si="203"/>
        <v>0</v>
      </c>
      <c r="K378" s="38">
        <f t="shared" si="204"/>
        <v>33.209690000000002</v>
      </c>
      <c r="L378" s="39">
        <f t="shared" si="188"/>
        <v>21.454425684355236</v>
      </c>
      <c r="M378" s="56">
        <f t="shared" si="189"/>
        <v>360.81047277578585</v>
      </c>
      <c r="N378" s="38">
        <f t="shared" si="190"/>
        <v>6.2132184733837654</v>
      </c>
      <c r="O378" s="38">
        <f t="shared" si="191"/>
        <v>1.4544256843552343</v>
      </c>
      <c r="P378" s="38">
        <f t="shared" si="192"/>
        <v>20</v>
      </c>
      <c r="Q378" s="38" t="s">
        <v>2</v>
      </c>
      <c r="R378" s="38" t="s">
        <v>2</v>
      </c>
      <c r="S378" s="38">
        <f t="shared" si="218"/>
        <v>0</v>
      </c>
      <c r="T378" s="39">
        <f t="shared" si="193"/>
        <v>0</v>
      </c>
      <c r="U378" s="56">
        <f t="shared" si="205"/>
        <v>65000</v>
      </c>
      <c r="V378" s="38">
        <f t="shared" si="215"/>
        <v>0</v>
      </c>
      <c r="W378" s="38">
        <f t="shared" si="216"/>
        <v>0</v>
      </c>
      <c r="X378" s="38">
        <f t="shared" si="194"/>
        <v>0</v>
      </c>
      <c r="Y378" s="38">
        <f t="shared" si="206"/>
        <v>0</v>
      </c>
      <c r="Z378" s="38">
        <f t="shared" si="207"/>
        <v>33.209690000000002</v>
      </c>
      <c r="AA378" s="39">
        <f t="shared" si="208"/>
        <v>-33.209690000000002</v>
      </c>
      <c r="AB378" s="56">
        <f t="shared" si="195"/>
        <v>10</v>
      </c>
      <c r="AC378" s="38">
        <f t="shared" si="217"/>
        <v>0</v>
      </c>
      <c r="AD378" s="38">
        <f t="shared" si="196"/>
        <v>36</v>
      </c>
      <c r="AE378" s="38">
        <f t="shared" si="197"/>
        <v>36</v>
      </c>
      <c r="AF378" s="38">
        <f t="shared" si="209"/>
        <v>8.2096900000000019</v>
      </c>
      <c r="AG378" s="38">
        <f t="shared" si="210"/>
        <v>0</v>
      </c>
      <c r="AH378" s="38">
        <f t="shared" si="211"/>
        <v>0</v>
      </c>
      <c r="AI378" s="38">
        <f t="shared" si="198"/>
        <v>0</v>
      </c>
      <c r="AJ378" s="38">
        <f t="shared" si="199"/>
        <v>0</v>
      </c>
      <c r="AK378" s="38">
        <f t="shared" si="200"/>
        <v>65000</v>
      </c>
      <c r="AL378" s="38">
        <f t="shared" si="212"/>
        <v>8.2096900000000019</v>
      </c>
      <c r="AM378" s="38" t="str">
        <f t="shared" si="201"/>
        <v>Y</v>
      </c>
      <c r="AN378" s="38">
        <f t="shared" si="213"/>
        <v>8.2096900000000019</v>
      </c>
      <c r="AO378" s="39">
        <f t="shared" si="214"/>
        <v>0</v>
      </c>
      <c r="AP378" s="32"/>
    </row>
    <row r="379" spans="1:42" x14ac:dyDescent="0.2">
      <c r="A379" s="51">
        <v>42751.666666666664</v>
      </c>
      <c r="B379" s="52">
        <f t="shared" si="220"/>
        <v>16</v>
      </c>
      <c r="C379" s="52">
        <v>46.1</v>
      </c>
      <c r="D379" s="38">
        <f t="shared" si="185"/>
        <v>46.1</v>
      </c>
      <c r="E379" s="38">
        <f t="shared" si="186"/>
        <v>35</v>
      </c>
      <c r="F379" s="38">
        <v>8.4719599999999993</v>
      </c>
      <c r="G379" s="38">
        <v>19.988990000000001</v>
      </c>
      <c r="H379" s="38">
        <f t="shared" si="187"/>
        <v>28.46095</v>
      </c>
      <c r="I379" s="38">
        <f t="shared" si="202"/>
        <v>11.100000000000001</v>
      </c>
      <c r="J379" s="38">
        <f t="shared" si="203"/>
        <v>0</v>
      </c>
      <c r="K379" s="38">
        <f t="shared" si="204"/>
        <v>17.360949999999999</v>
      </c>
      <c r="L379" s="39">
        <f t="shared" si="188"/>
        <v>17.360949999999999</v>
      </c>
      <c r="M379" s="56">
        <f t="shared" si="189"/>
        <v>291.96831784243727</v>
      </c>
      <c r="N379" s="38">
        <f t="shared" si="190"/>
        <v>5.0277447106938773</v>
      </c>
      <c r="O379" s="38">
        <f t="shared" si="191"/>
        <v>1.1769232118489981</v>
      </c>
      <c r="P379" s="38">
        <f t="shared" si="192"/>
        <v>16.184026788151002</v>
      </c>
      <c r="Q379" s="38" t="s">
        <v>2</v>
      </c>
      <c r="R379" s="38" t="s">
        <v>2</v>
      </c>
      <c r="S379" s="38">
        <f t="shared" si="218"/>
        <v>0</v>
      </c>
      <c r="T379" s="39">
        <f t="shared" si="193"/>
        <v>0</v>
      </c>
      <c r="U379" s="56">
        <f t="shared" si="205"/>
        <v>65000</v>
      </c>
      <c r="V379" s="38">
        <f t="shared" si="215"/>
        <v>0</v>
      </c>
      <c r="W379" s="38">
        <f t="shared" si="216"/>
        <v>0</v>
      </c>
      <c r="X379" s="38">
        <f t="shared" si="194"/>
        <v>0</v>
      </c>
      <c r="Y379" s="38">
        <f t="shared" si="206"/>
        <v>0</v>
      </c>
      <c r="Z379" s="38">
        <f t="shared" si="207"/>
        <v>17.360949999999999</v>
      </c>
      <c r="AA379" s="39">
        <f t="shared" si="208"/>
        <v>-17.360949999999999</v>
      </c>
      <c r="AB379" s="56">
        <f t="shared" si="195"/>
        <v>17.639050000000001</v>
      </c>
      <c r="AC379" s="38">
        <f t="shared" si="217"/>
        <v>7.639050000000001</v>
      </c>
      <c r="AD379" s="38">
        <f t="shared" si="196"/>
        <v>28.46095</v>
      </c>
      <c r="AE379" s="38">
        <f t="shared" si="197"/>
        <v>28.46095</v>
      </c>
      <c r="AF379" s="38">
        <f t="shared" si="209"/>
        <v>0</v>
      </c>
      <c r="AG379" s="38">
        <f t="shared" si="210"/>
        <v>0</v>
      </c>
      <c r="AH379" s="38">
        <f t="shared" si="211"/>
        <v>0</v>
      </c>
      <c r="AI379" s="38">
        <f t="shared" si="198"/>
        <v>0</v>
      </c>
      <c r="AJ379" s="38">
        <f t="shared" si="199"/>
        <v>0</v>
      </c>
      <c r="AK379" s="38">
        <f t="shared" si="200"/>
        <v>65000</v>
      </c>
      <c r="AL379" s="38">
        <f t="shared" si="212"/>
        <v>0</v>
      </c>
      <c r="AM379" s="38" t="str">
        <f t="shared" si="201"/>
        <v>N</v>
      </c>
      <c r="AN379" s="38">
        <f t="shared" si="213"/>
        <v>0</v>
      </c>
      <c r="AO379" s="39">
        <f t="shared" si="214"/>
        <v>0</v>
      </c>
      <c r="AP379" s="32"/>
    </row>
    <row r="380" spans="1:42" x14ac:dyDescent="0.2">
      <c r="A380" s="51">
        <v>42751.708333333336</v>
      </c>
      <c r="B380" s="52">
        <f t="shared" si="220"/>
        <v>17</v>
      </c>
      <c r="C380" s="52">
        <v>46.8</v>
      </c>
      <c r="D380" s="38">
        <f t="shared" si="185"/>
        <v>46.8</v>
      </c>
      <c r="E380" s="38">
        <f t="shared" si="186"/>
        <v>35</v>
      </c>
      <c r="F380" s="38">
        <v>7.5270599999999996</v>
      </c>
      <c r="G380" s="38">
        <v>5.2956359999999991</v>
      </c>
      <c r="H380" s="38">
        <f t="shared" si="187"/>
        <v>12.822695999999999</v>
      </c>
      <c r="I380" s="38">
        <f t="shared" si="202"/>
        <v>11.799999999999997</v>
      </c>
      <c r="J380" s="38">
        <f t="shared" si="203"/>
        <v>0</v>
      </c>
      <c r="K380" s="38">
        <f t="shared" si="204"/>
        <v>1.0226960000000016</v>
      </c>
      <c r="L380" s="39">
        <f t="shared" si="188"/>
        <v>1.0226960000000016</v>
      </c>
      <c r="M380" s="56">
        <f t="shared" si="189"/>
        <v>17.199221861948207</v>
      </c>
      <c r="N380" s="38">
        <f t="shared" si="190"/>
        <v>0.29617356219837004</v>
      </c>
      <c r="O380" s="38">
        <f t="shared" si="191"/>
        <v>6.93299998597499E-2</v>
      </c>
      <c r="P380" s="38">
        <f t="shared" si="192"/>
        <v>0.95336600014025163</v>
      </c>
      <c r="Q380" s="38" t="s">
        <v>2</v>
      </c>
      <c r="R380" s="38" t="s">
        <v>2</v>
      </c>
      <c r="S380" s="38">
        <f t="shared" si="218"/>
        <v>0</v>
      </c>
      <c r="T380" s="39">
        <f t="shared" si="193"/>
        <v>0</v>
      </c>
      <c r="U380" s="56">
        <f t="shared" si="205"/>
        <v>65000</v>
      </c>
      <c r="V380" s="38">
        <f t="shared" si="215"/>
        <v>0</v>
      </c>
      <c r="W380" s="38">
        <f t="shared" si="216"/>
        <v>0</v>
      </c>
      <c r="X380" s="38">
        <f t="shared" si="194"/>
        <v>0</v>
      </c>
      <c r="Y380" s="38">
        <f t="shared" si="206"/>
        <v>0</v>
      </c>
      <c r="Z380" s="38">
        <f t="shared" si="207"/>
        <v>1.0226960000000016</v>
      </c>
      <c r="AA380" s="39">
        <f t="shared" si="208"/>
        <v>-1.0226960000000016</v>
      </c>
      <c r="AB380" s="56">
        <f t="shared" si="195"/>
        <v>33.977303999999997</v>
      </c>
      <c r="AC380" s="38">
        <f t="shared" si="217"/>
        <v>16.338253999999996</v>
      </c>
      <c r="AD380" s="38">
        <f t="shared" si="196"/>
        <v>12.822696000000001</v>
      </c>
      <c r="AE380" s="38">
        <f t="shared" si="197"/>
        <v>12.822696000000001</v>
      </c>
      <c r="AF380" s="38">
        <f t="shared" si="209"/>
        <v>0</v>
      </c>
      <c r="AG380" s="38">
        <f t="shared" si="210"/>
        <v>0</v>
      </c>
      <c r="AH380" s="38">
        <f t="shared" si="211"/>
        <v>0</v>
      </c>
      <c r="AI380" s="38">
        <f t="shared" si="198"/>
        <v>0</v>
      </c>
      <c r="AJ380" s="38">
        <f t="shared" si="199"/>
        <v>0</v>
      </c>
      <c r="AK380" s="38">
        <f t="shared" si="200"/>
        <v>65000</v>
      </c>
      <c r="AL380" s="38">
        <f t="shared" si="212"/>
        <v>-1.7763568394002505E-15</v>
      </c>
      <c r="AM380" s="38" t="str">
        <f t="shared" si="201"/>
        <v>N</v>
      </c>
      <c r="AN380" s="38">
        <f t="shared" si="213"/>
        <v>0</v>
      </c>
      <c r="AO380" s="39">
        <f t="shared" si="214"/>
        <v>0</v>
      </c>
      <c r="AP380" s="32"/>
    </row>
    <row r="381" spans="1:42" x14ac:dyDescent="0.2">
      <c r="A381" s="51">
        <v>42751.75</v>
      </c>
      <c r="B381" s="52">
        <f t="shared" si="220"/>
        <v>18</v>
      </c>
      <c r="C381" s="52">
        <v>45.6</v>
      </c>
      <c r="D381" s="38">
        <f t="shared" si="185"/>
        <v>45.6</v>
      </c>
      <c r="E381" s="38">
        <f t="shared" si="186"/>
        <v>35</v>
      </c>
      <c r="F381" s="38">
        <v>6.0159099999999999</v>
      </c>
      <c r="G381" s="38">
        <v>-1.5167529999999999E-2</v>
      </c>
      <c r="H381" s="38">
        <f t="shared" si="187"/>
        <v>6.0007424699999996</v>
      </c>
      <c r="I381" s="38">
        <f t="shared" si="202"/>
        <v>10.600000000000001</v>
      </c>
      <c r="J381" s="38">
        <f t="shared" si="203"/>
        <v>4.5992575300000018</v>
      </c>
      <c r="K381" s="38">
        <f t="shared" si="204"/>
        <v>0</v>
      </c>
      <c r="L381" s="39">
        <f t="shared" si="188"/>
        <v>0</v>
      </c>
      <c r="M381" s="56">
        <f t="shared" si="189"/>
        <v>0</v>
      </c>
      <c r="N381" s="38">
        <f t="shared" si="190"/>
        <v>0</v>
      </c>
      <c r="O381" s="38">
        <f t="shared" si="191"/>
        <v>0</v>
      </c>
      <c r="P381" s="38">
        <f t="shared" si="192"/>
        <v>0</v>
      </c>
      <c r="Q381" s="38" t="s">
        <v>2</v>
      </c>
      <c r="R381" s="38" t="s">
        <v>2</v>
      </c>
      <c r="S381" s="38">
        <f t="shared" si="218"/>
        <v>4.5992575300000018</v>
      </c>
      <c r="T381" s="39">
        <f t="shared" si="193"/>
        <v>230.09709980822154</v>
      </c>
      <c r="U381" s="56">
        <f t="shared" si="205"/>
        <v>64769.902900191781</v>
      </c>
      <c r="V381" s="38">
        <f t="shared" si="215"/>
        <v>0</v>
      </c>
      <c r="W381" s="38">
        <f t="shared" si="216"/>
        <v>230.09709980821935</v>
      </c>
      <c r="X381" s="38">
        <f t="shared" si="194"/>
        <v>0</v>
      </c>
      <c r="Y381" s="38">
        <f t="shared" si="206"/>
        <v>4.5992575299999583</v>
      </c>
      <c r="Z381" s="38">
        <f t="shared" si="207"/>
        <v>0</v>
      </c>
      <c r="AA381" s="39">
        <f t="shared" si="208"/>
        <v>0</v>
      </c>
      <c r="AB381" s="56">
        <f t="shared" si="195"/>
        <v>35</v>
      </c>
      <c r="AC381" s="38">
        <f t="shared" si="217"/>
        <v>1.0226960000000034</v>
      </c>
      <c r="AD381" s="38">
        <f t="shared" si="196"/>
        <v>10.600000000000001</v>
      </c>
      <c r="AE381" s="38">
        <f t="shared" si="197"/>
        <v>6.0007424699999996</v>
      </c>
      <c r="AF381" s="38">
        <f t="shared" si="209"/>
        <v>0</v>
      </c>
      <c r="AG381" s="38">
        <f t="shared" si="210"/>
        <v>4.5992575300000027</v>
      </c>
      <c r="AH381" s="38">
        <f t="shared" si="211"/>
        <v>4.5992575299999583</v>
      </c>
      <c r="AI381" s="38">
        <f t="shared" si="198"/>
        <v>0</v>
      </c>
      <c r="AJ381" s="38">
        <f t="shared" si="199"/>
        <v>0</v>
      </c>
      <c r="AK381" s="38">
        <f t="shared" si="200"/>
        <v>64769.902900191781</v>
      </c>
      <c r="AL381" s="38">
        <f t="shared" si="212"/>
        <v>0</v>
      </c>
      <c r="AM381" s="38" t="str">
        <f t="shared" si="201"/>
        <v>N</v>
      </c>
      <c r="AN381" s="38">
        <f t="shared" si="213"/>
        <v>0</v>
      </c>
      <c r="AO381" s="39">
        <f t="shared" si="214"/>
        <v>0</v>
      </c>
      <c r="AP381" s="32"/>
    </row>
    <row r="382" spans="1:42" x14ac:dyDescent="0.2">
      <c r="A382" s="51">
        <v>42751.791666666664</v>
      </c>
      <c r="B382" s="52">
        <f t="shared" si="220"/>
        <v>19</v>
      </c>
      <c r="C382" s="52">
        <v>46.1</v>
      </c>
      <c r="D382" s="38">
        <f t="shared" si="185"/>
        <v>46.1</v>
      </c>
      <c r="E382" s="38">
        <f t="shared" si="186"/>
        <v>35</v>
      </c>
      <c r="F382" s="38">
        <v>3.3570600000000002</v>
      </c>
      <c r="G382" s="38">
        <v>-1.5167529999999999E-2</v>
      </c>
      <c r="H382" s="38">
        <f t="shared" si="187"/>
        <v>3.3418924700000003</v>
      </c>
      <c r="I382" s="38">
        <f t="shared" si="202"/>
        <v>11.100000000000001</v>
      </c>
      <c r="J382" s="38">
        <f t="shared" si="203"/>
        <v>7.7581075300000011</v>
      </c>
      <c r="K382" s="38">
        <f t="shared" si="204"/>
        <v>0</v>
      </c>
      <c r="L382" s="39">
        <f t="shared" si="188"/>
        <v>0</v>
      </c>
      <c r="M382" s="56">
        <f t="shared" si="189"/>
        <v>0</v>
      </c>
      <c r="N382" s="38">
        <f t="shared" si="190"/>
        <v>0</v>
      </c>
      <c r="O382" s="38">
        <f t="shared" si="191"/>
        <v>0</v>
      </c>
      <c r="P382" s="38">
        <f t="shared" si="192"/>
        <v>0</v>
      </c>
      <c r="Q382" s="38" t="s">
        <v>2</v>
      </c>
      <c r="R382" s="38" t="s">
        <v>2</v>
      </c>
      <c r="S382" s="38">
        <f t="shared" si="218"/>
        <v>7.7581075300000011</v>
      </c>
      <c r="T382" s="39">
        <f t="shared" si="193"/>
        <v>388.13178670891358</v>
      </c>
      <c r="U382" s="56">
        <f t="shared" si="205"/>
        <v>64381.771113482864</v>
      </c>
      <c r="V382" s="38">
        <f t="shared" si="215"/>
        <v>0</v>
      </c>
      <c r="W382" s="38">
        <f t="shared" si="216"/>
        <v>388.13178670891648</v>
      </c>
      <c r="X382" s="38">
        <f t="shared" si="194"/>
        <v>0</v>
      </c>
      <c r="Y382" s="38">
        <f t="shared" si="206"/>
        <v>7.7581075300000588</v>
      </c>
      <c r="Z382" s="38">
        <f t="shared" si="207"/>
        <v>0</v>
      </c>
      <c r="AA382" s="39">
        <f t="shared" si="208"/>
        <v>0</v>
      </c>
      <c r="AB382" s="56">
        <f t="shared" si="195"/>
        <v>35</v>
      </c>
      <c r="AC382" s="38">
        <f t="shared" si="217"/>
        <v>0</v>
      </c>
      <c r="AD382" s="38">
        <f t="shared" si="196"/>
        <v>11.100000000000001</v>
      </c>
      <c r="AE382" s="38">
        <f t="shared" si="197"/>
        <v>3.3418924700000003</v>
      </c>
      <c r="AF382" s="38">
        <f t="shared" si="209"/>
        <v>0</v>
      </c>
      <c r="AG382" s="38">
        <f t="shared" si="210"/>
        <v>7.7581075300000037</v>
      </c>
      <c r="AH382" s="38">
        <f t="shared" si="211"/>
        <v>7.7581075300000588</v>
      </c>
      <c r="AI382" s="38">
        <f t="shared" si="198"/>
        <v>0</v>
      </c>
      <c r="AJ382" s="38">
        <f t="shared" si="199"/>
        <v>0</v>
      </c>
      <c r="AK382" s="38">
        <f t="shared" si="200"/>
        <v>64381.771113482864</v>
      </c>
      <c r="AL382" s="38">
        <f t="shared" si="212"/>
        <v>0</v>
      </c>
      <c r="AM382" s="38" t="str">
        <f t="shared" si="201"/>
        <v>N</v>
      </c>
      <c r="AN382" s="38">
        <f t="shared" si="213"/>
        <v>0</v>
      </c>
      <c r="AO382" s="39">
        <f t="shared" si="214"/>
        <v>-5.6843418860808015E-14</v>
      </c>
      <c r="AP382" s="32"/>
    </row>
    <row r="383" spans="1:42" x14ac:dyDescent="0.2">
      <c r="A383" s="51">
        <v>42751.833333333336</v>
      </c>
      <c r="B383" s="52">
        <f t="shared" si="220"/>
        <v>20</v>
      </c>
      <c r="C383" s="52">
        <v>46.2</v>
      </c>
      <c r="D383" s="38">
        <f t="shared" si="185"/>
        <v>46.2</v>
      </c>
      <c r="E383" s="38">
        <f t="shared" si="186"/>
        <v>35</v>
      </c>
      <c r="F383" s="38">
        <v>2.67401</v>
      </c>
      <c r="G383" s="38">
        <v>-1.5167529999999999E-2</v>
      </c>
      <c r="H383" s="38">
        <f t="shared" si="187"/>
        <v>2.6588424700000002</v>
      </c>
      <c r="I383" s="38">
        <f t="shared" si="202"/>
        <v>11.200000000000003</v>
      </c>
      <c r="J383" s="38">
        <f t="shared" si="203"/>
        <v>8.5411575300000031</v>
      </c>
      <c r="K383" s="38">
        <f t="shared" si="204"/>
        <v>0</v>
      </c>
      <c r="L383" s="39">
        <f t="shared" si="188"/>
        <v>0</v>
      </c>
      <c r="M383" s="56">
        <f t="shared" si="189"/>
        <v>0</v>
      </c>
      <c r="N383" s="38">
        <f t="shared" si="190"/>
        <v>0</v>
      </c>
      <c r="O383" s="38">
        <f t="shared" si="191"/>
        <v>0</v>
      </c>
      <c r="P383" s="38">
        <f t="shared" si="192"/>
        <v>0</v>
      </c>
      <c r="Q383" s="38" t="s">
        <v>2</v>
      </c>
      <c r="R383" s="38" t="s">
        <v>2</v>
      </c>
      <c r="S383" s="38">
        <f t="shared" si="218"/>
        <v>8.5411575300000031</v>
      </c>
      <c r="T383" s="39">
        <f t="shared" si="193"/>
        <v>427.30713899774884</v>
      </c>
      <c r="U383" s="56">
        <f t="shared" si="205"/>
        <v>63954.463974485116</v>
      </c>
      <c r="V383" s="38">
        <f t="shared" si="215"/>
        <v>0</v>
      </c>
      <c r="W383" s="38">
        <f t="shared" si="216"/>
        <v>427.30713899774855</v>
      </c>
      <c r="X383" s="38">
        <f t="shared" si="194"/>
        <v>0</v>
      </c>
      <c r="Y383" s="38">
        <f t="shared" si="206"/>
        <v>8.541157529999996</v>
      </c>
      <c r="Z383" s="38">
        <f t="shared" si="207"/>
        <v>0</v>
      </c>
      <c r="AA383" s="39">
        <f t="shared" si="208"/>
        <v>0</v>
      </c>
      <c r="AB383" s="56">
        <f t="shared" si="195"/>
        <v>35</v>
      </c>
      <c r="AC383" s="38">
        <f t="shared" si="217"/>
        <v>0</v>
      </c>
      <c r="AD383" s="38">
        <f t="shared" si="196"/>
        <v>11.200000000000003</v>
      </c>
      <c r="AE383" s="38">
        <f t="shared" si="197"/>
        <v>2.6588424700000002</v>
      </c>
      <c r="AF383" s="38">
        <f t="shared" si="209"/>
        <v>0</v>
      </c>
      <c r="AG383" s="38">
        <f t="shared" si="210"/>
        <v>8.5411575299999996</v>
      </c>
      <c r="AH383" s="38">
        <f t="shared" si="211"/>
        <v>8.541157529999996</v>
      </c>
      <c r="AI383" s="38">
        <f t="shared" si="198"/>
        <v>0</v>
      </c>
      <c r="AJ383" s="38">
        <f t="shared" si="199"/>
        <v>0</v>
      </c>
      <c r="AK383" s="38">
        <f t="shared" si="200"/>
        <v>63954.463974485116</v>
      </c>
      <c r="AL383" s="38">
        <f t="shared" si="212"/>
        <v>0</v>
      </c>
      <c r="AM383" s="38" t="str">
        <f t="shared" si="201"/>
        <v>N</v>
      </c>
      <c r="AN383" s="38">
        <f t="shared" si="213"/>
        <v>0</v>
      </c>
      <c r="AO383" s="39">
        <f t="shared" si="214"/>
        <v>0</v>
      </c>
      <c r="AP383" s="32"/>
    </row>
    <row r="384" spans="1:42" x14ac:dyDescent="0.2">
      <c r="A384" s="51">
        <v>42751.875</v>
      </c>
      <c r="B384" s="52">
        <f t="shared" si="220"/>
        <v>21</v>
      </c>
      <c r="C384" s="52">
        <v>44.9</v>
      </c>
      <c r="D384" s="38">
        <f t="shared" si="185"/>
        <v>44.9</v>
      </c>
      <c r="E384" s="38">
        <f t="shared" si="186"/>
        <v>35</v>
      </c>
      <c r="F384" s="38">
        <v>2.27224</v>
      </c>
      <c r="G384" s="38">
        <v>-1.5167529999999999E-2</v>
      </c>
      <c r="H384" s="38">
        <f t="shared" si="187"/>
        <v>2.2570724700000002</v>
      </c>
      <c r="I384" s="38">
        <f t="shared" si="202"/>
        <v>9.8999999999999986</v>
      </c>
      <c r="J384" s="38">
        <f t="shared" si="203"/>
        <v>7.6429275299999979</v>
      </c>
      <c r="K384" s="38">
        <f t="shared" si="204"/>
        <v>0</v>
      </c>
      <c r="L384" s="39">
        <f t="shared" si="188"/>
        <v>0</v>
      </c>
      <c r="M384" s="56">
        <f t="shared" si="189"/>
        <v>0</v>
      </c>
      <c r="N384" s="38">
        <f t="shared" si="190"/>
        <v>0</v>
      </c>
      <c r="O384" s="38">
        <f t="shared" si="191"/>
        <v>0</v>
      </c>
      <c r="P384" s="38">
        <f t="shared" si="192"/>
        <v>0</v>
      </c>
      <c r="Q384" s="38" t="s">
        <v>2</v>
      </c>
      <c r="R384" s="38" t="s">
        <v>2</v>
      </c>
      <c r="S384" s="38">
        <f t="shared" si="218"/>
        <v>7.6429275299999979</v>
      </c>
      <c r="T384" s="39">
        <f t="shared" si="193"/>
        <v>382.36942533144327</v>
      </c>
      <c r="U384" s="56">
        <f t="shared" si="205"/>
        <v>63572.09454915367</v>
      </c>
      <c r="V384" s="38">
        <f t="shared" si="215"/>
        <v>0</v>
      </c>
      <c r="W384" s="38">
        <f t="shared" si="216"/>
        <v>382.36942533144611</v>
      </c>
      <c r="X384" s="38">
        <f t="shared" si="194"/>
        <v>0</v>
      </c>
      <c r="Y384" s="38">
        <f t="shared" si="206"/>
        <v>7.6429275300000556</v>
      </c>
      <c r="Z384" s="38">
        <f t="shared" si="207"/>
        <v>0</v>
      </c>
      <c r="AA384" s="39">
        <f t="shared" si="208"/>
        <v>0</v>
      </c>
      <c r="AB384" s="56">
        <f t="shared" si="195"/>
        <v>35</v>
      </c>
      <c r="AC384" s="38">
        <f t="shared" si="217"/>
        <v>0</v>
      </c>
      <c r="AD384" s="38">
        <f t="shared" si="196"/>
        <v>9.8999999999999986</v>
      </c>
      <c r="AE384" s="38">
        <f t="shared" si="197"/>
        <v>2.2570724700000002</v>
      </c>
      <c r="AF384" s="38">
        <f t="shared" si="209"/>
        <v>0</v>
      </c>
      <c r="AG384" s="38">
        <f t="shared" si="210"/>
        <v>7.6429275300000015</v>
      </c>
      <c r="AH384" s="38">
        <f t="shared" si="211"/>
        <v>7.6429275300000556</v>
      </c>
      <c r="AI384" s="38">
        <f t="shared" si="198"/>
        <v>0</v>
      </c>
      <c r="AJ384" s="38">
        <f t="shared" si="199"/>
        <v>0</v>
      </c>
      <c r="AK384" s="38">
        <f t="shared" si="200"/>
        <v>63572.09454915367</v>
      </c>
      <c r="AL384" s="38">
        <f t="shared" si="212"/>
        <v>0</v>
      </c>
      <c r="AM384" s="38" t="str">
        <f t="shared" si="201"/>
        <v>N</v>
      </c>
      <c r="AN384" s="38">
        <f t="shared" si="213"/>
        <v>0</v>
      </c>
      <c r="AO384" s="39">
        <f t="shared" si="214"/>
        <v>-5.6843418860808015E-14</v>
      </c>
      <c r="AP384" s="32"/>
    </row>
    <row r="385" spans="1:42" x14ac:dyDescent="0.2">
      <c r="A385" s="51">
        <v>42751.916666666664</v>
      </c>
      <c r="B385" s="52">
        <f t="shared" si="220"/>
        <v>22</v>
      </c>
      <c r="C385" s="52">
        <v>42.9</v>
      </c>
      <c r="D385" s="38">
        <f t="shared" si="185"/>
        <v>42.9</v>
      </c>
      <c r="E385" s="38">
        <f t="shared" si="186"/>
        <v>35</v>
      </c>
      <c r="F385" s="38">
        <v>2.1939899999999999</v>
      </c>
      <c r="G385" s="38">
        <v>-1.5167529999999999E-2</v>
      </c>
      <c r="H385" s="38">
        <f t="shared" si="187"/>
        <v>2.1788224700000001</v>
      </c>
      <c r="I385" s="38">
        <f t="shared" si="202"/>
        <v>7.8999999999999986</v>
      </c>
      <c r="J385" s="38">
        <f t="shared" si="203"/>
        <v>5.7211775299999985</v>
      </c>
      <c r="K385" s="38">
        <f t="shared" si="204"/>
        <v>0</v>
      </c>
      <c r="L385" s="39">
        <f t="shared" si="188"/>
        <v>0</v>
      </c>
      <c r="M385" s="56">
        <f t="shared" si="189"/>
        <v>0</v>
      </c>
      <c r="N385" s="38">
        <f t="shared" si="190"/>
        <v>0</v>
      </c>
      <c r="O385" s="38">
        <f t="shared" si="191"/>
        <v>0</v>
      </c>
      <c r="P385" s="38">
        <f t="shared" si="192"/>
        <v>0</v>
      </c>
      <c r="Q385" s="38" t="s">
        <v>2</v>
      </c>
      <c r="R385" s="38" t="s">
        <v>2</v>
      </c>
      <c r="S385" s="38">
        <f t="shared" si="218"/>
        <v>5.7211775299999985</v>
      </c>
      <c r="T385" s="39">
        <f t="shared" si="193"/>
        <v>286.22584157425155</v>
      </c>
      <c r="U385" s="56">
        <f t="shared" si="205"/>
        <v>63285.868707579415</v>
      </c>
      <c r="V385" s="38">
        <f t="shared" si="215"/>
        <v>0</v>
      </c>
      <c r="W385" s="38">
        <f t="shared" si="216"/>
        <v>286.22584157425445</v>
      </c>
      <c r="X385" s="38">
        <f t="shared" si="194"/>
        <v>0</v>
      </c>
      <c r="Y385" s="38">
        <f t="shared" si="206"/>
        <v>5.7211775300000562</v>
      </c>
      <c r="Z385" s="38">
        <f t="shared" si="207"/>
        <v>0</v>
      </c>
      <c r="AA385" s="39">
        <f t="shared" si="208"/>
        <v>0</v>
      </c>
      <c r="AB385" s="56">
        <f t="shared" si="195"/>
        <v>35</v>
      </c>
      <c r="AC385" s="38">
        <f t="shared" si="217"/>
        <v>0</v>
      </c>
      <c r="AD385" s="38">
        <f t="shared" si="196"/>
        <v>7.8999999999999986</v>
      </c>
      <c r="AE385" s="38">
        <f t="shared" si="197"/>
        <v>2.1788224700000001</v>
      </c>
      <c r="AF385" s="38">
        <f t="shared" si="209"/>
        <v>0</v>
      </c>
      <c r="AG385" s="38">
        <f t="shared" si="210"/>
        <v>5.7211775299999985</v>
      </c>
      <c r="AH385" s="38">
        <f t="shared" si="211"/>
        <v>5.7211775300000562</v>
      </c>
      <c r="AI385" s="38">
        <f t="shared" si="198"/>
        <v>0</v>
      </c>
      <c r="AJ385" s="38">
        <f t="shared" si="199"/>
        <v>0</v>
      </c>
      <c r="AK385" s="38">
        <f t="shared" si="200"/>
        <v>63285.868707579415</v>
      </c>
      <c r="AL385" s="38">
        <f t="shared" si="212"/>
        <v>0</v>
      </c>
      <c r="AM385" s="38" t="str">
        <f t="shared" si="201"/>
        <v>N</v>
      </c>
      <c r="AN385" s="38">
        <f t="shared" si="213"/>
        <v>0</v>
      </c>
      <c r="AO385" s="39">
        <f t="shared" si="214"/>
        <v>-5.6843418860808015E-14</v>
      </c>
      <c r="AP385" s="32"/>
    </row>
    <row r="386" spans="1:42" x14ac:dyDescent="0.2">
      <c r="A386" s="51">
        <v>42751.958333333336</v>
      </c>
      <c r="B386" s="52">
        <f t="shared" si="220"/>
        <v>23</v>
      </c>
      <c r="C386" s="52">
        <v>40</v>
      </c>
      <c r="D386" s="38">
        <f t="shared" si="185"/>
        <v>40</v>
      </c>
      <c r="E386" s="38">
        <f t="shared" si="186"/>
        <v>35</v>
      </c>
      <c r="F386" s="38">
        <v>1.7214</v>
      </c>
      <c r="G386" s="38">
        <v>-1.5167529999999999E-2</v>
      </c>
      <c r="H386" s="38">
        <f t="shared" si="187"/>
        <v>1.70623247</v>
      </c>
      <c r="I386" s="38">
        <f t="shared" si="202"/>
        <v>5</v>
      </c>
      <c r="J386" s="38">
        <f t="shared" si="203"/>
        <v>3.2937675300000002</v>
      </c>
      <c r="K386" s="38">
        <f t="shared" si="204"/>
        <v>0</v>
      </c>
      <c r="L386" s="39">
        <f t="shared" si="188"/>
        <v>0</v>
      </c>
      <c r="M386" s="56">
        <f t="shared" si="189"/>
        <v>0</v>
      </c>
      <c r="N386" s="38">
        <f t="shared" si="190"/>
        <v>0</v>
      </c>
      <c r="O386" s="38">
        <f t="shared" si="191"/>
        <v>0</v>
      </c>
      <c r="P386" s="38">
        <f t="shared" si="192"/>
        <v>0</v>
      </c>
      <c r="Q386" s="38">
        <f>SUM(N363:N386)</f>
        <v>82.333767185932771</v>
      </c>
      <c r="R386" s="38">
        <f>SUM(M363:M386)</f>
        <v>4781.2394801545252</v>
      </c>
      <c r="S386" s="38">
        <f t="shared" si="218"/>
        <v>3.2937675300000002</v>
      </c>
      <c r="T386" s="39">
        <f t="shared" si="193"/>
        <v>164.78450079212874</v>
      </c>
      <c r="U386" s="56">
        <f t="shared" si="205"/>
        <v>63121.084206787287</v>
      </c>
      <c r="V386" s="38">
        <f t="shared" si="215"/>
        <v>0</v>
      </c>
      <c r="W386" s="38">
        <f t="shared" si="216"/>
        <v>164.7845007921278</v>
      </c>
      <c r="X386" s="38">
        <f t="shared" si="194"/>
        <v>0</v>
      </c>
      <c r="Y386" s="38">
        <f t="shared" si="206"/>
        <v>3.2937675299999811</v>
      </c>
      <c r="Z386" s="38">
        <f t="shared" si="207"/>
        <v>0</v>
      </c>
      <c r="AA386" s="39">
        <f t="shared" si="208"/>
        <v>0</v>
      </c>
      <c r="AB386" s="56">
        <f t="shared" si="195"/>
        <v>35</v>
      </c>
      <c r="AC386" s="38">
        <f t="shared" si="217"/>
        <v>0</v>
      </c>
      <c r="AD386" s="38">
        <f t="shared" si="196"/>
        <v>5</v>
      </c>
      <c r="AE386" s="38">
        <f t="shared" si="197"/>
        <v>1.70623247</v>
      </c>
      <c r="AF386" s="38">
        <f t="shared" si="209"/>
        <v>0</v>
      </c>
      <c r="AG386" s="38">
        <f t="shared" si="210"/>
        <v>3.2937675299999967</v>
      </c>
      <c r="AH386" s="38">
        <f t="shared" si="211"/>
        <v>3.2937675299999811</v>
      </c>
      <c r="AI386" s="38">
        <f t="shared" si="198"/>
        <v>0</v>
      </c>
      <c r="AJ386" s="38">
        <f t="shared" si="199"/>
        <v>0</v>
      </c>
      <c r="AK386" s="38">
        <f t="shared" si="200"/>
        <v>63121.084206787287</v>
      </c>
      <c r="AL386" s="38">
        <f t="shared" si="212"/>
        <v>0</v>
      </c>
      <c r="AM386" s="38" t="str">
        <f t="shared" si="201"/>
        <v>N</v>
      </c>
      <c r="AN386" s="38">
        <f t="shared" si="213"/>
        <v>0</v>
      </c>
      <c r="AO386" s="39">
        <f t="shared" si="214"/>
        <v>0</v>
      </c>
      <c r="AP386" s="32"/>
    </row>
    <row r="387" spans="1:42" x14ac:dyDescent="0.2">
      <c r="A387" s="51">
        <v>42752</v>
      </c>
      <c r="B387" s="52">
        <v>0</v>
      </c>
      <c r="C387" s="52">
        <v>36.799999999999997</v>
      </c>
      <c r="D387" s="38">
        <f t="shared" ref="D387:D450" si="221">C387/$AQ$36*$AQ$37</f>
        <v>36.799999999999997</v>
      </c>
      <c r="E387" s="38">
        <f t="shared" ref="E387:E450" si="222">IF(D387&lt;$AQ$33, D387, $AQ$33)</f>
        <v>35</v>
      </c>
      <c r="F387" s="38">
        <v>0.85840300000000003</v>
      </c>
      <c r="G387" s="38">
        <v>-1.5167529999999999E-2</v>
      </c>
      <c r="H387" s="38">
        <f t="shared" ref="H387:H450" si="223">(F387+G387)</f>
        <v>0.84323546999999999</v>
      </c>
      <c r="I387" s="38">
        <f t="shared" si="202"/>
        <v>1.7999999999999972</v>
      </c>
      <c r="J387" s="38">
        <f t="shared" si="203"/>
        <v>0.95676452999999717</v>
      </c>
      <c r="K387" s="38">
        <f t="shared" si="204"/>
        <v>0</v>
      </c>
      <c r="L387" s="39">
        <f t="shared" ref="L387:L450" si="224">IF(K387&gt;$AQ$13+$AQ$31,$AQ$13+$AQ$31,K387)</f>
        <v>0</v>
      </c>
      <c r="M387" s="56">
        <f t="shared" ref="M387:M450" si="225">L387*1000/$AQ$30</f>
        <v>0</v>
      </c>
      <c r="N387" s="38">
        <f t="shared" ref="N387:N450" si="226">M387/$AQ$4*$AQ$12/1000</f>
        <v>0</v>
      </c>
      <c r="O387" s="38">
        <f t="shared" ref="O387:O450" si="227">(M387*$AQ$23/1000)+(N387*$AQ$6/1000)</f>
        <v>0</v>
      </c>
      <c r="P387" s="38">
        <f t="shared" ref="P387:P450" si="228">M387*$AQ$9/1000</f>
        <v>0</v>
      </c>
      <c r="Q387" s="38" t="s">
        <v>2</v>
      </c>
      <c r="R387" s="38" t="s">
        <v>2</v>
      </c>
      <c r="S387" s="38">
        <f t="shared" si="218"/>
        <v>0.95676452999999717</v>
      </c>
      <c r="T387" s="39">
        <f t="shared" ref="T387:T450" si="229">S387/$AQ$16*1000</f>
        <v>47.866148419911468</v>
      </c>
      <c r="U387" s="56">
        <f t="shared" si="205"/>
        <v>63073.218058367376</v>
      </c>
      <c r="V387" s="38">
        <f t="shared" si="215"/>
        <v>0</v>
      </c>
      <c r="W387" s="38">
        <f t="shared" si="216"/>
        <v>47.866148419911042</v>
      </c>
      <c r="X387" s="38">
        <f t="shared" ref="X387:X450" si="230">V387*$AQ$30/1000</f>
        <v>0</v>
      </c>
      <c r="Y387" s="38">
        <f t="shared" si="206"/>
        <v>0.95676452999998851</v>
      </c>
      <c r="Z387" s="38">
        <f t="shared" si="207"/>
        <v>0</v>
      </c>
      <c r="AA387" s="39">
        <f t="shared" si="208"/>
        <v>0</v>
      </c>
      <c r="AB387" s="56">
        <f t="shared" ref="AB387:AB450" si="231">IF(E387+AA387&gt; $AQ$34, E387+AA387, $AQ$34)</f>
        <v>35</v>
      </c>
      <c r="AC387" s="38">
        <f t="shared" si="217"/>
        <v>0</v>
      </c>
      <c r="AD387" s="38">
        <f t="shared" ref="AD387:AD450" si="232">D387-AB387</f>
        <v>1.7999999999999972</v>
      </c>
      <c r="AE387" s="38">
        <f t="shared" ref="AE387:AE450" si="233">IF(AD387&gt;H387, H387, AD387)</f>
        <v>0.84323546999999999</v>
      </c>
      <c r="AF387" s="38">
        <f t="shared" si="209"/>
        <v>0</v>
      </c>
      <c r="AG387" s="38">
        <f t="shared" si="210"/>
        <v>0.95676452999999384</v>
      </c>
      <c r="AH387" s="38">
        <f t="shared" si="211"/>
        <v>0.95676452999998851</v>
      </c>
      <c r="AI387" s="38">
        <f t="shared" ref="AI387:AI450" si="234">IF(AD387-AE387&gt;0, 0, X387)</f>
        <v>0</v>
      </c>
      <c r="AJ387" s="38">
        <f t="shared" ref="AJ387:AJ450" si="235">V387</f>
        <v>0</v>
      </c>
      <c r="AK387" s="38">
        <f t="shared" ref="AK387:AK450" si="236">U387</f>
        <v>63073.218058367376</v>
      </c>
      <c r="AL387" s="38">
        <f t="shared" si="212"/>
        <v>0</v>
      </c>
      <c r="AM387" s="38" t="str">
        <f t="shared" ref="AM387:AM450" si="237">IF(AND(B388&gt;7,B388&lt;17),"Y","N")</f>
        <v>N</v>
      </c>
      <c r="AN387" s="38">
        <f t="shared" si="213"/>
        <v>0</v>
      </c>
      <c r="AO387" s="39">
        <f t="shared" si="214"/>
        <v>0</v>
      </c>
      <c r="AP387" s="32"/>
    </row>
    <row r="388" spans="1:42" x14ac:dyDescent="0.2">
      <c r="A388" s="51">
        <v>42752.041666666664</v>
      </c>
      <c r="B388" s="52">
        <f t="shared" ref="B388:B410" si="238">B387+1</f>
        <v>1</v>
      </c>
      <c r="C388" s="52">
        <v>34.6</v>
      </c>
      <c r="D388" s="38">
        <f t="shared" si="221"/>
        <v>34.6</v>
      </c>
      <c r="E388" s="38">
        <f t="shared" si="222"/>
        <v>34.6</v>
      </c>
      <c r="F388" s="38">
        <v>2.1097999999999999</v>
      </c>
      <c r="G388" s="38">
        <v>-1.5167529999999999E-2</v>
      </c>
      <c r="H388" s="38">
        <f t="shared" si="223"/>
        <v>2.0946324700000001</v>
      </c>
      <c r="I388" s="38">
        <f t="shared" ref="I388:I451" si="239">D388-E388</f>
        <v>0</v>
      </c>
      <c r="J388" s="38">
        <f t="shared" ref="J388:J451" si="240">IF(I388-H388&gt;0, I388-H388, 0)</f>
        <v>0</v>
      </c>
      <c r="K388" s="38">
        <f t="shared" ref="K388:K451" si="241">IF(J388=0, H388-I388, 0)</f>
        <v>2.0946324700000001</v>
      </c>
      <c r="L388" s="39">
        <f t="shared" si="224"/>
        <v>2.0946324700000001</v>
      </c>
      <c r="M388" s="56">
        <f t="shared" si="225"/>
        <v>35.226546863164138</v>
      </c>
      <c r="N388" s="38">
        <f t="shared" si="226"/>
        <v>0.60660720305571691</v>
      </c>
      <c r="O388" s="38">
        <f t="shared" si="227"/>
        <v>0.14199808041815684</v>
      </c>
      <c r="P388" s="38">
        <f t="shared" si="228"/>
        <v>1.952634389581843</v>
      </c>
      <c r="Q388" s="38" t="s">
        <v>2</v>
      </c>
      <c r="R388" s="38" t="s">
        <v>2</v>
      </c>
      <c r="S388" s="38">
        <f t="shared" si="218"/>
        <v>0</v>
      </c>
      <c r="T388" s="39">
        <f t="shared" si="229"/>
        <v>0</v>
      </c>
      <c r="U388" s="56">
        <f t="shared" ref="U388:U451" si="242">IF(U387+M388-T388&gt;$AQ$27, IF(U387+M388-T388&lt;$AQ$28, U387+M388-T388,$AQ$28), $AQ$27)</f>
        <v>63108.444605230543</v>
      </c>
      <c r="V388" s="38">
        <f t="shared" si="215"/>
        <v>35.226546863166732</v>
      </c>
      <c r="W388" s="38">
        <f t="shared" si="216"/>
        <v>0</v>
      </c>
      <c r="X388" s="38">
        <f t="shared" si="230"/>
        <v>2.0946324700001542</v>
      </c>
      <c r="Y388" s="38">
        <f t="shared" ref="Y388:Y451" si="243">$AQ$16*W388/1000</f>
        <v>0</v>
      </c>
      <c r="Z388" s="38">
        <f t="shared" ref="Z388:Z451" si="244">K388-X388</f>
        <v>-1.5409895581797173E-13</v>
      </c>
      <c r="AA388" s="39">
        <f t="shared" ref="AA388:AA451" si="245">-Z388</f>
        <v>1.5409895581797173E-13</v>
      </c>
      <c r="AB388" s="56">
        <f t="shared" si="231"/>
        <v>34.600000000000158</v>
      </c>
      <c r="AC388" s="38">
        <f t="shared" si="217"/>
        <v>-0.39999999999984226</v>
      </c>
      <c r="AD388" s="38">
        <f t="shared" si="232"/>
        <v>-1.5631940186722204E-13</v>
      </c>
      <c r="AE388" s="38">
        <f t="shared" si="233"/>
        <v>-1.5631940186722204E-13</v>
      </c>
      <c r="AF388" s="38">
        <f t="shared" ref="AF388:AF451" si="246">H388-AE388</f>
        <v>2.0946324700001564</v>
      </c>
      <c r="AG388" s="38">
        <f t="shared" ref="AG388:AG451" si="247">D388-(AB388+AE388)</f>
        <v>0</v>
      </c>
      <c r="AH388" s="38">
        <f t="shared" ref="AH388:AH451" si="248">Y388</f>
        <v>0</v>
      </c>
      <c r="AI388" s="38">
        <f t="shared" si="234"/>
        <v>2.0946324700001542</v>
      </c>
      <c r="AJ388" s="38">
        <f t="shared" si="235"/>
        <v>35.226546863166732</v>
      </c>
      <c r="AK388" s="38">
        <f t="shared" si="236"/>
        <v>63108.444605230543</v>
      </c>
      <c r="AL388" s="38">
        <f t="shared" ref="AL388:AL451" si="249">H388-AE388-AI388</f>
        <v>0</v>
      </c>
      <c r="AM388" s="38" t="str">
        <f t="shared" si="237"/>
        <v>N</v>
      </c>
      <c r="AN388" s="38">
        <f t="shared" ref="AN388:AN451" si="250">IF(AM388="Y", AL388, 0)</f>
        <v>0</v>
      </c>
      <c r="AO388" s="39">
        <f t="shared" ref="AO388:AO451" si="251">D388-(AB388+AE388+AH388)</f>
        <v>0</v>
      </c>
      <c r="AP388" s="32"/>
    </row>
    <row r="389" spans="1:42" x14ac:dyDescent="0.2">
      <c r="A389" s="51">
        <v>42752.083333333336</v>
      </c>
      <c r="B389" s="52">
        <f t="shared" si="238"/>
        <v>2</v>
      </c>
      <c r="C389" s="52">
        <v>33.5</v>
      </c>
      <c r="D389" s="38">
        <f t="shared" si="221"/>
        <v>33.5</v>
      </c>
      <c r="E389" s="38">
        <f t="shared" si="222"/>
        <v>33.5</v>
      </c>
      <c r="F389" s="38">
        <v>2.5223900000000001</v>
      </c>
      <c r="G389" s="38">
        <v>-1.5167529999999999E-2</v>
      </c>
      <c r="H389" s="38">
        <f t="shared" si="223"/>
        <v>2.5072224700000003</v>
      </c>
      <c r="I389" s="38">
        <f t="shared" si="239"/>
        <v>0</v>
      </c>
      <c r="J389" s="38">
        <f t="shared" si="240"/>
        <v>0</v>
      </c>
      <c r="K389" s="38">
        <f t="shared" si="241"/>
        <v>2.5072224700000003</v>
      </c>
      <c r="L389" s="39">
        <f t="shared" si="224"/>
        <v>2.5072224700000003</v>
      </c>
      <c r="M389" s="56">
        <f t="shared" si="225"/>
        <v>42.165292050415488</v>
      </c>
      <c r="N389" s="38">
        <f t="shared" si="226"/>
        <v>0.72609359004405505</v>
      </c>
      <c r="O389" s="38">
        <f t="shared" si="227"/>
        <v>0.16996813666374125</v>
      </c>
      <c r="P389" s="38">
        <f t="shared" si="228"/>
        <v>2.3372543333362592</v>
      </c>
      <c r="Q389" s="38" t="s">
        <v>2</v>
      </c>
      <c r="R389" s="38" t="s">
        <v>2</v>
      </c>
      <c r="S389" s="38">
        <f t="shared" si="218"/>
        <v>0</v>
      </c>
      <c r="T389" s="39">
        <f t="shared" si="229"/>
        <v>0</v>
      </c>
      <c r="U389" s="56">
        <f t="shared" si="242"/>
        <v>63150.609897280956</v>
      </c>
      <c r="V389" s="38">
        <f t="shared" ref="V389:V452" si="252">IF(U389-U388&gt;0, U389-U388, 0)</f>
        <v>42.165292050412972</v>
      </c>
      <c r="W389" s="38">
        <f t="shared" ref="W389:W452" si="253">IF(U389-U388&lt;0, ABS(U389-U388), 0)</f>
        <v>0</v>
      </c>
      <c r="X389" s="38">
        <f t="shared" si="230"/>
        <v>2.5072224699998507</v>
      </c>
      <c r="Y389" s="38">
        <f t="shared" si="243"/>
        <v>0</v>
      </c>
      <c r="Z389" s="38">
        <f t="shared" si="244"/>
        <v>1.496580637194711E-13</v>
      </c>
      <c r="AA389" s="39">
        <f t="shared" si="245"/>
        <v>-1.496580637194711E-13</v>
      </c>
      <c r="AB389" s="56">
        <f t="shared" si="231"/>
        <v>33.499999999999851</v>
      </c>
      <c r="AC389" s="38">
        <f t="shared" ref="AC389:AC452" si="254" xml:space="preserve"> AB389 - AB388</f>
        <v>-1.100000000000307</v>
      </c>
      <c r="AD389" s="38">
        <f t="shared" si="232"/>
        <v>1.4921397450962104E-13</v>
      </c>
      <c r="AE389" s="38">
        <f t="shared" si="233"/>
        <v>1.4921397450962104E-13</v>
      </c>
      <c r="AF389" s="38">
        <f t="shared" si="246"/>
        <v>2.5072224699998511</v>
      </c>
      <c r="AG389" s="38">
        <f t="shared" si="247"/>
        <v>0</v>
      </c>
      <c r="AH389" s="38">
        <f t="shared" si="248"/>
        <v>0</v>
      </c>
      <c r="AI389" s="38">
        <f t="shared" si="234"/>
        <v>2.5072224699998507</v>
      </c>
      <c r="AJ389" s="38">
        <f t="shared" si="235"/>
        <v>42.165292050412972</v>
      </c>
      <c r="AK389" s="38">
        <f t="shared" si="236"/>
        <v>63150.609897280956</v>
      </c>
      <c r="AL389" s="38">
        <f t="shared" si="249"/>
        <v>0</v>
      </c>
      <c r="AM389" s="38" t="str">
        <f t="shared" si="237"/>
        <v>N</v>
      </c>
      <c r="AN389" s="38">
        <f t="shared" si="250"/>
        <v>0</v>
      </c>
      <c r="AO389" s="39">
        <f t="shared" si="251"/>
        <v>0</v>
      </c>
      <c r="AP389" s="32"/>
    </row>
    <row r="390" spans="1:42" x14ac:dyDescent="0.2">
      <c r="A390" s="51">
        <v>42752.125</v>
      </c>
      <c r="B390" s="52">
        <f t="shared" si="238"/>
        <v>3</v>
      </c>
      <c r="C390" s="52">
        <v>31.7</v>
      </c>
      <c r="D390" s="38">
        <f t="shared" si="221"/>
        <v>31.7</v>
      </c>
      <c r="E390" s="38">
        <f t="shared" si="222"/>
        <v>31.7</v>
      </c>
      <c r="F390" s="38">
        <v>2.7872300000000001</v>
      </c>
      <c r="G390" s="38">
        <v>-1.5167529999999999E-2</v>
      </c>
      <c r="H390" s="38">
        <f t="shared" si="223"/>
        <v>2.7720624700000003</v>
      </c>
      <c r="I390" s="38">
        <f t="shared" si="239"/>
        <v>0</v>
      </c>
      <c r="J390" s="38">
        <f t="shared" si="240"/>
        <v>0</v>
      </c>
      <c r="K390" s="38">
        <f t="shared" si="241"/>
        <v>2.7720624700000003</v>
      </c>
      <c r="L390" s="39">
        <f t="shared" si="224"/>
        <v>2.7720624700000003</v>
      </c>
      <c r="M390" s="56">
        <f t="shared" si="225"/>
        <v>46.619247006647207</v>
      </c>
      <c r="N390" s="38">
        <f t="shared" si="226"/>
        <v>0.80279146136907864</v>
      </c>
      <c r="O390" s="38">
        <f t="shared" si="227"/>
        <v>0.18792201265705316</v>
      </c>
      <c r="P390" s="38">
        <f t="shared" si="228"/>
        <v>2.5841404573429472</v>
      </c>
      <c r="Q390" s="38" t="s">
        <v>2</v>
      </c>
      <c r="R390" s="38" t="s">
        <v>2</v>
      </c>
      <c r="S390" s="38">
        <f t="shared" si="218"/>
        <v>0</v>
      </c>
      <c r="T390" s="39">
        <f t="shared" si="229"/>
        <v>0</v>
      </c>
      <c r="U390" s="56">
        <f t="shared" si="242"/>
        <v>63197.229144287601</v>
      </c>
      <c r="V390" s="38">
        <f t="shared" si="252"/>
        <v>46.61924700664531</v>
      </c>
      <c r="W390" s="38">
        <f t="shared" si="253"/>
        <v>0</v>
      </c>
      <c r="X390" s="38">
        <f t="shared" si="230"/>
        <v>2.7720624699998875</v>
      </c>
      <c r="Y390" s="38">
        <f t="shared" si="243"/>
        <v>0</v>
      </c>
      <c r="Z390" s="38">
        <f t="shared" si="244"/>
        <v>1.127986593019159E-13</v>
      </c>
      <c r="AA390" s="39">
        <f t="shared" si="245"/>
        <v>-1.127986593019159E-13</v>
      </c>
      <c r="AB390" s="56">
        <f t="shared" si="231"/>
        <v>31.699999999999886</v>
      </c>
      <c r="AC390" s="38">
        <f t="shared" si="254"/>
        <v>-1.7999999999999652</v>
      </c>
      <c r="AD390" s="38">
        <f t="shared" si="232"/>
        <v>1.1368683772161603E-13</v>
      </c>
      <c r="AE390" s="38">
        <f t="shared" si="233"/>
        <v>1.1368683772161603E-13</v>
      </c>
      <c r="AF390" s="38">
        <f t="shared" si="246"/>
        <v>2.7720624699998866</v>
      </c>
      <c r="AG390" s="38">
        <f t="shared" si="247"/>
        <v>0</v>
      </c>
      <c r="AH390" s="38">
        <f t="shared" si="248"/>
        <v>0</v>
      </c>
      <c r="AI390" s="38">
        <f t="shared" si="234"/>
        <v>2.7720624699998875</v>
      </c>
      <c r="AJ390" s="38">
        <f t="shared" si="235"/>
        <v>46.61924700664531</v>
      </c>
      <c r="AK390" s="38">
        <f t="shared" si="236"/>
        <v>63197.229144287601</v>
      </c>
      <c r="AL390" s="38">
        <f t="shared" si="249"/>
        <v>0</v>
      </c>
      <c r="AM390" s="38" t="str">
        <f t="shared" si="237"/>
        <v>N</v>
      </c>
      <c r="AN390" s="38">
        <f t="shared" si="250"/>
        <v>0</v>
      </c>
      <c r="AO390" s="39">
        <f t="shared" si="251"/>
        <v>0</v>
      </c>
      <c r="AP390" s="32"/>
    </row>
    <row r="391" spans="1:42" x14ac:dyDescent="0.2">
      <c r="A391" s="51">
        <v>42752.166666666664</v>
      </c>
      <c r="B391" s="52">
        <f t="shared" si="238"/>
        <v>4</v>
      </c>
      <c r="C391" s="52">
        <v>32.1</v>
      </c>
      <c r="D391" s="38">
        <f t="shared" si="221"/>
        <v>32.1</v>
      </c>
      <c r="E391" s="38">
        <f t="shared" si="222"/>
        <v>32.1</v>
      </c>
      <c r="F391" s="38">
        <v>4.38835</v>
      </c>
      <c r="G391" s="38">
        <v>-1.5167529999999999E-2</v>
      </c>
      <c r="H391" s="38">
        <f t="shared" si="223"/>
        <v>4.3731824699999997</v>
      </c>
      <c r="I391" s="38">
        <f t="shared" si="239"/>
        <v>0</v>
      </c>
      <c r="J391" s="38">
        <f t="shared" si="240"/>
        <v>0</v>
      </c>
      <c r="K391" s="38">
        <f t="shared" si="241"/>
        <v>4.3731824699999997</v>
      </c>
      <c r="L391" s="39">
        <f t="shared" si="224"/>
        <v>4.3731824699999997</v>
      </c>
      <c r="M391" s="56">
        <f t="shared" si="225"/>
        <v>73.54613252062444</v>
      </c>
      <c r="N391" s="38">
        <f t="shared" si="226"/>
        <v>1.2664770667758205</v>
      </c>
      <c r="O391" s="38">
        <f t="shared" si="227"/>
        <v>0.29646418880269426</v>
      </c>
      <c r="P391" s="38">
        <f t="shared" si="228"/>
        <v>4.0767182811973051</v>
      </c>
      <c r="Q391" s="38" t="s">
        <v>2</v>
      </c>
      <c r="R391" s="38" t="s">
        <v>2</v>
      </c>
      <c r="S391" s="38">
        <f t="shared" si="218"/>
        <v>0</v>
      </c>
      <c r="T391" s="39">
        <f t="shared" si="229"/>
        <v>0</v>
      </c>
      <c r="U391" s="56">
        <f t="shared" si="242"/>
        <v>63270.775276808228</v>
      </c>
      <c r="V391" s="38">
        <f t="shared" si="252"/>
        <v>73.546132520626998</v>
      </c>
      <c r="W391" s="38">
        <f t="shared" si="253"/>
        <v>0</v>
      </c>
      <c r="X391" s="38">
        <f t="shared" si="230"/>
        <v>4.3731824700001516</v>
      </c>
      <c r="Y391" s="38">
        <f t="shared" si="243"/>
        <v>0</v>
      </c>
      <c r="Z391" s="38">
        <f t="shared" si="244"/>
        <v>-1.5187850976872141E-13</v>
      </c>
      <c r="AA391" s="39">
        <f t="shared" si="245"/>
        <v>1.5187850976872141E-13</v>
      </c>
      <c r="AB391" s="56">
        <f t="shared" si="231"/>
        <v>32.100000000000151</v>
      </c>
      <c r="AC391" s="38">
        <f t="shared" si="254"/>
        <v>0.40000000000026503</v>
      </c>
      <c r="AD391" s="38">
        <f t="shared" si="232"/>
        <v>-1.4921397450962104E-13</v>
      </c>
      <c r="AE391" s="38">
        <f t="shared" si="233"/>
        <v>-1.4921397450962104E-13</v>
      </c>
      <c r="AF391" s="38">
        <f t="shared" si="246"/>
        <v>4.3731824700001489</v>
      </c>
      <c r="AG391" s="38">
        <f t="shared" si="247"/>
        <v>0</v>
      </c>
      <c r="AH391" s="38">
        <f t="shared" si="248"/>
        <v>0</v>
      </c>
      <c r="AI391" s="38">
        <f t="shared" si="234"/>
        <v>4.3731824700001516</v>
      </c>
      <c r="AJ391" s="38">
        <f t="shared" si="235"/>
        <v>73.546132520626998</v>
      </c>
      <c r="AK391" s="38">
        <f t="shared" si="236"/>
        <v>63270.775276808228</v>
      </c>
      <c r="AL391" s="38">
        <f t="shared" si="249"/>
        <v>0</v>
      </c>
      <c r="AM391" s="38" t="str">
        <f t="shared" si="237"/>
        <v>N</v>
      </c>
      <c r="AN391" s="38">
        <f t="shared" si="250"/>
        <v>0</v>
      </c>
      <c r="AO391" s="39">
        <f t="shared" si="251"/>
        <v>0</v>
      </c>
      <c r="AP391" s="32"/>
    </row>
    <row r="392" spans="1:42" x14ac:dyDescent="0.2">
      <c r="A392" s="51">
        <v>42752.208333333336</v>
      </c>
      <c r="B392" s="52">
        <f t="shared" si="238"/>
        <v>5</v>
      </c>
      <c r="C392" s="52">
        <v>33</v>
      </c>
      <c r="D392" s="38">
        <f t="shared" si="221"/>
        <v>33</v>
      </c>
      <c r="E392" s="38">
        <f t="shared" si="222"/>
        <v>33</v>
      </c>
      <c r="F392" s="38">
        <v>4.4697199999999997</v>
      </c>
      <c r="G392" s="38">
        <v>-1.5167529999999999E-2</v>
      </c>
      <c r="H392" s="38">
        <f t="shared" si="223"/>
        <v>4.4545524699999994</v>
      </c>
      <c r="I392" s="38">
        <f t="shared" si="239"/>
        <v>0</v>
      </c>
      <c r="J392" s="38">
        <f t="shared" si="240"/>
        <v>0</v>
      </c>
      <c r="K392" s="38">
        <f t="shared" si="241"/>
        <v>4.4545524699999994</v>
      </c>
      <c r="L392" s="39">
        <f t="shared" si="224"/>
        <v>4.4545524699999994</v>
      </c>
      <c r="M392" s="56">
        <f t="shared" si="225"/>
        <v>74.914575032286479</v>
      </c>
      <c r="N392" s="38">
        <f t="shared" si="226"/>
        <v>1.2900418824747979</v>
      </c>
      <c r="O392" s="38">
        <f t="shared" si="227"/>
        <v>0.30198037551760054</v>
      </c>
      <c r="P392" s="38">
        <f t="shared" si="228"/>
        <v>4.1525720944823989</v>
      </c>
      <c r="Q392" s="38" t="s">
        <v>2</v>
      </c>
      <c r="R392" s="38" t="s">
        <v>2</v>
      </c>
      <c r="S392" s="38">
        <f t="shared" si="218"/>
        <v>0</v>
      </c>
      <c r="T392" s="39">
        <f t="shared" si="229"/>
        <v>0</v>
      </c>
      <c r="U392" s="56">
        <f t="shared" si="242"/>
        <v>63345.689851840514</v>
      </c>
      <c r="V392" s="38">
        <f t="shared" si="252"/>
        <v>74.914575032285939</v>
      </c>
      <c r="W392" s="38">
        <f t="shared" si="253"/>
        <v>0</v>
      </c>
      <c r="X392" s="38">
        <f t="shared" si="230"/>
        <v>4.4545524699999675</v>
      </c>
      <c r="Y392" s="38">
        <f t="shared" si="243"/>
        <v>0</v>
      </c>
      <c r="Z392" s="38">
        <f t="shared" si="244"/>
        <v>3.1974423109204508E-14</v>
      </c>
      <c r="AA392" s="39">
        <f t="shared" si="245"/>
        <v>-3.1974423109204508E-14</v>
      </c>
      <c r="AB392" s="56">
        <f t="shared" si="231"/>
        <v>32.999999999999972</v>
      </c>
      <c r="AC392" s="38">
        <f t="shared" si="254"/>
        <v>0.89999999999982094</v>
      </c>
      <c r="AD392" s="38">
        <f t="shared" si="232"/>
        <v>0</v>
      </c>
      <c r="AE392" s="38">
        <f t="shared" si="233"/>
        <v>0</v>
      </c>
      <c r="AF392" s="38">
        <f t="shared" si="246"/>
        <v>4.4545524699999994</v>
      </c>
      <c r="AG392" s="38">
        <f t="shared" si="247"/>
        <v>0</v>
      </c>
      <c r="AH392" s="38">
        <f t="shared" si="248"/>
        <v>0</v>
      </c>
      <c r="AI392" s="38">
        <f t="shared" si="234"/>
        <v>4.4545524699999675</v>
      </c>
      <c r="AJ392" s="38">
        <f t="shared" si="235"/>
        <v>74.914575032285939</v>
      </c>
      <c r="AK392" s="38">
        <f t="shared" si="236"/>
        <v>63345.689851840514</v>
      </c>
      <c r="AL392" s="38">
        <f t="shared" si="249"/>
        <v>3.1974423109204508E-14</v>
      </c>
      <c r="AM392" s="38" t="str">
        <f t="shared" si="237"/>
        <v>N</v>
      </c>
      <c r="AN392" s="38">
        <f t="shared" si="250"/>
        <v>0</v>
      </c>
      <c r="AO392" s="39">
        <f t="shared" si="251"/>
        <v>0</v>
      </c>
      <c r="AP392" s="32"/>
    </row>
    <row r="393" spans="1:42" x14ac:dyDescent="0.2">
      <c r="A393" s="51">
        <v>42752.25</v>
      </c>
      <c r="B393" s="52">
        <f t="shared" si="238"/>
        <v>6</v>
      </c>
      <c r="C393" s="52">
        <v>32.1</v>
      </c>
      <c r="D393" s="38">
        <f t="shared" si="221"/>
        <v>32.1</v>
      </c>
      <c r="E393" s="38">
        <f t="shared" si="222"/>
        <v>32.1</v>
      </c>
      <c r="F393" s="38">
        <v>3.1006800000000001</v>
      </c>
      <c r="G393" s="38">
        <v>-1.5167529999999999E-2</v>
      </c>
      <c r="H393" s="38">
        <f t="shared" si="223"/>
        <v>3.0855124700000003</v>
      </c>
      <c r="I393" s="38">
        <f t="shared" si="239"/>
        <v>0</v>
      </c>
      <c r="J393" s="38">
        <f t="shared" si="240"/>
        <v>0</v>
      </c>
      <c r="K393" s="38">
        <f t="shared" si="241"/>
        <v>3.0855124700000003</v>
      </c>
      <c r="L393" s="39">
        <f t="shared" si="224"/>
        <v>3.0855124700000003</v>
      </c>
      <c r="M393" s="56">
        <f t="shared" si="225"/>
        <v>51.890702153267178</v>
      </c>
      <c r="N393" s="38">
        <f t="shared" si="226"/>
        <v>0.89356682674752819</v>
      </c>
      <c r="O393" s="38">
        <f t="shared" si="227"/>
        <v>0.20917122890121428</v>
      </c>
      <c r="P393" s="38">
        <f t="shared" si="228"/>
        <v>2.8763412410987859</v>
      </c>
      <c r="Q393" s="38" t="s">
        <v>2</v>
      </c>
      <c r="R393" s="38" t="s">
        <v>2</v>
      </c>
      <c r="S393" s="38">
        <f t="shared" si="218"/>
        <v>0</v>
      </c>
      <c r="T393" s="39">
        <f t="shared" si="229"/>
        <v>0</v>
      </c>
      <c r="U393" s="56">
        <f t="shared" si="242"/>
        <v>63397.580553993779</v>
      </c>
      <c r="V393" s="38">
        <f t="shared" si="252"/>
        <v>51.890702153265011</v>
      </c>
      <c r="W393" s="38">
        <f t="shared" si="253"/>
        <v>0</v>
      </c>
      <c r="X393" s="38">
        <f t="shared" si="230"/>
        <v>3.0855124699998715</v>
      </c>
      <c r="Y393" s="38">
        <f t="shared" si="243"/>
        <v>0</v>
      </c>
      <c r="Z393" s="38">
        <f t="shared" si="244"/>
        <v>1.2878587085651816E-13</v>
      </c>
      <c r="AA393" s="39">
        <f t="shared" si="245"/>
        <v>-1.2878587085651816E-13</v>
      </c>
      <c r="AB393" s="56">
        <f t="shared" si="231"/>
        <v>32.099999999999874</v>
      </c>
      <c r="AC393" s="38">
        <f t="shared" si="254"/>
        <v>-0.90000000000009805</v>
      </c>
      <c r="AD393" s="38">
        <f t="shared" si="232"/>
        <v>1.2789769243681803E-13</v>
      </c>
      <c r="AE393" s="38">
        <f t="shared" si="233"/>
        <v>1.2789769243681803E-13</v>
      </c>
      <c r="AF393" s="38">
        <f t="shared" si="246"/>
        <v>3.0855124699998724</v>
      </c>
      <c r="AG393" s="38">
        <f t="shared" si="247"/>
        <v>0</v>
      </c>
      <c r="AH393" s="38">
        <f t="shared" si="248"/>
        <v>0</v>
      </c>
      <c r="AI393" s="38">
        <f t="shared" si="234"/>
        <v>3.0855124699998715</v>
      </c>
      <c r="AJ393" s="38">
        <f t="shared" si="235"/>
        <v>51.890702153265011</v>
      </c>
      <c r="AK393" s="38">
        <f t="shared" si="236"/>
        <v>63397.580553993779</v>
      </c>
      <c r="AL393" s="38">
        <f t="shared" si="249"/>
        <v>0</v>
      </c>
      <c r="AM393" s="38" t="str">
        <f t="shared" si="237"/>
        <v>N</v>
      </c>
      <c r="AN393" s="38">
        <f t="shared" si="250"/>
        <v>0</v>
      </c>
      <c r="AO393" s="39">
        <f t="shared" si="251"/>
        <v>0</v>
      </c>
      <c r="AP393" s="32"/>
    </row>
    <row r="394" spans="1:42" x14ac:dyDescent="0.2">
      <c r="A394" s="51">
        <v>42752.291666666664</v>
      </c>
      <c r="B394" s="52">
        <f t="shared" si="238"/>
        <v>7</v>
      </c>
      <c r="C394" s="52">
        <v>34.4</v>
      </c>
      <c r="D394" s="38">
        <f t="shared" si="221"/>
        <v>34.4</v>
      </c>
      <c r="E394" s="38">
        <f t="shared" si="222"/>
        <v>34.4</v>
      </c>
      <c r="F394" s="38">
        <v>4.4355900000000004</v>
      </c>
      <c r="G394" s="38">
        <v>1.433808</v>
      </c>
      <c r="H394" s="38">
        <f t="shared" si="223"/>
        <v>5.8693980000000003</v>
      </c>
      <c r="I394" s="38">
        <f t="shared" si="239"/>
        <v>0</v>
      </c>
      <c r="J394" s="38">
        <f t="shared" si="240"/>
        <v>0</v>
      </c>
      <c r="K394" s="38">
        <f t="shared" si="241"/>
        <v>5.8693980000000003</v>
      </c>
      <c r="L394" s="39">
        <f t="shared" si="224"/>
        <v>5.8693980000000003</v>
      </c>
      <c r="M394" s="56">
        <f t="shared" si="225"/>
        <v>98.708783840041349</v>
      </c>
      <c r="N394" s="38">
        <f t="shared" si="226"/>
        <v>1.6997822555480675</v>
      </c>
      <c r="O394" s="38">
        <f t="shared" si="227"/>
        <v>0.39789474342015191</v>
      </c>
      <c r="P394" s="38">
        <f t="shared" si="228"/>
        <v>5.4715032565798483</v>
      </c>
      <c r="Q394" s="38" t="s">
        <v>2</v>
      </c>
      <c r="R394" s="38" t="s">
        <v>2</v>
      </c>
      <c r="S394" s="38">
        <f t="shared" si="218"/>
        <v>0</v>
      </c>
      <c r="T394" s="39">
        <f t="shared" si="229"/>
        <v>0</v>
      </c>
      <c r="U394" s="56">
        <f t="shared" si="242"/>
        <v>63496.289337833819</v>
      </c>
      <c r="V394" s="38">
        <f t="shared" si="252"/>
        <v>98.708783840040269</v>
      </c>
      <c r="W394" s="38">
        <f t="shared" si="253"/>
        <v>0</v>
      </c>
      <c r="X394" s="38">
        <f t="shared" si="230"/>
        <v>5.8693979999999364</v>
      </c>
      <c r="Y394" s="38">
        <f t="shared" si="243"/>
        <v>0</v>
      </c>
      <c r="Z394" s="38">
        <f t="shared" si="244"/>
        <v>6.3948846218409017E-14</v>
      </c>
      <c r="AA394" s="39">
        <f t="shared" si="245"/>
        <v>-6.3948846218409017E-14</v>
      </c>
      <c r="AB394" s="56">
        <f t="shared" si="231"/>
        <v>34.399999999999935</v>
      </c>
      <c r="AC394" s="38">
        <f t="shared" si="254"/>
        <v>2.3000000000000611</v>
      </c>
      <c r="AD394" s="38">
        <f t="shared" si="232"/>
        <v>6.3948846218409017E-14</v>
      </c>
      <c r="AE394" s="38">
        <f t="shared" si="233"/>
        <v>6.3948846218409017E-14</v>
      </c>
      <c r="AF394" s="38">
        <f t="shared" si="246"/>
        <v>5.8693979999999364</v>
      </c>
      <c r="AG394" s="38">
        <f t="shared" si="247"/>
        <v>0</v>
      </c>
      <c r="AH394" s="38">
        <f t="shared" si="248"/>
        <v>0</v>
      </c>
      <c r="AI394" s="38">
        <f t="shared" si="234"/>
        <v>5.8693979999999364</v>
      </c>
      <c r="AJ394" s="38">
        <f t="shared" si="235"/>
        <v>98.708783840040269</v>
      </c>
      <c r="AK394" s="38">
        <f t="shared" si="236"/>
        <v>63496.289337833819</v>
      </c>
      <c r="AL394" s="38">
        <f t="shared" si="249"/>
        <v>0</v>
      </c>
      <c r="AM394" s="38" t="str">
        <f t="shared" si="237"/>
        <v>Y</v>
      </c>
      <c r="AN394" s="38">
        <f t="shared" si="250"/>
        <v>0</v>
      </c>
      <c r="AO394" s="39">
        <f t="shared" si="251"/>
        <v>0</v>
      </c>
      <c r="AP394" s="32"/>
    </row>
    <row r="395" spans="1:42" x14ac:dyDescent="0.2">
      <c r="A395" s="51">
        <v>42752.333333333336</v>
      </c>
      <c r="B395" s="52">
        <f t="shared" si="238"/>
        <v>8</v>
      </c>
      <c r="C395" s="52">
        <v>37.700000000000003</v>
      </c>
      <c r="D395" s="38">
        <f t="shared" si="221"/>
        <v>37.700000000000003</v>
      </c>
      <c r="E395" s="38">
        <f t="shared" si="222"/>
        <v>35</v>
      </c>
      <c r="F395" s="38">
        <v>5.3720699999999999</v>
      </c>
      <c r="G395" s="38">
        <v>19.767150000000001</v>
      </c>
      <c r="H395" s="38">
        <f t="shared" si="223"/>
        <v>25.139220000000002</v>
      </c>
      <c r="I395" s="38">
        <f t="shared" si="239"/>
        <v>2.7000000000000028</v>
      </c>
      <c r="J395" s="38">
        <f t="shared" si="240"/>
        <v>0</v>
      </c>
      <c r="K395" s="38">
        <f t="shared" si="241"/>
        <v>22.439219999999999</v>
      </c>
      <c r="L395" s="39">
        <f t="shared" si="224"/>
        <v>21.454425684355236</v>
      </c>
      <c r="M395" s="56">
        <f t="shared" si="225"/>
        <v>360.81047277578585</v>
      </c>
      <c r="N395" s="38">
        <f t="shared" si="226"/>
        <v>6.2132184733837654</v>
      </c>
      <c r="O395" s="38">
        <f t="shared" si="227"/>
        <v>1.4544256843552343</v>
      </c>
      <c r="P395" s="38">
        <f t="shared" si="228"/>
        <v>20</v>
      </c>
      <c r="Q395" s="38" t="s">
        <v>2</v>
      </c>
      <c r="R395" s="38" t="s">
        <v>2</v>
      </c>
      <c r="S395" s="38">
        <f t="shared" si="218"/>
        <v>0</v>
      </c>
      <c r="T395" s="39">
        <f t="shared" si="229"/>
        <v>0</v>
      </c>
      <c r="U395" s="56">
        <f t="shared" si="242"/>
        <v>63857.099810609609</v>
      </c>
      <c r="V395" s="38">
        <f t="shared" si="252"/>
        <v>360.81047277578909</v>
      </c>
      <c r="W395" s="38">
        <f t="shared" si="253"/>
        <v>0</v>
      </c>
      <c r="X395" s="38">
        <f t="shared" si="230"/>
        <v>21.454425684355428</v>
      </c>
      <c r="Y395" s="38">
        <f t="shared" si="243"/>
        <v>0</v>
      </c>
      <c r="Z395" s="38">
        <f t="shared" si="244"/>
        <v>0.98479431564457087</v>
      </c>
      <c r="AA395" s="39">
        <f t="shared" si="245"/>
        <v>-0.98479431564457087</v>
      </c>
      <c r="AB395" s="56">
        <f t="shared" si="231"/>
        <v>34.015205684355429</v>
      </c>
      <c r="AC395" s="38">
        <f t="shared" si="254"/>
        <v>-0.3847943156445055</v>
      </c>
      <c r="AD395" s="38">
        <f t="shared" si="232"/>
        <v>3.6847943156445737</v>
      </c>
      <c r="AE395" s="38">
        <f t="shared" si="233"/>
        <v>3.6847943156445737</v>
      </c>
      <c r="AF395" s="38">
        <f t="shared" si="246"/>
        <v>21.454425684355428</v>
      </c>
      <c r="AG395" s="38">
        <f t="shared" si="247"/>
        <v>0</v>
      </c>
      <c r="AH395" s="38">
        <f t="shared" si="248"/>
        <v>0</v>
      </c>
      <c r="AI395" s="38">
        <f t="shared" si="234"/>
        <v>21.454425684355428</v>
      </c>
      <c r="AJ395" s="38">
        <f t="shared" si="235"/>
        <v>360.81047277578909</v>
      </c>
      <c r="AK395" s="38">
        <f t="shared" si="236"/>
        <v>63857.099810609609</v>
      </c>
      <c r="AL395" s="38">
        <f t="shared" si="249"/>
        <v>0</v>
      </c>
      <c r="AM395" s="38" t="str">
        <f t="shared" si="237"/>
        <v>Y</v>
      </c>
      <c r="AN395" s="38">
        <f t="shared" si="250"/>
        <v>0</v>
      </c>
      <c r="AO395" s="39">
        <f t="shared" si="251"/>
        <v>0</v>
      </c>
      <c r="AP395" s="32"/>
    </row>
    <row r="396" spans="1:42" x14ac:dyDescent="0.2">
      <c r="A396" s="51">
        <v>42752.375</v>
      </c>
      <c r="B396" s="52">
        <f t="shared" si="238"/>
        <v>9</v>
      </c>
      <c r="C396" s="52">
        <v>38.5</v>
      </c>
      <c r="D396" s="38">
        <f t="shared" si="221"/>
        <v>38.5</v>
      </c>
      <c r="E396" s="38">
        <f t="shared" si="222"/>
        <v>35</v>
      </c>
      <c r="F396" s="38">
        <v>7.0348499999999996</v>
      </c>
      <c r="G396" s="38">
        <v>26.985741099999998</v>
      </c>
      <c r="H396" s="38">
        <f t="shared" si="223"/>
        <v>34.020591099999997</v>
      </c>
      <c r="I396" s="38">
        <f t="shared" si="239"/>
        <v>3.5</v>
      </c>
      <c r="J396" s="38">
        <f t="shared" si="240"/>
        <v>0</v>
      </c>
      <c r="K396" s="38">
        <f t="shared" si="241"/>
        <v>30.520591099999997</v>
      </c>
      <c r="L396" s="39">
        <f t="shared" si="224"/>
        <v>21.454425684355236</v>
      </c>
      <c r="M396" s="56">
        <f t="shared" si="225"/>
        <v>360.81047277578585</v>
      </c>
      <c r="N396" s="38">
        <f t="shared" si="226"/>
        <v>6.2132184733837654</v>
      </c>
      <c r="O396" s="38">
        <f t="shared" si="227"/>
        <v>1.4544256843552343</v>
      </c>
      <c r="P396" s="38">
        <f t="shared" si="228"/>
        <v>20</v>
      </c>
      <c r="Q396" s="38" t="s">
        <v>2</v>
      </c>
      <c r="R396" s="38" t="s">
        <v>2</v>
      </c>
      <c r="S396" s="38">
        <f t="shared" si="218"/>
        <v>0</v>
      </c>
      <c r="T396" s="39">
        <f t="shared" si="229"/>
        <v>0</v>
      </c>
      <c r="U396" s="56">
        <f t="shared" si="242"/>
        <v>64217.910283385398</v>
      </c>
      <c r="V396" s="38">
        <f t="shared" si="252"/>
        <v>360.81047277578909</v>
      </c>
      <c r="W396" s="38">
        <f t="shared" si="253"/>
        <v>0</v>
      </c>
      <c r="X396" s="38">
        <f t="shared" si="230"/>
        <v>21.454425684355428</v>
      </c>
      <c r="Y396" s="38">
        <f t="shared" si="243"/>
        <v>0</v>
      </c>
      <c r="Z396" s="38">
        <f t="shared" si="244"/>
        <v>9.0661654156445692</v>
      </c>
      <c r="AA396" s="39">
        <f t="shared" si="245"/>
        <v>-9.0661654156445692</v>
      </c>
      <c r="AB396" s="56">
        <f t="shared" si="231"/>
        <v>25.933834584355431</v>
      </c>
      <c r="AC396" s="38">
        <f t="shared" si="254"/>
        <v>-8.0813710999999984</v>
      </c>
      <c r="AD396" s="38">
        <f t="shared" si="232"/>
        <v>12.566165415644569</v>
      </c>
      <c r="AE396" s="38">
        <f t="shared" si="233"/>
        <v>12.566165415644569</v>
      </c>
      <c r="AF396" s="38">
        <f t="shared" si="246"/>
        <v>21.454425684355428</v>
      </c>
      <c r="AG396" s="38">
        <f t="shared" si="247"/>
        <v>0</v>
      </c>
      <c r="AH396" s="38">
        <f t="shared" si="248"/>
        <v>0</v>
      </c>
      <c r="AI396" s="38">
        <f t="shared" si="234"/>
        <v>21.454425684355428</v>
      </c>
      <c r="AJ396" s="38">
        <f t="shared" si="235"/>
        <v>360.81047277578909</v>
      </c>
      <c r="AK396" s="38">
        <f t="shared" si="236"/>
        <v>64217.910283385398</v>
      </c>
      <c r="AL396" s="38">
        <f t="shared" si="249"/>
        <v>0</v>
      </c>
      <c r="AM396" s="38" t="str">
        <f t="shared" si="237"/>
        <v>Y</v>
      </c>
      <c r="AN396" s="38">
        <f t="shared" si="250"/>
        <v>0</v>
      </c>
      <c r="AO396" s="39">
        <f t="shared" si="251"/>
        <v>0</v>
      </c>
      <c r="AP396" s="32"/>
    </row>
    <row r="397" spans="1:42" x14ac:dyDescent="0.2">
      <c r="A397" s="51">
        <v>42752.416666666664</v>
      </c>
      <c r="B397" s="52">
        <f t="shared" si="238"/>
        <v>10</v>
      </c>
      <c r="C397" s="52">
        <v>40.6</v>
      </c>
      <c r="D397" s="38">
        <f t="shared" si="221"/>
        <v>40.6</v>
      </c>
      <c r="E397" s="38">
        <f t="shared" si="222"/>
        <v>35</v>
      </c>
      <c r="F397" s="38">
        <v>8.3340700000000005</v>
      </c>
      <c r="G397" s="38">
        <v>26.107790000000001</v>
      </c>
      <c r="H397" s="38">
        <f t="shared" si="223"/>
        <v>34.441860000000005</v>
      </c>
      <c r="I397" s="38">
        <f t="shared" si="239"/>
        <v>5.6000000000000014</v>
      </c>
      <c r="J397" s="38">
        <f t="shared" si="240"/>
        <v>0</v>
      </c>
      <c r="K397" s="38">
        <f t="shared" si="241"/>
        <v>28.841860000000004</v>
      </c>
      <c r="L397" s="39">
        <f t="shared" si="224"/>
        <v>21.454425684355236</v>
      </c>
      <c r="M397" s="56">
        <f t="shared" si="225"/>
        <v>360.81047277578585</v>
      </c>
      <c r="N397" s="38">
        <f t="shared" si="226"/>
        <v>6.2132184733837654</v>
      </c>
      <c r="O397" s="38">
        <f t="shared" si="227"/>
        <v>1.4544256843552343</v>
      </c>
      <c r="P397" s="38">
        <f t="shared" si="228"/>
        <v>20</v>
      </c>
      <c r="Q397" s="38" t="s">
        <v>2</v>
      </c>
      <c r="R397" s="38" t="s">
        <v>2</v>
      </c>
      <c r="S397" s="38">
        <f t="shared" si="218"/>
        <v>0</v>
      </c>
      <c r="T397" s="39">
        <f t="shared" si="229"/>
        <v>0</v>
      </c>
      <c r="U397" s="56">
        <f t="shared" si="242"/>
        <v>64578.720756161187</v>
      </c>
      <c r="V397" s="38">
        <f t="shared" si="252"/>
        <v>360.81047277578909</v>
      </c>
      <c r="W397" s="38">
        <f t="shared" si="253"/>
        <v>0</v>
      </c>
      <c r="X397" s="38">
        <f t="shared" si="230"/>
        <v>21.454425684355428</v>
      </c>
      <c r="Y397" s="38">
        <f t="shared" si="243"/>
        <v>0</v>
      </c>
      <c r="Z397" s="38">
        <f t="shared" si="244"/>
        <v>7.3874343156445761</v>
      </c>
      <c r="AA397" s="39">
        <f t="shared" si="245"/>
        <v>-7.3874343156445761</v>
      </c>
      <c r="AB397" s="56">
        <f t="shared" si="231"/>
        <v>27.612565684355424</v>
      </c>
      <c r="AC397" s="38">
        <f t="shared" si="254"/>
        <v>1.6787310999999931</v>
      </c>
      <c r="AD397" s="38">
        <f t="shared" si="232"/>
        <v>12.987434315644578</v>
      </c>
      <c r="AE397" s="38">
        <f t="shared" si="233"/>
        <v>12.987434315644578</v>
      </c>
      <c r="AF397" s="38">
        <f t="shared" si="246"/>
        <v>21.454425684355428</v>
      </c>
      <c r="AG397" s="38">
        <f t="shared" si="247"/>
        <v>0</v>
      </c>
      <c r="AH397" s="38">
        <f t="shared" si="248"/>
        <v>0</v>
      </c>
      <c r="AI397" s="38">
        <f t="shared" si="234"/>
        <v>21.454425684355428</v>
      </c>
      <c r="AJ397" s="38">
        <f t="shared" si="235"/>
        <v>360.81047277578909</v>
      </c>
      <c r="AK397" s="38">
        <f t="shared" si="236"/>
        <v>64578.720756161187</v>
      </c>
      <c r="AL397" s="38">
        <f t="shared" si="249"/>
        <v>0</v>
      </c>
      <c r="AM397" s="38" t="str">
        <f t="shared" si="237"/>
        <v>Y</v>
      </c>
      <c r="AN397" s="38">
        <f t="shared" si="250"/>
        <v>0</v>
      </c>
      <c r="AO397" s="39">
        <f t="shared" si="251"/>
        <v>0</v>
      </c>
      <c r="AP397" s="32"/>
    </row>
    <row r="398" spans="1:42" x14ac:dyDescent="0.2">
      <c r="A398" s="51">
        <v>42752.458333333336</v>
      </c>
      <c r="B398" s="52">
        <f t="shared" si="238"/>
        <v>11</v>
      </c>
      <c r="C398" s="52">
        <v>42.8</v>
      </c>
      <c r="D398" s="38">
        <f t="shared" si="221"/>
        <v>42.8</v>
      </c>
      <c r="E398" s="38">
        <f t="shared" si="222"/>
        <v>35</v>
      </c>
      <c r="F398" s="38">
        <v>4.8561100000000001</v>
      </c>
      <c r="G398" s="38">
        <v>46.991410000000002</v>
      </c>
      <c r="H398" s="38">
        <f t="shared" si="223"/>
        <v>51.847520000000003</v>
      </c>
      <c r="I398" s="38">
        <f t="shared" si="239"/>
        <v>7.7999999999999972</v>
      </c>
      <c r="J398" s="38">
        <f t="shared" si="240"/>
        <v>0</v>
      </c>
      <c r="K398" s="38">
        <f t="shared" si="241"/>
        <v>44.047520000000006</v>
      </c>
      <c r="L398" s="39">
        <f t="shared" si="224"/>
        <v>21.454425684355236</v>
      </c>
      <c r="M398" s="56">
        <f t="shared" si="225"/>
        <v>360.81047277578585</v>
      </c>
      <c r="N398" s="38">
        <f t="shared" si="226"/>
        <v>6.2132184733837654</v>
      </c>
      <c r="O398" s="38">
        <f t="shared" si="227"/>
        <v>1.4544256843552343</v>
      </c>
      <c r="P398" s="38">
        <f t="shared" si="228"/>
        <v>20</v>
      </c>
      <c r="Q398" s="38" t="s">
        <v>2</v>
      </c>
      <c r="R398" s="38" t="s">
        <v>2</v>
      </c>
      <c r="S398" s="38">
        <f t="shared" ref="S398:S461" si="255">IF(J398=0,0,(IF(J398&lt;$AQ$19,J398,$AQ$19)))</f>
        <v>0</v>
      </c>
      <c r="T398" s="39">
        <f t="shared" si="229"/>
        <v>0</v>
      </c>
      <c r="U398" s="56">
        <f t="shared" si="242"/>
        <v>64939.531228936976</v>
      </c>
      <c r="V398" s="38">
        <f t="shared" si="252"/>
        <v>360.81047277578909</v>
      </c>
      <c r="W398" s="38">
        <f t="shared" si="253"/>
        <v>0</v>
      </c>
      <c r="X398" s="38">
        <f t="shared" si="230"/>
        <v>21.454425684355428</v>
      </c>
      <c r="Y398" s="38">
        <f t="shared" si="243"/>
        <v>0</v>
      </c>
      <c r="Z398" s="38">
        <f t="shared" si="244"/>
        <v>22.593094315644578</v>
      </c>
      <c r="AA398" s="39">
        <f t="shared" si="245"/>
        <v>-22.593094315644578</v>
      </c>
      <c r="AB398" s="56">
        <f t="shared" si="231"/>
        <v>12.406905684355422</v>
      </c>
      <c r="AC398" s="38">
        <f t="shared" si="254"/>
        <v>-15.205660000000002</v>
      </c>
      <c r="AD398" s="38">
        <f t="shared" si="232"/>
        <v>30.393094315644575</v>
      </c>
      <c r="AE398" s="38">
        <f t="shared" si="233"/>
        <v>30.393094315644575</v>
      </c>
      <c r="AF398" s="38">
        <f t="shared" si="246"/>
        <v>21.454425684355428</v>
      </c>
      <c r="AG398" s="38">
        <f t="shared" si="247"/>
        <v>0</v>
      </c>
      <c r="AH398" s="38">
        <f t="shared" si="248"/>
        <v>0</v>
      </c>
      <c r="AI398" s="38">
        <f t="shared" si="234"/>
        <v>21.454425684355428</v>
      </c>
      <c r="AJ398" s="38">
        <f t="shared" si="235"/>
        <v>360.81047277578909</v>
      </c>
      <c r="AK398" s="38">
        <f t="shared" si="236"/>
        <v>64939.531228936976</v>
      </c>
      <c r="AL398" s="38">
        <f t="shared" si="249"/>
        <v>0</v>
      </c>
      <c r="AM398" s="38" t="str">
        <f t="shared" si="237"/>
        <v>Y</v>
      </c>
      <c r="AN398" s="38">
        <f t="shared" si="250"/>
        <v>0</v>
      </c>
      <c r="AO398" s="39">
        <f t="shared" si="251"/>
        <v>0</v>
      </c>
      <c r="AP398" s="32"/>
    </row>
    <row r="399" spans="1:42" x14ac:dyDescent="0.2">
      <c r="A399" s="51">
        <v>42752.5</v>
      </c>
      <c r="B399" s="52">
        <f t="shared" si="238"/>
        <v>12</v>
      </c>
      <c r="C399" s="52">
        <v>43.8</v>
      </c>
      <c r="D399" s="38">
        <f t="shared" si="221"/>
        <v>43.8</v>
      </c>
      <c r="E399" s="38">
        <f t="shared" si="222"/>
        <v>35</v>
      </c>
      <c r="F399" s="38">
        <v>6.0523899999999999</v>
      </c>
      <c r="G399" s="38">
        <v>48.608340000000005</v>
      </c>
      <c r="H399" s="38">
        <f t="shared" si="223"/>
        <v>54.660730000000008</v>
      </c>
      <c r="I399" s="38">
        <f t="shared" si="239"/>
        <v>8.7999999999999972</v>
      </c>
      <c r="J399" s="38">
        <f t="shared" si="240"/>
        <v>0</v>
      </c>
      <c r="K399" s="38">
        <f t="shared" si="241"/>
        <v>45.860730000000011</v>
      </c>
      <c r="L399" s="39">
        <f t="shared" si="224"/>
        <v>21.454425684355236</v>
      </c>
      <c r="M399" s="56">
        <f t="shared" si="225"/>
        <v>360.81047277578585</v>
      </c>
      <c r="N399" s="38">
        <f t="shared" si="226"/>
        <v>6.2132184733837654</v>
      </c>
      <c r="O399" s="38">
        <f t="shared" si="227"/>
        <v>1.4544256843552343</v>
      </c>
      <c r="P399" s="38">
        <f t="shared" si="228"/>
        <v>20</v>
      </c>
      <c r="Q399" s="38" t="s">
        <v>2</v>
      </c>
      <c r="R399" s="38" t="s">
        <v>2</v>
      </c>
      <c r="S399" s="38">
        <f t="shared" si="255"/>
        <v>0</v>
      </c>
      <c r="T399" s="39">
        <f t="shared" si="229"/>
        <v>0</v>
      </c>
      <c r="U399" s="56">
        <f t="shared" si="242"/>
        <v>65000</v>
      </c>
      <c r="V399" s="38">
        <f t="shared" si="252"/>
        <v>60.468771063024178</v>
      </c>
      <c r="W399" s="38">
        <f t="shared" si="253"/>
        <v>0</v>
      </c>
      <c r="X399" s="38">
        <f t="shared" si="230"/>
        <v>3.5955795435076583</v>
      </c>
      <c r="Y399" s="38">
        <f t="shared" si="243"/>
        <v>0</v>
      </c>
      <c r="Z399" s="38">
        <f t="shared" si="244"/>
        <v>42.26515045649235</v>
      </c>
      <c r="AA399" s="39">
        <f t="shared" si="245"/>
        <v>-42.26515045649235</v>
      </c>
      <c r="AB399" s="56">
        <f t="shared" si="231"/>
        <v>10</v>
      </c>
      <c r="AC399" s="38">
        <f t="shared" si="254"/>
        <v>-2.4069056843554222</v>
      </c>
      <c r="AD399" s="38">
        <f t="shared" si="232"/>
        <v>33.799999999999997</v>
      </c>
      <c r="AE399" s="38">
        <f t="shared" si="233"/>
        <v>33.799999999999997</v>
      </c>
      <c r="AF399" s="38">
        <f t="shared" si="246"/>
        <v>20.860730000000011</v>
      </c>
      <c r="AG399" s="38">
        <f t="shared" si="247"/>
        <v>0</v>
      </c>
      <c r="AH399" s="38">
        <f t="shared" si="248"/>
        <v>0</v>
      </c>
      <c r="AI399" s="38">
        <f t="shared" si="234"/>
        <v>3.5955795435076583</v>
      </c>
      <c r="AJ399" s="38">
        <f t="shared" si="235"/>
        <v>60.468771063024178</v>
      </c>
      <c r="AK399" s="38">
        <f t="shared" si="236"/>
        <v>65000</v>
      </c>
      <c r="AL399" s="38">
        <f t="shared" si="249"/>
        <v>17.265150456492353</v>
      </c>
      <c r="AM399" s="38" t="str">
        <f t="shared" si="237"/>
        <v>Y</v>
      </c>
      <c r="AN399" s="38">
        <f t="shared" si="250"/>
        <v>17.265150456492353</v>
      </c>
      <c r="AO399" s="39">
        <f t="shared" si="251"/>
        <v>0</v>
      </c>
      <c r="AP399" s="32"/>
    </row>
    <row r="400" spans="1:42" x14ac:dyDescent="0.2">
      <c r="A400" s="51">
        <v>42752.541666666664</v>
      </c>
      <c r="B400" s="52">
        <f t="shared" si="238"/>
        <v>13</v>
      </c>
      <c r="C400" s="52">
        <v>44.1</v>
      </c>
      <c r="D400" s="38">
        <f t="shared" si="221"/>
        <v>44.1</v>
      </c>
      <c r="E400" s="38">
        <f t="shared" si="222"/>
        <v>35</v>
      </c>
      <c r="F400" s="38">
        <v>5.4871600000000003</v>
      </c>
      <c r="G400" s="38">
        <v>46.607279999999996</v>
      </c>
      <c r="H400" s="38">
        <f t="shared" si="223"/>
        <v>52.094439999999999</v>
      </c>
      <c r="I400" s="38">
        <f t="shared" si="239"/>
        <v>9.1000000000000014</v>
      </c>
      <c r="J400" s="38">
        <f t="shared" si="240"/>
        <v>0</v>
      </c>
      <c r="K400" s="38">
        <f t="shared" si="241"/>
        <v>42.994439999999997</v>
      </c>
      <c r="L400" s="39">
        <f t="shared" si="224"/>
        <v>21.454425684355236</v>
      </c>
      <c r="M400" s="56">
        <f t="shared" si="225"/>
        <v>360.81047277578585</v>
      </c>
      <c r="N400" s="38">
        <f t="shared" si="226"/>
        <v>6.2132184733837654</v>
      </c>
      <c r="O400" s="38">
        <f t="shared" si="227"/>
        <v>1.4544256843552343</v>
      </c>
      <c r="P400" s="38">
        <f t="shared" si="228"/>
        <v>20</v>
      </c>
      <c r="Q400" s="38" t="s">
        <v>2</v>
      </c>
      <c r="R400" s="38" t="s">
        <v>2</v>
      </c>
      <c r="S400" s="38">
        <f t="shared" si="255"/>
        <v>0</v>
      </c>
      <c r="T400" s="39">
        <f t="shared" si="229"/>
        <v>0</v>
      </c>
      <c r="U400" s="56">
        <f t="shared" si="242"/>
        <v>65000</v>
      </c>
      <c r="V400" s="38">
        <f t="shared" si="252"/>
        <v>0</v>
      </c>
      <c r="W400" s="38">
        <f t="shared" si="253"/>
        <v>0</v>
      </c>
      <c r="X400" s="38">
        <f t="shared" si="230"/>
        <v>0</v>
      </c>
      <c r="Y400" s="38">
        <f t="shared" si="243"/>
        <v>0</v>
      </c>
      <c r="Z400" s="38">
        <f t="shared" si="244"/>
        <v>42.994439999999997</v>
      </c>
      <c r="AA400" s="39">
        <f t="shared" si="245"/>
        <v>-42.994439999999997</v>
      </c>
      <c r="AB400" s="56">
        <f t="shared" si="231"/>
        <v>10</v>
      </c>
      <c r="AC400" s="38">
        <f t="shared" si="254"/>
        <v>0</v>
      </c>
      <c r="AD400" s="38">
        <f t="shared" si="232"/>
        <v>34.1</v>
      </c>
      <c r="AE400" s="38">
        <f t="shared" si="233"/>
        <v>34.1</v>
      </c>
      <c r="AF400" s="38">
        <f t="shared" si="246"/>
        <v>17.994439999999997</v>
      </c>
      <c r="AG400" s="38">
        <f t="shared" si="247"/>
        <v>0</v>
      </c>
      <c r="AH400" s="38">
        <f t="shared" si="248"/>
        <v>0</v>
      </c>
      <c r="AI400" s="38">
        <f t="shared" si="234"/>
        <v>0</v>
      </c>
      <c r="AJ400" s="38">
        <f t="shared" si="235"/>
        <v>0</v>
      </c>
      <c r="AK400" s="38">
        <f t="shared" si="236"/>
        <v>65000</v>
      </c>
      <c r="AL400" s="38">
        <f t="shared" si="249"/>
        <v>17.994439999999997</v>
      </c>
      <c r="AM400" s="38" t="str">
        <f t="shared" si="237"/>
        <v>Y</v>
      </c>
      <c r="AN400" s="38">
        <f t="shared" si="250"/>
        <v>17.994439999999997</v>
      </c>
      <c r="AO400" s="39">
        <f t="shared" si="251"/>
        <v>0</v>
      </c>
      <c r="AP400" s="32"/>
    </row>
    <row r="401" spans="1:42" x14ac:dyDescent="0.2">
      <c r="A401" s="51">
        <v>42752.583333333336</v>
      </c>
      <c r="B401" s="52">
        <f t="shared" si="238"/>
        <v>14</v>
      </c>
      <c r="C401" s="52">
        <v>44.9</v>
      </c>
      <c r="D401" s="38">
        <f t="shared" si="221"/>
        <v>44.9</v>
      </c>
      <c r="E401" s="38">
        <f t="shared" si="222"/>
        <v>35</v>
      </c>
      <c r="F401" s="38">
        <v>5.1718700000000002</v>
      </c>
      <c r="G401" s="38">
        <v>41.240459999999999</v>
      </c>
      <c r="H401" s="38">
        <f t="shared" si="223"/>
        <v>46.412329999999997</v>
      </c>
      <c r="I401" s="38">
        <f t="shared" si="239"/>
        <v>9.8999999999999986</v>
      </c>
      <c r="J401" s="38">
        <f t="shared" si="240"/>
        <v>0</v>
      </c>
      <c r="K401" s="38">
        <f t="shared" si="241"/>
        <v>36.512329999999999</v>
      </c>
      <c r="L401" s="39">
        <f t="shared" si="224"/>
        <v>21.454425684355236</v>
      </c>
      <c r="M401" s="56">
        <f t="shared" si="225"/>
        <v>360.81047277578585</v>
      </c>
      <c r="N401" s="38">
        <f t="shared" si="226"/>
        <v>6.2132184733837654</v>
      </c>
      <c r="O401" s="38">
        <f t="shared" si="227"/>
        <v>1.4544256843552343</v>
      </c>
      <c r="P401" s="38">
        <f t="shared" si="228"/>
        <v>20</v>
      </c>
      <c r="Q401" s="38" t="s">
        <v>2</v>
      </c>
      <c r="R401" s="38" t="s">
        <v>2</v>
      </c>
      <c r="S401" s="38">
        <f t="shared" si="255"/>
        <v>0</v>
      </c>
      <c r="T401" s="39">
        <f t="shared" si="229"/>
        <v>0</v>
      </c>
      <c r="U401" s="56">
        <f t="shared" si="242"/>
        <v>65000</v>
      </c>
      <c r="V401" s="38">
        <f t="shared" si="252"/>
        <v>0</v>
      </c>
      <c r="W401" s="38">
        <f t="shared" si="253"/>
        <v>0</v>
      </c>
      <c r="X401" s="38">
        <f t="shared" si="230"/>
        <v>0</v>
      </c>
      <c r="Y401" s="38">
        <f t="shared" si="243"/>
        <v>0</v>
      </c>
      <c r="Z401" s="38">
        <f t="shared" si="244"/>
        <v>36.512329999999999</v>
      </c>
      <c r="AA401" s="39">
        <f t="shared" si="245"/>
        <v>-36.512329999999999</v>
      </c>
      <c r="AB401" s="56">
        <f t="shared" si="231"/>
        <v>10</v>
      </c>
      <c r="AC401" s="38">
        <f t="shared" si="254"/>
        <v>0</v>
      </c>
      <c r="AD401" s="38">
        <f t="shared" si="232"/>
        <v>34.9</v>
      </c>
      <c r="AE401" s="38">
        <f t="shared" si="233"/>
        <v>34.9</v>
      </c>
      <c r="AF401" s="38">
        <f t="shared" si="246"/>
        <v>11.512329999999999</v>
      </c>
      <c r="AG401" s="38">
        <f t="shared" si="247"/>
        <v>0</v>
      </c>
      <c r="AH401" s="38">
        <f t="shared" si="248"/>
        <v>0</v>
      </c>
      <c r="AI401" s="38">
        <f t="shared" si="234"/>
        <v>0</v>
      </c>
      <c r="AJ401" s="38">
        <f t="shared" si="235"/>
        <v>0</v>
      </c>
      <c r="AK401" s="38">
        <f t="shared" si="236"/>
        <v>65000</v>
      </c>
      <c r="AL401" s="38">
        <f t="shared" si="249"/>
        <v>11.512329999999999</v>
      </c>
      <c r="AM401" s="38" t="str">
        <f t="shared" si="237"/>
        <v>Y</v>
      </c>
      <c r="AN401" s="38">
        <f t="shared" si="250"/>
        <v>11.512329999999999</v>
      </c>
      <c r="AO401" s="39">
        <f t="shared" si="251"/>
        <v>0</v>
      </c>
      <c r="AP401" s="32"/>
    </row>
    <row r="402" spans="1:42" x14ac:dyDescent="0.2">
      <c r="A402" s="51">
        <v>42752.625</v>
      </c>
      <c r="B402" s="52">
        <f t="shared" si="238"/>
        <v>15</v>
      </c>
      <c r="C402" s="52">
        <v>45.2</v>
      </c>
      <c r="D402" s="38">
        <f t="shared" si="221"/>
        <v>45.2</v>
      </c>
      <c r="E402" s="38">
        <f t="shared" si="222"/>
        <v>35</v>
      </c>
      <c r="F402" s="38">
        <v>4.4805700000000002</v>
      </c>
      <c r="G402" s="38">
        <v>32.244520000000001</v>
      </c>
      <c r="H402" s="38">
        <f t="shared" si="223"/>
        <v>36.725090000000002</v>
      </c>
      <c r="I402" s="38">
        <f t="shared" si="239"/>
        <v>10.200000000000003</v>
      </c>
      <c r="J402" s="38">
        <f t="shared" si="240"/>
        <v>0</v>
      </c>
      <c r="K402" s="38">
        <f t="shared" si="241"/>
        <v>26.525089999999999</v>
      </c>
      <c r="L402" s="39">
        <f t="shared" si="224"/>
        <v>21.454425684355236</v>
      </c>
      <c r="M402" s="56">
        <f t="shared" si="225"/>
        <v>360.81047277578585</v>
      </c>
      <c r="N402" s="38">
        <f t="shared" si="226"/>
        <v>6.2132184733837654</v>
      </c>
      <c r="O402" s="38">
        <f t="shared" si="227"/>
        <v>1.4544256843552343</v>
      </c>
      <c r="P402" s="38">
        <f t="shared" si="228"/>
        <v>20</v>
      </c>
      <c r="Q402" s="38" t="s">
        <v>2</v>
      </c>
      <c r="R402" s="38" t="s">
        <v>2</v>
      </c>
      <c r="S402" s="38">
        <f t="shared" si="255"/>
        <v>0</v>
      </c>
      <c r="T402" s="39">
        <f t="shared" si="229"/>
        <v>0</v>
      </c>
      <c r="U402" s="56">
        <f t="shared" si="242"/>
        <v>65000</v>
      </c>
      <c r="V402" s="38">
        <f t="shared" si="252"/>
        <v>0</v>
      </c>
      <c r="W402" s="38">
        <f t="shared" si="253"/>
        <v>0</v>
      </c>
      <c r="X402" s="38">
        <f t="shared" si="230"/>
        <v>0</v>
      </c>
      <c r="Y402" s="38">
        <f t="shared" si="243"/>
        <v>0</v>
      </c>
      <c r="Z402" s="38">
        <f t="shared" si="244"/>
        <v>26.525089999999999</v>
      </c>
      <c r="AA402" s="39">
        <f t="shared" si="245"/>
        <v>-26.525089999999999</v>
      </c>
      <c r="AB402" s="56">
        <f t="shared" si="231"/>
        <v>10</v>
      </c>
      <c r="AC402" s="38">
        <f t="shared" si="254"/>
        <v>0</v>
      </c>
      <c r="AD402" s="38">
        <f t="shared" si="232"/>
        <v>35.200000000000003</v>
      </c>
      <c r="AE402" s="38">
        <f t="shared" si="233"/>
        <v>35.200000000000003</v>
      </c>
      <c r="AF402" s="38">
        <f t="shared" si="246"/>
        <v>1.5250899999999987</v>
      </c>
      <c r="AG402" s="38">
        <f t="shared" si="247"/>
        <v>0</v>
      </c>
      <c r="AH402" s="38">
        <f t="shared" si="248"/>
        <v>0</v>
      </c>
      <c r="AI402" s="38">
        <f t="shared" si="234"/>
        <v>0</v>
      </c>
      <c r="AJ402" s="38">
        <f t="shared" si="235"/>
        <v>0</v>
      </c>
      <c r="AK402" s="38">
        <f t="shared" si="236"/>
        <v>65000</v>
      </c>
      <c r="AL402" s="38">
        <f t="shared" si="249"/>
        <v>1.5250899999999987</v>
      </c>
      <c r="AM402" s="38" t="str">
        <f t="shared" si="237"/>
        <v>Y</v>
      </c>
      <c r="AN402" s="38">
        <f t="shared" si="250"/>
        <v>1.5250899999999987</v>
      </c>
      <c r="AO402" s="39">
        <f t="shared" si="251"/>
        <v>0</v>
      </c>
      <c r="AP402" s="32"/>
    </row>
    <row r="403" spans="1:42" x14ac:dyDescent="0.2">
      <c r="A403" s="51">
        <v>42752.666666666664</v>
      </c>
      <c r="B403" s="52">
        <f t="shared" si="238"/>
        <v>16</v>
      </c>
      <c r="C403" s="52">
        <v>45.9</v>
      </c>
      <c r="D403" s="38">
        <f t="shared" si="221"/>
        <v>45.9</v>
      </c>
      <c r="E403" s="38">
        <f t="shared" si="222"/>
        <v>35</v>
      </c>
      <c r="F403" s="38">
        <v>2.9771800000000002</v>
      </c>
      <c r="G403" s="38">
        <v>19.673849999999998</v>
      </c>
      <c r="H403" s="38">
        <f t="shared" si="223"/>
        <v>22.651029999999999</v>
      </c>
      <c r="I403" s="38">
        <f t="shared" si="239"/>
        <v>10.899999999999999</v>
      </c>
      <c r="J403" s="38">
        <f t="shared" si="240"/>
        <v>0</v>
      </c>
      <c r="K403" s="38">
        <f t="shared" si="241"/>
        <v>11.75103</v>
      </c>
      <c r="L403" s="39">
        <f t="shared" si="224"/>
        <v>11.75103</v>
      </c>
      <c r="M403" s="56">
        <f t="shared" si="225"/>
        <v>197.62331335647048</v>
      </c>
      <c r="N403" s="38">
        <f t="shared" si="226"/>
        <v>3.4031074870732918</v>
      </c>
      <c r="O403" s="38">
        <f t="shared" si="227"/>
        <v>0.79661884690261386</v>
      </c>
      <c r="P403" s="38">
        <f t="shared" si="228"/>
        <v>10.954411153097388</v>
      </c>
      <c r="Q403" s="38" t="s">
        <v>2</v>
      </c>
      <c r="R403" s="38" t="s">
        <v>2</v>
      </c>
      <c r="S403" s="38">
        <f t="shared" si="255"/>
        <v>0</v>
      </c>
      <c r="T403" s="39">
        <f t="shared" si="229"/>
        <v>0</v>
      </c>
      <c r="U403" s="56">
        <f t="shared" si="242"/>
        <v>65000</v>
      </c>
      <c r="V403" s="38">
        <f t="shared" si="252"/>
        <v>0</v>
      </c>
      <c r="W403" s="38">
        <f t="shared" si="253"/>
        <v>0</v>
      </c>
      <c r="X403" s="38">
        <f t="shared" si="230"/>
        <v>0</v>
      </c>
      <c r="Y403" s="38">
        <f t="shared" si="243"/>
        <v>0</v>
      </c>
      <c r="Z403" s="38">
        <f t="shared" si="244"/>
        <v>11.75103</v>
      </c>
      <c r="AA403" s="39">
        <f t="shared" si="245"/>
        <v>-11.75103</v>
      </c>
      <c r="AB403" s="56">
        <f t="shared" si="231"/>
        <v>23.24897</v>
      </c>
      <c r="AC403" s="38">
        <f t="shared" si="254"/>
        <v>13.24897</v>
      </c>
      <c r="AD403" s="38">
        <f t="shared" si="232"/>
        <v>22.651029999999999</v>
      </c>
      <c r="AE403" s="38">
        <f t="shared" si="233"/>
        <v>22.651029999999999</v>
      </c>
      <c r="AF403" s="38">
        <f t="shared" si="246"/>
        <v>0</v>
      </c>
      <c r="AG403" s="38">
        <f t="shared" si="247"/>
        <v>0</v>
      </c>
      <c r="AH403" s="38">
        <f t="shared" si="248"/>
        <v>0</v>
      </c>
      <c r="AI403" s="38">
        <f t="shared" si="234"/>
        <v>0</v>
      </c>
      <c r="AJ403" s="38">
        <f t="shared" si="235"/>
        <v>0</v>
      </c>
      <c r="AK403" s="38">
        <f t="shared" si="236"/>
        <v>65000</v>
      </c>
      <c r="AL403" s="38">
        <f t="shared" si="249"/>
        <v>0</v>
      </c>
      <c r="AM403" s="38" t="str">
        <f t="shared" si="237"/>
        <v>N</v>
      </c>
      <c r="AN403" s="38">
        <f t="shared" si="250"/>
        <v>0</v>
      </c>
      <c r="AO403" s="39">
        <f t="shared" si="251"/>
        <v>0</v>
      </c>
      <c r="AP403" s="32"/>
    </row>
    <row r="404" spans="1:42" x14ac:dyDescent="0.2">
      <c r="A404" s="51">
        <v>42752.708333333336</v>
      </c>
      <c r="B404" s="52">
        <f t="shared" si="238"/>
        <v>17</v>
      </c>
      <c r="C404" s="52">
        <v>45.9</v>
      </c>
      <c r="D404" s="38">
        <f t="shared" si="221"/>
        <v>45.9</v>
      </c>
      <c r="E404" s="38">
        <f t="shared" si="222"/>
        <v>35</v>
      </c>
      <c r="F404" s="38">
        <v>2.05158</v>
      </c>
      <c r="G404" s="38">
        <v>5.1404529999999999</v>
      </c>
      <c r="H404" s="38">
        <f t="shared" si="223"/>
        <v>7.1920330000000003</v>
      </c>
      <c r="I404" s="38">
        <f t="shared" si="239"/>
        <v>10.899999999999999</v>
      </c>
      <c r="J404" s="38">
        <f t="shared" si="240"/>
        <v>3.7079669999999982</v>
      </c>
      <c r="K404" s="38">
        <f t="shared" si="241"/>
        <v>0</v>
      </c>
      <c r="L404" s="39">
        <f t="shared" si="224"/>
        <v>0</v>
      </c>
      <c r="M404" s="56">
        <f t="shared" si="225"/>
        <v>0</v>
      </c>
      <c r="N404" s="38">
        <f t="shared" si="226"/>
        <v>0</v>
      </c>
      <c r="O404" s="38">
        <f t="shared" si="227"/>
        <v>0</v>
      </c>
      <c r="P404" s="38">
        <f t="shared" si="228"/>
        <v>0</v>
      </c>
      <c r="Q404" s="38" t="s">
        <v>2</v>
      </c>
      <c r="R404" s="38" t="s">
        <v>2</v>
      </c>
      <c r="S404" s="38">
        <f t="shared" si="255"/>
        <v>3.7079669999999982</v>
      </c>
      <c r="T404" s="39">
        <f t="shared" si="229"/>
        <v>185.50656216126066</v>
      </c>
      <c r="U404" s="56">
        <f t="shared" si="242"/>
        <v>64814.493437838741</v>
      </c>
      <c r="V404" s="38">
        <f t="shared" si="252"/>
        <v>0</v>
      </c>
      <c r="W404" s="38">
        <f t="shared" si="253"/>
        <v>185.50656216125935</v>
      </c>
      <c r="X404" s="38">
        <f t="shared" si="230"/>
        <v>0</v>
      </c>
      <c r="Y404" s="38">
        <f t="shared" si="243"/>
        <v>3.7079669999999725</v>
      </c>
      <c r="Z404" s="38">
        <f t="shared" si="244"/>
        <v>0</v>
      </c>
      <c r="AA404" s="39">
        <f t="shared" si="245"/>
        <v>0</v>
      </c>
      <c r="AB404" s="56">
        <f t="shared" si="231"/>
        <v>35</v>
      </c>
      <c r="AC404" s="38">
        <f t="shared" si="254"/>
        <v>11.75103</v>
      </c>
      <c r="AD404" s="38">
        <f t="shared" si="232"/>
        <v>10.899999999999999</v>
      </c>
      <c r="AE404" s="38">
        <f t="shared" si="233"/>
        <v>7.1920330000000003</v>
      </c>
      <c r="AF404" s="38">
        <f t="shared" si="246"/>
        <v>0</v>
      </c>
      <c r="AG404" s="38">
        <f t="shared" si="247"/>
        <v>3.7079669999999965</v>
      </c>
      <c r="AH404" s="38">
        <f t="shared" si="248"/>
        <v>3.7079669999999725</v>
      </c>
      <c r="AI404" s="38">
        <f t="shared" si="234"/>
        <v>0</v>
      </c>
      <c r="AJ404" s="38">
        <f t="shared" si="235"/>
        <v>0</v>
      </c>
      <c r="AK404" s="38">
        <f t="shared" si="236"/>
        <v>64814.493437838741</v>
      </c>
      <c r="AL404" s="38">
        <f t="shared" si="249"/>
        <v>0</v>
      </c>
      <c r="AM404" s="38" t="str">
        <f t="shared" si="237"/>
        <v>N</v>
      </c>
      <c r="AN404" s="38">
        <f t="shared" si="250"/>
        <v>0</v>
      </c>
      <c r="AO404" s="39">
        <f t="shared" si="251"/>
        <v>0</v>
      </c>
      <c r="AP404" s="32"/>
    </row>
    <row r="405" spans="1:42" x14ac:dyDescent="0.2">
      <c r="A405" s="51">
        <v>42752.75</v>
      </c>
      <c r="B405" s="52">
        <f t="shared" si="238"/>
        <v>18</v>
      </c>
      <c r="C405" s="52">
        <v>46.1</v>
      </c>
      <c r="D405" s="38">
        <f t="shared" si="221"/>
        <v>46.1</v>
      </c>
      <c r="E405" s="38">
        <f t="shared" si="222"/>
        <v>35</v>
      </c>
      <c r="F405" s="38">
        <v>2.2463899999999999</v>
      </c>
      <c r="G405" s="38">
        <v>-1.5167529999999999E-2</v>
      </c>
      <c r="H405" s="38">
        <f t="shared" si="223"/>
        <v>2.2312224700000001</v>
      </c>
      <c r="I405" s="38">
        <f t="shared" si="239"/>
        <v>11.100000000000001</v>
      </c>
      <c r="J405" s="38">
        <f t="shared" si="240"/>
        <v>8.8687775300000009</v>
      </c>
      <c r="K405" s="38">
        <f t="shared" si="241"/>
        <v>0</v>
      </c>
      <c r="L405" s="39">
        <f t="shared" si="224"/>
        <v>0</v>
      </c>
      <c r="M405" s="56">
        <f t="shared" si="225"/>
        <v>0</v>
      </c>
      <c r="N405" s="38">
        <f t="shared" si="226"/>
        <v>0</v>
      </c>
      <c r="O405" s="38">
        <f t="shared" si="227"/>
        <v>0</v>
      </c>
      <c r="P405" s="38">
        <f t="shared" si="228"/>
        <v>0</v>
      </c>
      <c r="Q405" s="38" t="s">
        <v>2</v>
      </c>
      <c r="R405" s="38" t="s">
        <v>2</v>
      </c>
      <c r="S405" s="38">
        <f t="shared" si="255"/>
        <v>8.8687775300000009</v>
      </c>
      <c r="T405" s="39">
        <f t="shared" si="229"/>
        <v>443.69770015842579</v>
      </c>
      <c r="U405" s="56">
        <f t="shared" si="242"/>
        <v>64370.795737680317</v>
      </c>
      <c r="V405" s="38">
        <f t="shared" si="252"/>
        <v>0</v>
      </c>
      <c r="W405" s="38">
        <f t="shared" si="253"/>
        <v>443.69770015842369</v>
      </c>
      <c r="X405" s="38">
        <f t="shared" si="230"/>
        <v>0</v>
      </c>
      <c r="Y405" s="38">
        <f t="shared" si="243"/>
        <v>8.8687775299999601</v>
      </c>
      <c r="Z405" s="38">
        <f t="shared" si="244"/>
        <v>0</v>
      </c>
      <c r="AA405" s="39">
        <f t="shared" si="245"/>
        <v>0</v>
      </c>
      <c r="AB405" s="56">
        <f t="shared" si="231"/>
        <v>35</v>
      </c>
      <c r="AC405" s="38">
        <f t="shared" si="254"/>
        <v>0</v>
      </c>
      <c r="AD405" s="38">
        <f t="shared" si="232"/>
        <v>11.100000000000001</v>
      </c>
      <c r="AE405" s="38">
        <f t="shared" si="233"/>
        <v>2.2312224700000001</v>
      </c>
      <c r="AF405" s="38">
        <f t="shared" si="246"/>
        <v>0</v>
      </c>
      <c r="AG405" s="38">
        <f t="shared" si="247"/>
        <v>8.8687775300000027</v>
      </c>
      <c r="AH405" s="38">
        <f t="shared" si="248"/>
        <v>8.8687775299999601</v>
      </c>
      <c r="AI405" s="38">
        <f t="shared" si="234"/>
        <v>0</v>
      </c>
      <c r="AJ405" s="38">
        <f t="shared" si="235"/>
        <v>0</v>
      </c>
      <c r="AK405" s="38">
        <f t="shared" si="236"/>
        <v>64370.795737680317</v>
      </c>
      <c r="AL405" s="38">
        <f t="shared" si="249"/>
        <v>0</v>
      </c>
      <c r="AM405" s="38" t="str">
        <f t="shared" si="237"/>
        <v>N</v>
      </c>
      <c r="AN405" s="38">
        <f t="shared" si="250"/>
        <v>0</v>
      </c>
      <c r="AO405" s="39">
        <f t="shared" si="251"/>
        <v>0</v>
      </c>
      <c r="AP405" s="32"/>
    </row>
    <row r="406" spans="1:42" x14ac:dyDescent="0.2">
      <c r="A406" s="51">
        <v>42752.791666666664</v>
      </c>
      <c r="B406" s="52">
        <f t="shared" si="238"/>
        <v>19</v>
      </c>
      <c r="C406" s="52">
        <v>46.4</v>
      </c>
      <c r="D406" s="38">
        <f t="shared" si="221"/>
        <v>46.4</v>
      </c>
      <c r="E406" s="38">
        <f t="shared" si="222"/>
        <v>35</v>
      </c>
      <c r="F406" s="38">
        <v>1.31044</v>
      </c>
      <c r="G406" s="38">
        <v>-1.5167529999999999E-2</v>
      </c>
      <c r="H406" s="38">
        <f t="shared" si="223"/>
        <v>1.29527247</v>
      </c>
      <c r="I406" s="38">
        <f t="shared" si="239"/>
        <v>11.399999999999999</v>
      </c>
      <c r="J406" s="38">
        <f t="shared" si="240"/>
        <v>10.104727529999998</v>
      </c>
      <c r="K406" s="38">
        <f t="shared" si="241"/>
        <v>0</v>
      </c>
      <c r="L406" s="39">
        <f t="shared" si="224"/>
        <v>0</v>
      </c>
      <c r="M406" s="56">
        <f t="shared" si="225"/>
        <v>0</v>
      </c>
      <c r="N406" s="38">
        <f t="shared" si="226"/>
        <v>0</v>
      </c>
      <c r="O406" s="38">
        <f t="shared" si="227"/>
        <v>0</v>
      </c>
      <c r="P406" s="38">
        <f t="shared" si="228"/>
        <v>0</v>
      </c>
      <c r="Q406" s="38" t="s">
        <v>2</v>
      </c>
      <c r="R406" s="38" t="s">
        <v>2</v>
      </c>
      <c r="S406" s="38">
        <f t="shared" si="255"/>
        <v>10.104727529999998</v>
      </c>
      <c r="T406" s="39">
        <f t="shared" si="229"/>
        <v>505.53126974068198</v>
      </c>
      <c r="U406" s="56">
        <f t="shared" si="242"/>
        <v>63865.264467939633</v>
      </c>
      <c r="V406" s="38">
        <f t="shared" si="252"/>
        <v>0</v>
      </c>
      <c r="W406" s="38">
        <f t="shared" si="253"/>
        <v>505.53126974068437</v>
      </c>
      <c r="X406" s="38">
        <f t="shared" si="230"/>
        <v>0</v>
      </c>
      <c r="Y406" s="38">
        <f t="shared" si="243"/>
        <v>10.104727530000046</v>
      </c>
      <c r="Z406" s="38">
        <f t="shared" si="244"/>
        <v>0</v>
      </c>
      <c r="AA406" s="39">
        <f t="shared" si="245"/>
        <v>0</v>
      </c>
      <c r="AB406" s="56">
        <f t="shared" si="231"/>
        <v>35</v>
      </c>
      <c r="AC406" s="38">
        <f t="shared" si="254"/>
        <v>0</v>
      </c>
      <c r="AD406" s="38">
        <f t="shared" si="232"/>
        <v>11.399999999999999</v>
      </c>
      <c r="AE406" s="38">
        <f t="shared" si="233"/>
        <v>1.29527247</v>
      </c>
      <c r="AF406" s="38">
        <f t="shared" si="246"/>
        <v>0</v>
      </c>
      <c r="AG406" s="38">
        <f t="shared" si="247"/>
        <v>10.104727529999998</v>
      </c>
      <c r="AH406" s="38">
        <f t="shared" si="248"/>
        <v>10.104727530000046</v>
      </c>
      <c r="AI406" s="38">
        <f t="shared" si="234"/>
        <v>0</v>
      </c>
      <c r="AJ406" s="38">
        <f t="shared" si="235"/>
        <v>0</v>
      </c>
      <c r="AK406" s="38">
        <f t="shared" si="236"/>
        <v>63865.264467939633</v>
      </c>
      <c r="AL406" s="38">
        <f t="shared" si="249"/>
        <v>0</v>
      </c>
      <c r="AM406" s="38" t="str">
        <f t="shared" si="237"/>
        <v>N</v>
      </c>
      <c r="AN406" s="38">
        <f t="shared" si="250"/>
        <v>0</v>
      </c>
      <c r="AO406" s="39">
        <f t="shared" si="251"/>
        <v>0</v>
      </c>
      <c r="AP406" s="32"/>
    </row>
    <row r="407" spans="1:42" x14ac:dyDescent="0.2">
      <c r="A407" s="51">
        <v>42752.833333333336</v>
      </c>
      <c r="B407" s="52">
        <f t="shared" si="238"/>
        <v>20</v>
      </c>
      <c r="C407" s="52">
        <v>45.9</v>
      </c>
      <c r="D407" s="38">
        <f t="shared" si="221"/>
        <v>45.9</v>
      </c>
      <c r="E407" s="38">
        <f t="shared" si="222"/>
        <v>35</v>
      </c>
      <c r="F407" s="38">
        <v>1.3752200000000001</v>
      </c>
      <c r="G407" s="38">
        <v>-1.5167529999999999E-2</v>
      </c>
      <c r="H407" s="38">
        <f t="shared" si="223"/>
        <v>1.3600524700000001</v>
      </c>
      <c r="I407" s="38">
        <f t="shared" si="239"/>
        <v>10.899999999999999</v>
      </c>
      <c r="J407" s="38">
        <f t="shared" si="240"/>
        <v>9.5399475299999992</v>
      </c>
      <c r="K407" s="38">
        <f t="shared" si="241"/>
        <v>0</v>
      </c>
      <c r="L407" s="39">
        <f t="shared" si="224"/>
        <v>0</v>
      </c>
      <c r="M407" s="56">
        <f t="shared" si="225"/>
        <v>0</v>
      </c>
      <c r="N407" s="38">
        <f t="shared" si="226"/>
        <v>0</v>
      </c>
      <c r="O407" s="38">
        <f t="shared" si="227"/>
        <v>0</v>
      </c>
      <c r="P407" s="38">
        <f t="shared" si="228"/>
        <v>0</v>
      </c>
      <c r="Q407" s="38" t="s">
        <v>2</v>
      </c>
      <c r="R407" s="38" t="s">
        <v>2</v>
      </c>
      <c r="S407" s="38">
        <f t="shared" si="255"/>
        <v>9.5399475299999992</v>
      </c>
      <c r="T407" s="39">
        <f t="shared" si="229"/>
        <v>477.27578737596929</v>
      </c>
      <c r="U407" s="56">
        <f t="shared" si="242"/>
        <v>63387.988680563663</v>
      </c>
      <c r="V407" s="38">
        <f t="shared" si="252"/>
        <v>0</v>
      </c>
      <c r="W407" s="38">
        <f t="shared" si="253"/>
        <v>477.27578737596923</v>
      </c>
      <c r="X407" s="38">
        <f t="shared" si="230"/>
        <v>0</v>
      </c>
      <c r="Y407" s="38">
        <f t="shared" si="243"/>
        <v>9.5399475299999974</v>
      </c>
      <c r="Z407" s="38">
        <f t="shared" si="244"/>
        <v>0</v>
      </c>
      <c r="AA407" s="39">
        <f t="shared" si="245"/>
        <v>0</v>
      </c>
      <c r="AB407" s="56">
        <f t="shared" si="231"/>
        <v>35</v>
      </c>
      <c r="AC407" s="38">
        <f t="shared" si="254"/>
        <v>0</v>
      </c>
      <c r="AD407" s="38">
        <f t="shared" si="232"/>
        <v>10.899999999999999</v>
      </c>
      <c r="AE407" s="38">
        <f t="shared" si="233"/>
        <v>1.3600524700000001</v>
      </c>
      <c r="AF407" s="38">
        <f t="shared" si="246"/>
        <v>0</v>
      </c>
      <c r="AG407" s="38">
        <f t="shared" si="247"/>
        <v>9.5399475299999992</v>
      </c>
      <c r="AH407" s="38">
        <f t="shared" si="248"/>
        <v>9.5399475299999974</v>
      </c>
      <c r="AI407" s="38">
        <f t="shared" si="234"/>
        <v>0</v>
      </c>
      <c r="AJ407" s="38">
        <f t="shared" si="235"/>
        <v>0</v>
      </c>
      <c r="AK407" s="38">
        <f t="shared" si="236"/>
        <v>63387.988680563663</v>
      </c>
      <c r="AL407" s="38">
        <f t="shared" si="249"/>
        <v>0</v>
      </c>
      <c r="AM407" s="38" t="str">
        <f t="shared" si="237"/>
        <v>N</v>
      </c>
      <c r="AN407" s="38">
        <f t="shared" si="250"/>
        <v>0</v>
      </c>
      <c r="AO407" s="39">
        <f t="shared" si="251"/>
        <v>0</v>
      </c>
      <c r="AP407" s="32"/>
    </row>
    <row r="408" spans="1:42" x14ac:dyDescent="0.2">
      <c r="A408" s="51">
        <v>42752.875</v>
      </c>
      <c r="B408" s="52">
        <f t="shared" si="238"/>
        <v>21</v>
      </c>
      <c r="C408" s="52">
        <v>43.5</v>
      </c>
      <c r="D408" s="38">
        <f t="shared" si="221"/>
        <v>43.5</v>
      </c>
      <c r="E408" s="38">
        <f t="shared" si="222"/>
        <v>35</v>
      </c>
      <c r="F408" s="38">
        <v>1.29216</v>
      </c>
      <c r="G408" s="38">
        <v>-1.5167529999999999E-2</v>
      </c>
      <c r="H408" s="38">
        <f t="shared" si="223"/>
        <v>1.2769924699999999</v>
      </c>
      <c r="I408" s="38">
        <f t="shared" si="239"/>
        <v>8.5</v>
      </c>
      <c r="J408" s="38">
        <f t="shared" si="240"/>
        <v>7.2230075300000003</v>
      </c>
      <c r="K408" s="38">
        <f t="shared" si="241"/>
        <v>0</v>
      </c>
      <c r="L408" s="39">
        <f t="shared" si="224"/>
        <v>0</v>
      </c>
      <c r="M408" s="56">
        <f t="shared" si="225"/>
        <v>0</v>
      </c>
      <c r="N408" s="38">
        <f t="shared" si="226"/>
        <v>0</v>
      </c>
      <c r="O408" s="38">
        <f t="shared" si="227"/>
        <v>0</v>
      </c>
      <c r="P408" s="38">
        <f t="shared" si="228"/>
        <v>0</v>
      </c>
      <c r="Q408" s="38" t="s">
        <v>2</v>
      </c>
      <c r="R408" s="38" t="s">
        <v>2</v>
      </c>
      <c r="S408" s="38">
        <f t="shared" si="255"/>
        <v>7.2230075300000003</v>
      </c>
      <c r="T408" s="39">
        <f t="shared" si="229"/>
        <v>361.36117051613445</v>
      </c>
      <c r="U408" s="56">
        <f t="shared" si="242"/>
        <v>63026.627510047532</v>
      </c>
      <c r="V408" s="38">
        <f t="shared" si="252"/>
        <v>0</v>
      </c>
      <c r="W408" s="38">
        <f t="shared" si="253"/>
        <v>361.3611705161311</v>
      </c>
      <c r="X408" s="38">
        <f t="shared" si="230"/>
        <v>0</v>
      </c>
      <c r="Y408" s="38">
        <f t="shared" si="243"/>
        <v>7.2230075299999337</v>
      </c>
      <c r="Z408" s="38">
        <f t="shared" si="244"/>
        <v>0</v>
      </c>
      <c r="AA408" s="39">
        <f t="shared" si="245"/>
        <v>0</v>
      </c>
      <c r="AB408" s="56">
        <f t="shared" si="231"/>
        <v>35</v>
      </c>
      <c r="AC408" s="38">
        <f t="shared" si="254"/>
        <v>0</v>
      </c>
      <c r="AD408" s="38">
        <f t="shared" si="232"/>
        <v>8.5</v>
      </c>
      <c r="AE408" s="38">
        <f t="shared" si="233"/>
        <v>1.2769924699999999</v>
      </c>
      <c r="AF408" s="38">
        <f t="shared" si="246"/>
        <v>0</v>
      </c>
      <c r="AG408" s="38">
        <f t="shared" si="247"/>
        <v>7.2230075299999967</v>
      </c>
      <c r="AH408" s="38">
        <f t="shared" si="248"/>
        <v>7.2230075299999337</v>
      </c>
      <c r="AI408" s="38">
        <f t="shared" si="234"/>
        <v>0</v>
      </c>
      <c r="AJ408" s="38">
        <f t="shared" si="235"/>
        <v>0</v>
      </c>
      <c r="AK408" s="38">
        <f t="shared" si="236"/>
        <v>63026.627510047532</v>
      </c>
      <c r="AL408" s="38">
        <f t="shared" si="249"/>
        <v>0</v>
      </c>
      <c r="AM408" s="38" t="str">
        <f t="shared" si="237"/>
        <v>N</v>
      </c>
      <c r="AN408" s="38">
        <f t="shared" si="250"/>
        <v>0</v>
      </c>
      <c r="AO408" s="39">
        <f t="shared" si="251"/>
        <v>6.3948846218409017E-14</v>
      </c>
      <c r="AP408" s="32"/>
    </row>
    <row r="409" spans="1:42" x14ac:dyDescent="0.2">
      <c r="A409" s="51">
        <v>42752.916666666664</v>
      </c>
      <c r="B409" s="52">
        <f t="shared" si="238"/>
        <v>22</v>
      </c>
      <c r="C409" s="52">
        <v>42.2</v>
      </c>
      <c r="D409" s="38">
        <f t="shared" si="221"/>
        <v>42.2</v>
      </c>
      <c r="E409" s="38">
        <f t="shared" si="222"/>
        <v>35</v>
      </c>
      <c r="F409" s="38">
        <v>0.27979300000000001</v>
      </c>
      <c r="G409" s="38">
        <v>-1.5167529999999999E-2</v>
      </c>
      <c r="H409" s="38">
        <f t="shared" si="223"/>
        <v>0.26462547000000003</v>
      </c>
      <c r="I409" s="38">
        <f t="shared" si="239"/>
        <v>7.2000000000000028</v>
      </c>
      <c r="J409" s="38">
        <f t="shared" si="240"/>
        <v>6.9353745300000025</v>
      </c>
      <c r="K409" s="38">
        <f t="shared" si="241"/>
        <v>0</v>
      </c>
      <c r="L409" s="39">
        <f t="shared" si="224"/>
        <v>0</v>
      </c>
      <c r="M409" s="56">
        <f t="shared" si="225"/>
        <v>0</v>
      </c>
      <c r="N409" s="38">
        <f t="shared" si="226"/>
        <v>0</v>
      </c>
      <c r="O409" s="38">
        <f t="shared" si="227"/>
        <v>0</v>
      </c>
      <c r="P409" s="38">
        <f t="shared" si="228"/>
        <v>0</v>
      </c>
      <c r="Q409" s="38" t="s">
        <v>2</v>
      </c>
      <c r="R409" s="38" t="s">
        <v>2</v>
      </c>
      <c r="S409" s="38">
        <f t="shared" si="255"/>
        <v>6.9353745300000025</v>
      </c>
      <c r="T409" s="39">
        <f t="shared" si="229"/>
        <v>346.97112632368891</v>
      </c>
      <c r="U409" s="56">
        <f t="shared" si="242"/>
        <v>62679.656383723843</v>
      </c>
      <c r="V409" s="38">
        <f t="shared" si="252"/>
        <v>0</v>
      </c>
      <c r="W409" s="38">
        <f t="shared" si="253"/>
        <v>346.97112632368953</v>
      </c>
      <c r="X409" s="38">
        <f t="shared" si="230"/>
        <v>0</v>
      </c>
      <c r="Y409" s="38">
        <f t="shared" si="243"/>
        <v>6.9353745300000149</v>
      </c>
      <c r="Z409" s="38">
        <f t="shared" si="244"/>
        <v>0</v>
      </c>
      <c r="AA409" s="39">
        <f t="shared" si="245"/>
        <v>0</v>
      </c>
      <c r="AB409" s="56">
        <f t="shared" si="231"/>
        <v>35</v>
      </c>
      <c r="AC409" s="38">
        <f t="shared" si="254"/>
        <v>0</v>
      </c>
      <c r="AD409" s="38">
        <f t="shared" si="232"/>
        <v>7.2000000000000028</v>
      </c>
      <c r="AE409" s="38">
        <f t="shared" si="233"/>
        <v>0.26462547000000003</v>
      </c>
      <c r="AF409" s="38">
        <f t="shared" si="246"/>
        <v>0</v>
      </c>
      <c r="AG409" s="38">
        <f t="shared" si="247"/>
        <v>6.9353745300000043</v>
      </c>
      <c r="AH409" s="38">
        <f t="shared" si="248"/>
        <v>6.9353745300000149</v>
      </c>
      <c r="AI409" s="38">
        <f t="shared" si="234"/>
        <v>0</v>
      </c>
      <c r="AJ409" s="38">
        <f t="shared" si="235"/>
        <v>0</v>
      </c>
      <c r="AK409" s="38">
        <f t="shared" si="236"/>
        <v>62679.656383723843</v>
      </c>
      <c r="AL409" s="38">
        <f t="shared" si="249"/>
        <v>0</v>
      </c>
      <c r="AM409" s="38" t="str">
        <f t="shared" si="237"/>
        <v>N</v>
      </c>
      <c r="AN409" s="38">
        <f t="shared" si="250"/>
        <v>0</v>
      </c>
      <c r="AO409" s="39">
        <f t="shared" si="251"/>
        <v>0</v>
      </c>
      <c r="AP409" s="32"/>
    </row>
    <row r="410" spans="1:42" x14ac:dyDescent="0.2">
      <c r="A410" s="51">
        <v>42752.958333333336</v>
      </c>
      <c r="B410" s="52">
        <f t="shared" si="238"/>
        <v>23</v>
      </c>
      <c r="C410" s="52">
        <v>39.6</v>
      </c>
      <c r="D410" s="38">
        <f t="shared" si="221"/>
        <v>39.6</v>
      </c>
      <c r="E410" s="38">
        <f t="shared" si="222"/>
        <v>35</v>
      </c>
      <c r="F410" s="38">
        <v>0.97525200000000001</v>
      </c>
      <c r="G410" s="38">
        <v>-1.5167529999999999E-2</v>
      </c>
      <c r="H410" s="38">
        <f t="shared" si="223"/>
        <v>0.96008446999999997</v>
      </c>
      <c r="I410" s="38">
        <f t="shared" si="239"/>
        <v>4.6000000000000014</v>
      </c>
      <c r="J410" s="38">
        <f t="shared" si="240"/>
        <v>3.6399155300000015</v>
      </c>
      <c r="K410" s="38">
        <f t="shared" si="241"/>
        <v>0</v>
      </c>
      <c r="L410" s="39">
        <f t="shared" si="224"/>
        <v>0</v>
      </c>
      <c r="M410" s="56">
        <f t="shared" si="225"/>
        <v>0</v>
      </c>
      <c r="N410" s="38">
        <f t="shared" si="226"/>
        <v>0</v>
      </c>
      <c r="O410" s="38">
        <f t="shared" si="227"/>
        <v>0</v>
      </c>
      <c r="P410" s="38">
        <f t="shared" si="228"/>
        <v>0</v>
      </c>
      <c r="Q410" s="38">
        <f>SUM(N387:N410)</f>
        <v>60.394215560158464</v>
      </c>
      <c r="R410" s="38">
        <f>SUM(M387:M410)</f>
        <v>3507.1783750292038</v>
      </c>
      <c r="S410" s="38">
        <f t="shared" si="255"/>
        <v>3.6399155300000015</v>
      </c>
      <c r="T410" s="39">
        <f t="shared" si="229"/>
        <v>182.10200266822321</v>
      </c>
      <c r="U410" s="56">
        <f t="shared" si="242"/>
        <v>62497.554381055619</v>
      </c>
      <c r="V410" s="38">
        <f t="shared" si="252"/>
        <v>0</v>
      </c>
      <c r="W410" s="38">
        <f t="shared" si="253"/>
        <v>182.10200266822358</v>
      </c>
      <c r="X410" s="38">
        <f t="shared" si="230"/>
        <v>0</v>
      </c>
      <c r="Y410" s="38">
        <f t="shared" si="243"/>
        <v>3.639915530000009</v>
      </c>
      <c r="Z410" s="38">
        <f t="shared" si="244"/>
        <v>0</v>
      </c>
      <c r="AA410" s="39">
        <f t="shared" si="245"/>
        <v>0</v>
      </c>
      <c r="AB410" s="56">
        <f t="shared" si="231"/>
        <v>35</v>
      </c>
      <c r="AC410" s="38">
        <f t="shared" si="254"/>
        <v>0</v>
      </c>
      <c r="AD410" s="38">
        <f t="shared" si="232"/>
        <v>4.6000000000000014</v>
      </c>
      <c r="AE410" s="38">
        <f t="shared" si="233"/>
        <v>0.96008446999999997</v>
      </c>
      <c r="AF410" s="38">
        <f t="shared" si="246"/>
        <v>0</v>
      </c>
      <c r="AG410" s="38">
        <f t="shared" si="247"/>
        <v>3.6399155300000032</v>
      </c>
      <c r="AH410" s="38">
        <f t="shared" si="248"/>
        <v>3.639915530000009</v>
      </c>
      <c r="AI410" s="38">
        <f t="shared" si="234"/>
        <v>0</v>
      </c>
      <c r="AJ410" s="38">
        <f t="shared" si="235"/>
        <v>0</v>
      </c>
      <c r="AK410" s="38">
        <f t="shared" si="236"/>
        <v>62497.554381055619</v>
      </c>
      <c r="AL410" s="38">
        <f t="shared" si="249"/>
        <v>0</v>
      </c>
      <c r="AM410" s="38" t="str">
        <f t="shared" si="237"/>
        <v>N</v>
      </c>
      <c r="AN410" s="38">
        <f t="shared" si="250"/>
        <v>0</v>
      </c>
      <c r="AO410" s="39">
        <f t="shared" si="251"/>
        <v>0</v>
      </c>
      <c r="AP410" s="32"/>
    </row>
    <row r="411" spans="1:42" x14ac:dyDescent="0.2">
      <c r="A411" s="51">
        <v>42753</v>
      </c>
      <c r="B411" s="52">
        <v>0</v>
      </c>
      <c r="C411" s="52">
        <v>36.299999999999997</v>
      </c>
      <c r="D411" s="38">
        <f t="shared" si="221"/>
        <v>36.299999999999997</v>
      </c>
      <c r="E411" s="38">
        <f t="shared" si="222"/>
        <v>35</v>
      </c>
      <c r="F411" s="38">
        <v>0.52924400000000005</v>
      </c>
      <c r="G411" s="38">
        <v>-1.5167529999999999E-2</v>
      </c>
      <c r="H411" s="38">
        <f t="shared" si="223"/>
        <v>0.51407647000000001</v>
      </c>
      <c r="I411" s="38">
        <f t="shared" si="239"/>
        <v>1.2999999999999972</v>
      </c>
      <c r="J411" s="38">
        <f t="shared" si="240"/>
        <v>0.78592352999999715</v>
      </c>
      <c r="K411" s="38">
        <f t="shared" si="241"/>
        <v>0</v>
      </c>
      <c r="L411" s="39">
        <f t="shared" si="224"/>
        <v>0</v>
      </c>
      <c r="M411" s="56">
        <f t="shared" si="225"/>
        <v>0</v>
      </c>
      <c r="N411" s="38">
        <f t="shared" si="226"/>
        <v>0</v>
      </c>
      <c r="O411" s="38">
        <f t="shared" si="227"/>
        <v>0</v>
      </c>
      <c r="P411" s="38">
        <f t="shared" si="228"/>
        <v>0</v>
      </c>
      <c r="Q411" s="38" t="s">
        <v>2</v>
      </c>
      <c r="R411" s="38" t="s">
        <v>2</v>
      </c>
      <c r="S411" s="38">
        <f t="shared" si="255"/>
        <v>0.78592352999999715</v>
      </c>
      <c r="T411" s="39">
        <f t="shared" si="229"/>
        <v>39.319112649045131</v>
      </c>
      <c r="U411" s="56">
        <f t="shared" si="242"/>
        <v>62458.235268406577</v>
      </c>
      <c r="V411" s="38">
        <f t="shared" si="252"/>
        <v>0</v>
      </c>
      <c r="W411" s="38">
        <f t="shared" si="253"/>
        <v>39.319112649041926</v>
      </c>
      <c r="X411" s="38">
        <f t="shared" si="230"/>
        <v>0</v>
      </c>
      <c r="Y411" s="38">
        <f t="shared" si="243"/>
        <v>0.78592352999993309</v>
      </c>
      <c r="Z411" s="38">
        <f t="shared" si="244"/>
        <v>0</v>
      </c>
      <c r="AA411" s="39">
        <f t="shared" si="245"/>
        <v>0</v>
      </c>
      <c r="AB411" s="56">
        <f t="shared" si="231"/>
        <v>35</v>
      </c>
      <c r="AC411" s="38">
        <f t="shared" si="254"/>
        <v>0</v>
      </c>
      <c r="AD411" s="38">
        <f t="shared" si="232"/>
        <v>1.2999999999999972</v>
      </c>
      <c r="AE411" s="38">
        <f t="shared" si="233"/>
        <v>0.51407647000000001</v>
      </c>
      <c r="AF411" s="38">
        <f t="shared" si="246"/>
        <v>0</v>
      </c>
      <c r="AG411" s="38">
        <f t="shared" si="247"/>
        <v>0.78592352999999804</v>
      </c>
      <c r="AH411" s="38">
        <f t="shared" si="248"/>
        <v>0.78592352999993309</v>
      </c>
      <c r="AI411" s="38">
        <f t="shared" si="234"/>
        <v>0</v>
      </c>
      <c r="AJ411" s="38">
        <f t="shared" si="235"/>
        <v>0</v>
      </c>
      <c r="AK411" s="38">
        <f t="shared" si="236"/>
        <v>62458.235268406577</v>
      </c>
      <c r="AL411" s="38">
        <f t="shared" si="249"/>
        <v>0</v>
      </c>
      <c r="AM411" s="38" t="str">
        <f t="shared" si="237"/>
        <v>N</v>
      </c>
      <c r="AN411" s="38">
        <f t="shared" si="250"/>
        <v>0</v>
      </c>
      <c r="AO411" s="39">
        <f t="shared" si="251"/>
        <v>6.3948846218409017E-14</v>
      </c>
      <c r="AP411" s="32"/>
    </row>
    <row r="412" spans="1:42" x14ac:dyDescent="0.2">
      <c r="A412" s="51">
        <v>42753.041666666664</v>
      </c>
      <c r="B412" s="52">
        <f t="shared" ref="B412:B434" si="256">B411+1</f>
        <v>1</v>
      </c>
      <c r="C412" s="52">
        <v>34.799999999999997</v>
      </c>
      <c r="D412" s="38">
        <f t="shared" si="221"/>
        <v>34.799999999999997</v>
      </c>
      <c r="E412" s="38">
        <f t="shared" si="222"/>
        <v>34.799999999999997</v>
      </c>
      <c r="F412" s="38">
        <v>0.53418500000000002</v>
      </c>
      <c r="G412" s="38">
        <v>-1.5167529999999999E-2</v>
      </c>
      <c r="H412" s="38">
        <f t="shared" si="223"/>
        <v>0.51901746999999998</v>
      </c>
      <c r="I412" s="38">
        <f t="shared" si="239"/>
        <v>0</v>
      </c>
      <c r="J412" s="38">
        <f t="shared" si="240"/>
        <v>0</v>
      </c>
      <c r="K412" s="38">
        <f t="shared" si="241"/>
        <v>0.51901746999999998</v>
      </c>
      <c r="L412" s="39">
        <f t="shared" si="224"/>
        <v>0.51901746999999998</v>
      </c>
      <c r="M412" s="56">
        <f t="shared" si="225"/>
        <v>8.7285924817903204</v>
      </c>
      <c r="N412" s="38">
        <f t="shared" si="226"/>
        <v>0.15030786561508547</v>
      </c>
      <c r="O412" s="38">
        <f t="shared" si="227"/>
        <v>3.5184924085268431E-2</v>
      </c>
      <c r="P412" s="38">
        <f t="shared" si="228"/>
        <v>0.48383254591473157</v>
      </c>
      <c r="Q412" s="38" t="s">
        <v>2</v>
      </c>
      <c r="R412" s="38" t="s">
        <v>2</v>
      </c>
      <c r="S412" s="38">
        <f t="shared" si="255"/>
        <v>0</v>
      </c>
      <c r="T412" s="39">
        <f t="shared" si="229"/>
        <v>0</v>
      </c>
      <c r="U412" s="56">
        <f t="shared" si="242"/>
        <v>62466.963860888369</v>
      </c>
      <c r="V412" s="38">
        <f t="shared" si="252"/>
        <v>8.7285924817915657</v>
      </c>
      <c r="W412" s="38">
        <f t="shared" si="253"/>
        <v>0</v>
      </c>
      <c r="X412" s="38">
        <f t="shared" si="230"/>
        <v>0.51901747000007403</v>
      </c>
      <c r="Y412" s="38">
        <f t="shared" si="243"/>
        <v>0</v>
      </c>
      <c r="Z412" s="38">
        <f t="shared" si="244"/>
        <v>-7.4051875742497941E-14</v>
      </c>
      <c r="AA412" s="39">
        <f t="shared" si="245"/>
        <v>7.4051875742497941E-14</v>
      </c>
      <c r="AB412" s="56">
        <f t="shared" si="231"/>
        <v>34.800000000000068</v>
      </c>
      <c r="AC412" s="38">
        <f t="shared" si="254"/>
        <v>-0.19999999999993179</v>
      </c>
      <c r="AD412" s="38">
        <f t="shared" si="232"/>
        <v>-7.1054273576010019E-14</v>
      </c>
      <c r="AE412" s="38">
        <f t="shared" si="233"/>
        <v>-7.1054273576010019E-14</v>
      </c>
      <c r="AF412" s="38">
        <f t="shared" si="246"/>
        <v>0.51901747000007104</v>
      </c>
      <c r="AG412" s="38">
        <f t="shared" si="247"/>
        <v>0</v>
      </c>
      <c r="AH412" s="38">
        <f t="shared" si="248"/>
        <v>0</v>
      </c>
      <c r="AI412" s="38">
        <f t="shared" si="234"/>
        <v>0.51901747000007403</v>
      </c>
      <c r="AJ412" s="38">
        <f t="shared" si="235"/>
        <v>8.7285924817915657</v>
      </c>
      <c r="AK412" s="38">
        <f t="shared" si="236"/>
        <v>62466.963860888369</v>
      </c>
      <c r="AL412" s="38">
        <f t="shared" si="249"/>
        <v>-2.9976021664879227E-15</v>
      </c>
      <c r="AM412" s="38" t="str">
        <f t="shared" si="237"/>
        <v>N</v>
      </c>
      <c r="AN412" s="38">
        <f t="shared" si="250"/>
        <v>0</v>
      </c>
      <c r="AO412" s="39">
        <f t="shared" si="251"/>
        <v>0</v>
      </c>
      <c r="AP412" s="32"/>
    </row>
    <row r="413" spans="1:42" x14ac:dyDescent="0.2">
      <c r="A413" s="51">
        <v>42753.083333333336</v>
      </c>
      <c r="B413" s="52">
        <f t="shared" si="256"/>
        <v>2</v>
      </c>
      <c r="C413" s="52">
        <v>31.8</v>
      </c>
      <c r="D413" s="38">
        <f t="shared" si="221"/>
        <v>31.8</v>
      </c>
      <c r="E413" s="38">
        <f t="shared" si="222"/>
        <v>31.8</v>
      </c>
      <c r="F413" s="38">
        <v>1.05128</v>
      </c>
      <c r="G413" s="38">
        <v>-1.5167529999999999E-2</v>
      </c>
      <c r="H413" s="38">
        <f t="shared" si="223"/>
        <v>1.03611247</v>
      </c>
      <c r="I413" s="38">
        <f t="shared" si="239"/>
        <v>0</v>
      </c>
      <c r="J413" s="38">
        <f t="shared" si="240"/>
        <v>0</v>
      </c>
      <c r="K413" s="38">
        <f t="shared" si="241"/>
        <v>1.03611247</v>
      </c>
      <c r="L413" s="39">
        <f t="shared" si="224"/>
        <v>1.03611247</v>
      </c>
      <c r="M413" s="56">
        <f t="shared" si="225"/>
        <v>17.424853764423766</v>
      </c>
      <c r="N413" s="38">
        <f t="shared" si="226"/>
        <v>0.30005898241320134</v>
      </c>
      <c r="O413" s="38">
        <f t="shared" si="227"/>
        <v>7.0239521226038826E-2</v>
      </c>
      <c r="P413" s="38">
        <f t="shared" si="228"/>
        <v>0.96587294877396124</v>
      </c>
      <c r="Q413" s="38" t="s">
        <v>2</v>
      </c>
      <c r="R413" s="38" t="s">
        <v>2</v>
      </c>
      <c r="S413" s="38">
        <f t="shared" si="255"/>
        <v>0</v>
      </c>
      <c r="T413" s="39">
        <f t="shared" si="229"/>
        <v>0</v>
      </c>
      <c r="U413" s="56">
        <f t="shared" si="242"/>
        <v>62484.388714652792</v>
      </c>
      <c r="V413" s="38">
        <f t="shared" si="252"/>
        <v>17.42485376442346</v>
      </c>
      <c r="W413" s="38">
        <f t="shared" si="253"/>
        <v>0</v>
      </c>
      <c r="X413" s="38">
        <f t="shared" si="230"/>
        <v>1.0361124699999817</v>
      </c>
      <c r="Y413" s="38">
        <f t="shared" si="243"/>
        <v>0</v>
      </c>
      <c r="Z413" s="38">
        <f t="shared" si="244"/>
        <v>1.8207657603852567E-14</v>
      </c>
      <c r="AA413" s="39">
        <f t="shared" si="245"/>
        <v>-1.8207657603852567E-14</v>
      </c>
      <c r="AB413" s="56">
        <f t="shared" si="231"/>
        <v>31.799999999999983</v>
      </c>
      <c r="AC413" s="38">
        <f t="shared" si="254"/>
        <v>-3.0000000000000853</v>
      </c>
      <c r="AD413" s="38">
        <f t="shared" si="232"/>
        <v>0</v>
      </c>
      <c r="AE413" s="38">
        <f t="shared" si="233"/>
        <v>0</v>
      </c>
      <c r="AF413" s="38">
        <f t="shared" si="246"/>
        <v>1.03611247</v>
      </c>
      <c r="AG413" s="38">
        <f t="shared" si="247"/>
        <v>0</v>
      </c>
      <c r="AH413" s="38">
        <f t="shared" si="248"/>
        <v>0</v>
      </c>
      <c r="AI413" s="38">
        <f t="shared" si="234"/>
        <v>1.0361124699999817</v>
      </c>
      <c r="AJ413" s="38">
        <f t="shared" si="235"/>
        <v>17.42485376442346</v>
      </c>
      <c r="AK413" s="38">
        <f t="shared" si="236"/>
        <v>62484.388714652792</v>
      </c>
      <c r="AL413" s="38">
        <f t="shared" si="249"/>
        <v>1.8207657603852567E-14</v>
      </c>
      <c r="AM413" s="38" t="str">
        <f t="shared" si="237"/>
        <v>N</v>
      </c>
      <c r="AN413" s="38">
        <f t="shared" si="250"/>
        <v>0</v>
      </c>
      <c r="AO413" s="39">
        <f t="shared" si="251"/>
        <v>0</v>
      </c>
      <c r="AP413" s="32"/>
    </row>
    <row r="414" spans="1:42" x14ac:dyDescent="0.2">
      <c r="A414" s="51">
        <v>42753.125</v>
      </c>
      <c r="B414" s="52">
        <f t="shared" si="256"/>
        <v>3</v>
      </c>
      <c r="C414" s="52">
        <v>32.299999999999997</v>
      </c>
      <c r="D414" s="38">
        <f t="shared" si="221"/>
        <v>32.299999999999997</v>
      </c>
      <c r="E414" s="38">
        <f t="shared" si="222"/>
        <v>32.299999999999997</v>
      </c>
      <c r="F414" s="38">
        <v>1.21299</v>
      </c>
      <c r="G414" s="38">
        <v>-1.5167529999999999E-2</v>
      </c>
      <c r="H414" s="38">
        <f t="shared" si="223"/>
        <v>1.19782247</v>
      </c>
      <c r="I414" s="38">
        <f t="shared" si="239"/>
        <v>0</v>
      </c>
      <c r="J414" s="38">
        <f t="shared" si="240"/>
        <v>0</v>
      </c>
      <c r="K414" s="38">
        <f t="shared" si="241"/>
        <v>1.19782247</v>
      </c>
      <c r="L414" s="39">
        <f t="shared" si="224"/>
        <v>1.19782247</v>
      </c>
      <c r="M414" s="56">
        <f t="shared" si="225"/>
        <v>20.144416730638202</v>
      </c>
      <c r="N414" s="38">
        <f t="shared" si="226"/>
        <v>0.34689032500483991</v>
      </c>
      <c r="O414" s="38">
        <f t="shared" si="227"/>
        <v>8.1202069507561522E-2</v>
      </c>
      <c r="P414" s="38">
        <f t="shared" si="228"/>
        <v>1.1166204004924385</v>
      </c>
      <c r="Q414" s="38" t="s">
        <v>2</v>
      </c>
      <c r="R414" s="38" t="s">
        <v>2</v>
      </c>
      <c r="S414" s="38">
        <f t="shared" si="255"/>
        <v>0</v>
      </c>
      <c r="T414" s="39">
        <f t="shared" si="229"/>
        <v>0</v>
      </c>
      <c r="U414" s="56">
        <f t="shared" si="242"/>
        <v>62504.533131383432</v>
      </c>
      <c r="V414" s="38">
        <f t="shared" si="252"/>
        <v>20.144416730639932</v>
      </c>
      <c r="W414" s="38">
        <f t="shared" si="253"/>
        <v>0</v>
      </c>
      <c r="X414" s="38">
        <f t="shared" si="230"/>
        <v>1.1978224700001028</v>
      </c>
      <c r="Y414" s="38">
        <f t="shared" si="243"/>
        <v>0</v>
      </c>
      <c r="Z414" s="38">
        <f t="shared" si="244"/>
        <v>-1.028066520802895E-13</v>
      </c>
      <c r="AA414" s="39">
        <f t="shared" si="245"/>
        <v>1.028066520802895E-13</v>
      </c>
      <c r="AB414" s="56">
        <f t="shared" si="231"/>
        <v>32.300000000000097</v>
      </c>
      <c r="AC414" s="38">
        <f t="shared" si="254"/>
        <v>0.50000000000011369</v>
      </c>
      <c r="AD414" s="38">
        <f t="shared" si="232"/>
        <v>-9.9475983006414026E-14</v>
      </c>
      <c r="AE414" s="38">
        <f t="shared" si="233"/>
        <v>-9.9475983006414026E-14</v>
      </c>
      <c r="AF414" s="38">
        <f t="shared" si="246"/>
        <v>1.1978224700000994</v>
      </c>
      <c r="AG414" s="38">
        <f t="shared" si="247"/>
        <v>0</v>
      </c>
      <c r="AH414" s="38">
        <f t="shared" si="248"/>
        <v>0</v>
      </c>
      <c r="AI414" s="38">
        <f t="shared" si="234"/>
        <v>1.1978224700001028</v>
      </c>
      <c r="AJ414" s="38">
        <f t="shared" si="235"/>
        <v>20.144416730639932</v>
      </c>
      <c r="AK414" s="38">
        <f t="shared" si="236"/>
        <v>62504.533131383432</v>
      </c>
      <c r="AL414" s="38">
        <f t="shared" si="249"/>
        <v>-3.3306690738754696E-15</v>
      </c>
      <c r="AM414" s="38" t="str">
        <f t="shared" si="237"/>
        <v>N</v>
      </c>
      <c r="AN414" s="38">
        <f t="shared" si="250"/>
        <v>0</v>
      </c>
      <c r="AO414" s="39">
        <f t="shared" si="251"/>
        <v>0</v>
      </c>
      <c r="AP414" s="32"/>
    </row>
    <row r="415" spans="1:42" x14ac:dyDescent="0.2">
      <c r="A415" s="51">
        <v>42753.166666666664</v>
      </c>
      <c r="B415" s="52">
        <f t="shared" si="256"/>
        <v>4</v>
      </c>
      <c r="C415" s="52">
        <v>31.3</v>
      </c>
      <c r="D415" s="38">
        <f t="shared" si="221"/>
        <v>31.3</v>
      </c>
      <c r="E415" s="38">
        <f t="shared" si="222"/>
        <v>31.3</v>
      </c>
      <c r="F415" s="38">
        <v>0.65058700000000003</v>
      </c>
      <c r="G415" s="38">
        <v>-1.5167529999999999E-2</v>
      </c>
      <c r="H415" s="38">
        <f t="shared" si="223"/>
        <v>0.63541946999999999</v>
      </c>
      <c r="I415" s="38">
        <f t="shared" si="239"/>
        <v>0</v>
      </c>
      <c r="J415" s="38">
        <f t="shared" si="240"/>
        <v>0</v>
      </c>
      <c r="K415" s="38">
        <f t="shared" si="241"/>
        <v>0.63541946999999999</v>
      </c>
      <c r="L415" s="39">
        <f t="shared" si="224"/>
        <v>0.63541946999999999</v>
      </c>
      <c r="M415" s="56">
        <f t="shared" si="225"/>
        <v>10.686186745554421</v>
      </c>
      <c r="N415" s="38">
        <f t="shared" si="226"/>
        <v>0.18401797593820649</v>
      </c>
      <c r="O415" s="38">
        <f t="shared" si="227"/>
        <v>4.3075979338906452E-2</v>
      </c>
      <c r="P415" s="38">
        <f t="shared" si="228"/>
        <v>0.59234349066109349</v>
      </c>
      <c r="Q415" s="38" t="s">
        <v>2</v>
      </c>
      <c r="R415" s="38" t="s">
        <v>2</v>
      </c>
      <c r="S415" s="38">
        <f t="shared" si="255"/>
        <v>0</v>
      </c>
      <c r="T415" s="39">
        <f t="shared" si="229"/>
        <v>0</v>
      </c>
      <c r="U415" s="56">
        <f t="shared" si="242"/>
        <v>62515.219318128984</v>
      </c>
      <c r="V415" s="38">
        <f t="shared" si="252"/>
        <v>10.686186745551822</v>
      </c>
      <c r="W415" s="38">
        <f t="shared" si="253"/>
        <v>0</v>
      </c>
      <c r="X415" s="38">
        <f t="shared" si="230"/>
        <v>0.63541946999984544</v>
      </c>
      <c r="Y415" s="38">
        <f t="shared" si="243"/>
        <v>0</v>
      </c>
      <c r="Z415" s="38">
        <f t="shared" si="244"/>
        <v>1.5454304502782179E-13</v>
      </c>
      <c r="AA415" s="39">
        <f t="shared" si="245"/>
        <v>-1.5454304502782179E-13</v>
      </c>
      <c r="AB415" s="56">
        <f t="shared" si="231"/>
        <v>31.299999999999848</v>
      </c>
      <c r="AC415" s="38">
        <f t="shared" si="254"/>
        <v>-1.0000000000002487</v>
      </c>
      <c r="AD415" s="38">
        <f t="shared" si="232"/>
        <v>1.5276668818842154E-13</v>
      </c>
      <c r="AE415" s="38">
        <f t="shared" si="233"/>
        <v>1.5276668818842154E-13</v>
      </c>
      <c r="AF415" s="38">
        <f t="shared" si="246"/>
        <v>0.63541946999984722</v>
      </c>
      <c r="AG415" s="38">
        <f t="shared" si="247"/>
        <v>0</v>
      </c>
      <c r="AH415" s="38">
        <f t="shared" si="248"/>
        <v>0</v>
      </c>
      <c r="AI415" s="38">
        <f t="shared" si="234"/>
        <v>0.63541946999984544</v>
      </c>
      <c r="AJ415" s="38">
        <f t="shared" si="235"/>
        <v>10.686186745551822</v>
      </c>
      <c r="AK415" s="38">
        <f t="shared" si="236"/>
        <v>62515.219318128984</v>
      </c>
      <c r="AL415" s="38">
        <f t="shared" si="249"/>
        <v>1.7763568394002505E-15</v>
      </c>
      <c r="AM415" s="38" t="str">
        <f t="shared" si="237"/>
        <v>N</v>
      </c>
      <c r="AN415" s="38">
        <f t="shared" si="250"/>
        <v>0</v>
      </c>
      <c r="AO415" s="39">
        <f t="shared" si="251"/>
        <v>0</v>
      </c>
      <c r="AP415" s="32"/>
    </row>
    <row r="416" spans="1:42" x14ac:dyDescent="0.2">
      <c r="A416" s="51">
        <v>42753.208333333336</v>
      </c>
      <c r="B416" s="52">
        <f t="shared" si="256"/>
        <v>5</v>
      </c>
      <c r="C416" s="52">
        <v>31.2</v>
      </c>
      <c r="D416" s="38">
        <f t="shared" si="221"/>
        <v>31.2</v>
      </c>
      <c r="E416" s="38">
        <f t="shared" si="222"/>
        <v>31.2</v>
      </c>
      <c r="F416" s="38">
        <v>0.91260699999999995</v>
      </c>
      <c r="G416" s="38">
        <v>-1.5167529999999999E-2</v>
      </c>
      <c r="H416" s="38">
        <f t="shared" si="223"/>
        <v>0.89743946999999991</v>
      </c>
      <c r="I416" s="38">
        <f t="shared" si="239"/>
        <v>0</v>
      </c>
      <c r="J416" s="38">
        <f t="shared" si="240"/>
        <v>0</v>
      </c>
      <c r="K416" s="38">
        <f t="shared" si="241"/>
        <v>0.89743946999999991</v>
      </c>
      <c r="L416" s="39">
        <f t="shared" si="224"/>
        <v>0.89743946999999991</v>
      </c>
      <c r="M416" s="56">
        <f t="shared" si="225"/>
        <v>15.092716263874294</v>
      </c>
      <c r="N416" s="38">
        <f t="shared" si="226"/>
        <v>0.25989917305564586</v>
      </c>
      <c r="O416" s="38">
        <f t="shared" si="227"/>
        <v>6.0838683566997342E-2</v>
      </c>
      <c r="P416" s="38">
        <f t="shared" si="228"/>
        <v>0.83660078643300251</v>
      </c>
      <c r="Q416" s="38" t="s">
        <v>2</v>
      </c>
      <c r="R416" s="38" t="s">
        <v>2</v>
      </c>
      <c r="S416" s="38">
        <f t="shared" si="255"/>
        <v>0</v>
      </c>
      <c r="T416" s="39">
        <f t="shared" si="229"/>
        <v>0</v>
      </c>
      <c r="U416" s="56">
        <f t="shared" si="242"/>
        <v>62530.31203439286</v>
      </c>
      <c r="V416" s="38">
        <f t="shared" si="252"/>
        <v>15.092716263876355</v>
      </c>
      <c r="W416" s="38">
        <f t="shared" si="253"/>
        <v>0</v>
      </c>
      <c r="X416" s="38">
        <f t="shared" si="230"/>
        <v>0.89743947000012247</v>
      </c>
      <c r="Y416" s="38">
        <f t="shared" si="243"/>
        <v>0</v>
      </c>
      <c r="Z416" s="38">
        <f t="shared" si="244"/>
        <v>-1.2256862191861728E-13</v>
      </c>
      <c r="AA416" s="39">
        <f t="shared" si="245"/>
        <v>1.2256862191861728E-13</v>
      </c>
      <c r="AB416" s="56">
        <f t="shared" si="231"/>
        <v>31.200000000000124</v>
      </c>
      <c r="AC416" s="38">
        <f t="shared" si="254"/>
        <v>-9.9999999999724309E-2</v>
      </c>
      <c r="AD416" s="38">
        <f t="shared" si="232"/>
        <v>-1.2434497875801753E-13</v>
      </c>
      <c r="AE416" s="38">
        <f t="shared" si="233"/>
        <v>-1.2434497875801753E-13</v>
      </c>
      <c r="AF416" s="38">
        <f t="shared" si="246"/>
        <v>0.89743947000012425</v>
      </c>
      <c r="AG416" s="38">
        <f t="shared" si="247"/>
        <v>0</v>
      </c>
      <c r="AH416" s="38">
        <f t="shared" si="248"/>
        <v>0</v>
      </c>
      <c r="AI416" s="38">
        <f t="shared" si="234"/>
        <v>0.89743947000012247</v>
      </c>
      <c r="AJ416" s="38">
        <f t="shared" si="235"/>
        <v>15.092716263876355</v>
      </c>
      <c r="AK416" s="38">
        <f t="shared" si="236"/>
        <v>62530.31203439286</v>
      </c>
      <c r="AL416" s="38">
        <f t="shared" si="249"/>
        <v>1.7763568394002505E-15</v>
      </c>
      <c r="AM416" s="38" t="str">
        <f t="shared" si="237"/>
        <v>N</v>
      </c>
      <c r="AN416" s="38">
        <f t="shared" si="250"/>
        <v>0</v>
      </c>
      <c r="AO416" s="39">
        <f t="shared" si="251"/>
        <v>0</v>
      </c>
      <c r="AP416" s="32"/>
    </row>
    <row r="417" spans="1:42" x14ac:dyDescent="0.2">
      <c r="A417" s="51">
        <v>42753.25</v>
      </c>
      <c r="B417" s="52">
        <f t="shared" si="256"/>
        <v>6</v>
      </c>
      <c r="C417" s="52">
        <v>31.1</v>
      </c>
      <c r="D417" s="38">
        <f t="shared" si="221"/>
        <v>31.1</v>
      </c>
      <c r="E417" s="38">
        <f t="shared" si="222"/>
        <v>31.1</v>
      </c>
      <c r="F417" s="38">
        <v>0.81884199999999996</v>
      </c>
      <c r="G417" s="38">
        <v>-1.5167529999999999E-2</v>
      </c>
      <c r="H417" s="38">
        <f t="shared" si="223"/>
        <v>0.80367446999999992</v>
      </c>
      <c r="I417" s="38">
        <f t="shared" si="239"/>
        <v>0</v>
      </c>
      <c r="J417" s="38">
        <f t="shared" si="240"/>
        <v>0</v>
      </c>
      <c r="K417" s="38">
        <f t="shared" si="241"/>
        <v>0.80367446999999992</v>
      </c>
      <c r="L417" s="39">
        <f t="shared" si="224"/>
        <v>0.80367446999999992</v>
      </c>
      <c r="M417" s="56">
        <f t="shared" si="225"/>
        <v>13.515820453305395</v>
      </c>
      <c r="N417" s="38">
        <f t="shared" si="226"/>
        <v>0.23274475565347544</v>
      </c>
      <c r="O417" s="38">
        <f t="shared" si="227"/>
        <v>5.4482222373397837E-2</v>
      </c>
      <c r="P417" s="38">
        <f t="shared" si="228"/>
        <v>0.74919224762660197</v>
      </c>
      <c r="Q417" s="38" t="s">
        <v>2</v>
      </c>
      <c r="R417" s="38" t="s">
        <v>2</v>
      </c>
      <c r="S417" s="38">
        <f t="shared" si="255"/>
        <v>0</v>
      </c>
      <c r="T417" s="39">
        <f t="shared" si="229"/>
        <v>0</v>
      </c>
      <c r="U417" s="56">
        <f t="shared" si="242"/>
        <v>62543.827854846168</v>
      </c>
      <c r="V417" s="38">
        <f t="shared" si="252"/>
        <v>13.515820453307242</v>
      </c>
      <c r="W417" s="38">
        <f t="shared" si="253"/>
        <v>0</v>
      </c>
      <c r="X417" s="38">
        <f t="shared" si="230"/>
        <v>0.80367447000010972</v>
      </c>
      <c r="Y417" s="38">
        <f t="shared" si="243"/>
        <v>0</v>
      </c>
      <c r="Z417" s="38">
        <f t="shared" si="244"/>
        <v>-1.0980105713542798E-13</v>
      </c>
      <c r="AA417" s="39">
        <f t="shared" si="245"/>
        <v>1.0980105713542798E-13</v>
      </c>
      <c r="AB417" s="56">
        <f t="shared" si="231"/>
        <v>31.100000000000112</v>
      </c>
      <c r="AC417" s="38">
        <f t="shared" si="254"/>
        <v>-0.10000000000001208</v>
      </c>
      <c r="AD417" s="38">
        <f t="shared" si="232"/>
        <v>-1.1013412404281553E-13</v>
      </c>
      <c r="AE417" s="38">
        <f t="shared" si="233"/>
        <v>-1.1013412404281553E-13</v>
      </c>
      <c r="AF417" s="38">
        <f t="shared" si="246"/>
        <v>0.80367447000011005</v>
      </c>
      <c r="AG417" s="38">
        <f t="shared" si="247"/>
        <v>0</v>
      </c>
      <c r="AH417" s="38">
        <f t="shared" si="248"/>
        <v>0</v>
      </c>
      <c r="AI417" s="38">
        <f t="shared" si="234"/>
        <v>0.80367447000010972</v>
      </c>
      <c r="AJ417" s="38">
        <f t="shared" si="235"/>
        <v>13.515820453307242</v>
      </c>
      <c r="AK417" s="38">
        <f t="shared" si="236"/>
        <v>62543.827854846168</v>
      </c>
      <c r="AL417" s="38">
        <f t="shared" si="249"/>
        <v>0</v>
      </c>
      <c r="AM417" s="38" t="str">
        <f t="shared" si="237"/>
        <v>N</v>
      </c>
      <c r="AN417" s="38">
        <f t="shared" si="250"/>
        <v>0</v>
      </c>
      <c r="AO417" s="39">
        <f t="shared" si="251"/>
        <v>0</v>
      </c>
      <c r="AP417" s="32"/>
    </row>
    <row r="418" spans="1:42" x14ac:dyDescent="0.2">
      <c r="A418" s="51">
        <v>42753.291666666664</v>
      </c>
      <c r="B418" s="52">
        <f t="shared" si="256"/>
        <v>7</v>
      </c>
      <c r="C418" s="52">
        <v>35</v>
      </c>
      <c r="D418" s="38">
        <f t="shared" si="221"/>
        <v>35</v>
      </c>
      <c r="E418" s="38">
        <f t="shared" si="222"/>
        <v>35</v>
      </c>
      <c r="F418" s="38">
        <v>0.51552100000000001</v>
      </c>
      <c r="G418" s="38">
        <v>0.84434429999999994</v>
      </c>
      <c r="H418" s="38">
        <f t="shared" si="223"/>
        <v>1.3598653000000001</v>
      </c>
      <c r="I418" s="38">
        <f t="shared" si="239"/>
        <v>0</v>
      </c>
      <c r="J418" s="38">
        <f t="shared" si="240"/>
        <v>0</v>
      </c>
      <c r="K418" s="38">
        <f t="shared" si="241"/>
        <v>1.3598653000000001</v>
      </c>
      <c r="L418" s="39">
        <f t="shared" si="224"/>
        <v>1.3598653000000001</v>
      </c>
      <c r="M418" s="56">
        <f t="shared" si="225"/>
        <v>22.869577075753423</v>
      </c>
      <c r="N418" s="38">
        <f t="shared" si="226"/>
        <v>0.39381805542502818</v>
      </c>
      <c r="O418" s="38">
        <f t="shared" si="227"/>
        <v>9.218718080277874E-2</v>
      </c>
      <c r="P418" s="38">
        <f t="shared" si="228"/>
        <v>1.2676781191972213</v>
      </c>
      <c r="Q418" s="38" t="s">
        <v>2</v>
      </c>
      <c r="R418" s="38" t="s">
        <v>2</v>
      </c>
      <c r="S418" s="38">
        <f t="shared" si="255"/>
        <v>0</v>
      </c>
      <c r="T418" s="39">
        <f t="shared" si="229"/>
        <v>0</v>
      </c>
      <c r="U418" s="56">
        <f t="shared" si="242"/>
        <v>62566.697431921923</v>
      </c>
      <c r="V418" s="38">
        <f t="shared" si="252"/>
        <v>22.869577075754933</v>
      </c>
      <c r="W418" s="38">
        <f t="shared" si="253"/>
        <v>0</v>
      </c>
      <c r="X418" s="38">
        <f t="shared" si="230"/>
        <v>1.35986530000009</v>
      </c>
      <c r="Y418" s="38">
        <f t="shared" si="243"/>
        <v>0</v>
      </c>
      <c r="Z418" s="38">
        <f t="shared" si="244"/>
        <v>-8.992806499463768E-14</v>
      </c>
      <c r="AA418" s="39">
        <f t="shared" si="245"/>
        <v>8.992806499463768E-14</v>
      </c>
      <c r="AB418" s="56">
        <f t="shared" si="231"/>
        <v>35.000000000000092</v>
      </c>
      <c r="AC418" s="38">
        <f t="shared" si="254"/>
        <v>3.8999999999999808</v>
      </c>
      <c r="AD418" s="38">
        <f t="shared" si="232"/>
        <v>-9.2370555648813024E-14</v>
      </c>
      <c r="AE418" s="38">
        <f t="shared" si="233"/>
        <v>-9.2370555648813024E-14</v>
      </c>
      <c r="AF418" s="38">
        <f t="shared" si="246"/>
        <v>1.3598653000000924</v>
      </c>
      <c r="AG418" s="38">
        <f t="shared" si="247"/>
        <v>0</v>
      </c>
      <c r="AH418" s="38">
        <f t="shared" si="248"/>
        <v>0</v>
      </c>
      <c r="AI418" s="38">
        <f t="shared" si="234"/>
        <v>1.35986530000009</v>
      </c>
      <c r="AJ418" s="38">
        <f t="shared" si="235"/>
        <v>22.869577075754933</v>
      </c>
      <c r="AK418" s="38">
        <f t="shared" si="236"/>
        <v>62566.697431921923</v>
      </c>
      <c r="AL418" s="38">
        <f t="shared" si="249"/>
        <v>2.4424906541753444E-15</v>
      </c>
      <c r="AM418" s="38" t="str">
        <f t="shared" si="237"/>
        <v>Y</v>
      </c>
      <c r="AN418" s="38">
        <f t="shared" si="250"/>
        <v>2.4424906541753444E-15</v>
      </c>
      <c r="AO418" s="39">
        <f t="shared" si="251"/>
        <v>0</v>
      </c>
      <c r="AP418" s="32"/>
    </row>
    <row r="419" spans="1:42" x14ac:dyDescent="0.2">
      <c r="A419" s="51">
        <v>42753.333333333336</v>
      </c>
      <c r="B419" s="52">
        <f t="shared" si="256"/>
        <v>8</v>
      </c>
      <c r="C419" s="52">
        <v>38.799999999999997</v>
      </c>
      <c r="D419" s="38">
        <f t="shared" si="221"/>
        <v>38.799999999999997</v>
      </c>
      <c r="E419" s="38">
        <f t="shared" si="222"/>
        <v>35</v>
      </c>
      <c r="F419" s="38">
        <v>0.65259400000000001</v>
      </c>
      <c r="G419" s="38">
        <v>4.6183300000000003</v>
      </c>
      <c r="H419" s="38">
        <f t="shared" si="223"/>
        <v>5.2709239999999999</v>
      </c>
      <c r="I419" s="38">
        <f t="shared" si="239"/>
        <v>3.7999999999999972</v>
      </c>
      <c r="J419" s="38">
        <f t="shared" si="240"/>
        <v>0</v>
      </c>
      <c r="K419" s="38">
        <f t="shared" si="241"/>
        <v>1.4709240000000028</v>
      </c>
      <c r="L419" s="39">
        <f t="shared" si="224"/>
        <v>1.4709240000000028</v>
      </c>
      <c r="M419" s="56">
        <f t="shared" si="225"/>
        <v>24.737310225193323</v>
      </c>
      <c r="N419" s="38">
        <f t="shared" si="226"/>
        <v>0.42598074188524782</v>
      </c>
      <c r="O419" s="38">
        <f t="shared" si="227"/>
        <v>9.9716006236166749E-2</v>
      </c>
      <c r="P419" s="38">
        <f t="shared" si="228"/>
        <v>1.371207993763836</v>
      </c>
      <c r="Q419" s="38" t="s">
        <v>2</v>
      </c>
      <c r="R419" s="38" t="s">
        <v>2</v>
      </c>
      <c r="S419" s="38">
        <f t="shared" si="255"/>
        <v>0</v>
      </c>
      <c r="T419" s="39">
        <f t="shared" si="229"/>
        <v>0</v>
      </c>
      <c r="U419" s="56">
        <f t="shared" si="242"/>
        <v>62591.434742147118</v>
      </c>
      <c r="V419" s="38">
        <f t="shared" si="252"/>
        <v>24.73731022519496</v>
      </c>
      <c r="W419" s="38">
        <f t="shared" si="253"/>
        <v>0</v>
      </c>
      <c r="X419" s="38">
        <f t="shared" si="230"/>
        <v>1.4709240000001</v>
      </c>
      <c r="Y419" s="38">
        <f t="shared" si="243"/>
        <v>0</v>
      </c>
      <c r="Z419" s="38">
        <f t="shared" si="244"/>
        <v>-9.7255536957163713E-14</v>
      </c>
      <c r="AA419" s="39">
        <f t="shared" si="245"/>
        <v>9.7255536957163713E-14</v>
      </c>
      <c r="AB419" s="56">
        <f t="shared" si="231"/>
        <v>35.000000000000099</v>
      </c>
      <c r="AC419" s="38">
        <f t="shared" si="254"/>
        <v>0</v>
      </c>
      <c r="AD419" s="38">
        <f t="shared" si="232"/>
        <v>3.7999999999998977</v>
      </c>
      <c r="AE419" s="38">
        <f t="shared" si="233"/>
        <v>3.7999999999998977</v>
      </c>
      <c r="AF419" s="38">
        <f t="shared" si="246"/>
        <v>1.4709240000001023</v>
      </c>
      <c r="AG419" s="38">
        <f t="shared" si="247"/>
        <v>0</v>
      </c>
      <c r="AH419" s="38">
        <f t="shared" si="248"/>
        <v>0</v>
      </c>
      <c r="AI419" s="38">
        <f t="shared" si="234"/>
        <v>1.4709240000001</v>
      </c>
      <c r="AJ419" s="38">
        <f t="shared" si="235"/>
        <v>24.73731022519496</v>
      </c>
      <c r="AK419" s="38">
        <f t="shared" si="236"/>
        <v>62591.434742147118</v>
      </c>
      <c r="AL419" s="38">
        <f t="shared" si="249"/>
        <v>2.2204460492503131E-15</v>
      </c>
      <c r="AM419" s="38" t="str">
        <f t="shared" si="237"/>
        <v>Y</v>
      </c>
      <c r="AN419" s="38">
        <f t="shared" si="250"/>
        <v>2.2204460492503131E-15</v>
      </c>
      <c r="AO419" s="39">
        <f t="shared" si="251"/>
        <v>0</v>
      </c>
      <c r="AP419" s="32"/>
    </row>
    <row r="420" spans="1:42" x14ac:dyDescent="0.2">
      <c r="A420" s="51">
        <v>42753.375</v>
      </c>
      <c r="B420" s="52">
        <f t="shared" si="256"/>
        <v>9</v>
      </c>
      <c r="C420" s="52">
        <v>39.6</v>
      </c>
      <c r="D420" s="38">
        <f t="shared" si="221"/>
        <v>39.6</v>
      </c>
      <c r="E420" s="38">
        <f t="shared" si="222"/>
        <v>35</v>
      </c>
      <c r="F420" s="38">
        <v>0.59122799999999998</v>
      </c>
      <c r="G420" s="38">
        <v>13.808339999999999</v>
      </c>
      <c r="H420" s="38">
        <f t="shared" si="223"/>
        <v>14.399567999999999</v>
      </c>
      <c r="I420" s="38">
        <f t="shared" si="239"/>
        <v>4.6000000000000014</v>
      </c>
      <c r="J420" s="38">
        <f t="shared" si="240"/>
        <v>0</v>
      </c>
      <c r="K420" s="38">
        <f t="shared" si="241"/>
        <v>9.7995679999999972</v>
      </c>
      <c r="L420" s="39">
        <f t="shared" si="224"/>
        <v>9.7995679999999972</v>
      </c>
      <c r="M420" s="56">
        <f t="shared" si="225"/>
        <v>164.80454033578673</v>
      </c>
      <c r="N420" s="38">
        <f t="shared" si="226"/>
        <v>2.8379625642078894</v>
      </c>
      <c r="O420" s="38">
        <f t="shared" si="227"/>
        <v>0.66432649395872112</v>
      </c>
      <c r="P420" s="38">
        <f t="shared" si="228"/>
        <v>9.1352415060412753</v>
      </c>
      <c r="Q420" s="38" t="s">
        <v>2</v>
      </c>
      <c r="R420" s="38" t="s">
        <v>2</v>
      </c>
      <c r="S420" s="38">
        <f t="shared" si="255"/>
        <v>0</v>
      </c>
      <c r="T420" s="39">
        <f t="shared" si="229"/>
        <v>0</v>
      </c>
      <c r="U420" s="56">
        <f t="shared" si="242"/>
        <v>62756.239282482908</v>
      </c>
      <c r="V420" s="38">
        <f t="shared" si="252"/>
        <v>164.80454033579008</v>
      </c>
      <c r="W420" s="38">
        <f t="shared" si="253"/>
        <v>0</v>
      </c>
      <c r="X420" s="38">
        <f t="shared" si="230"/>
        <v>9.7995680000001961</v>
      </c>
      <c r="Y420" s="38">
        <f t="shared" si="243"/>
        <v>0</v>
      </c>
      <c r="Z420" s="38">
        <f t="shared" si="244"/>
        <v>-1.9895196601282805E-13</v>
      </c>
      <c r="AA420" s="39">
        <f t="shared" si="245"/>
        <v>1.9895196601282805E-13</v>
      </c>
      <c r="AB420" s="56">
        <f t="shared" si="231"/>
        <v>35.000000000000199</v>
      </c>
      <c r="AC420" s="38">
        <f t="shared" si="254"/>
        <v>9.9475983006414026E-14</v>
      </c>
      <c r="AD420" s="38">
        <f t="shared" si="232"/>
        <v>4.5999999999998025</v>
      </c>
      <c r="AE420" s="38">
        <f t="shared" si="233"/>
        <v>4.5999999999998025</v>
      </c>
      <c r="AF420" s="38">
        <f t="shared" si="246"/>
        <v>9.7995680000001961</v>
      </c>
      <c r="AG420" s="38">
        <f t="shared" si="247"/>
        <v>0</v>
      </c>
      <c r="AH420" s="38">
        <f t="shared" si="248"/>
        <v>0</v>
      </c>
      <c r="AI420" s="38">
        <f t="shared" si="234"/>
        <v>9.7995680000001961</v>
      </c>
      <c r="AJ420" s="38">
        <f t="shared" si="235"/>
        <v>164.80454033579008</v>
      </c>
      <c r="AK420" s="38">
        <f t="shared" si="236"/>
        <v>62756.239282482908</v>
      </c>
      <c r="AL420" s="38">
        <f t="shared" si="249"/>
        <v>0</v>
      </c>
      <c r="AM420" s="38" t="str">
        <f t="shared" si="237"/>
        <v>Y</v>
      </c>
      <c r="AN420" s="38">
        <f t="shared" si="250"/>
        <v>0</v>
      </c>
      <c r="AO420" s="39">
        <f t="shared" si="251"/>
        <v>0</v>
      </c>
      <c r="AP420" s="32"/>
    </row>
    <row r="421" spans="1:42" x14ac:dyDescent="0.2">
      <c r="A421" s="51">
        <v>42753.416666666664</v>
      </c>
      <c r="B421" s="52">
        <f t="shared" si="256"/>
        <v>10</v>
      </c>
      <c r="C421" s="52">
        <v>42.2</v>
      </c>
      <c r="D421" s="38">
        <f t="shared" si="221"/>
        <v>42.2</v>
      </c>
      <c r="E421" s="38">
        <f t="shared" si="222"/>
        <v>35</v>
      </c>
      <c r="F421" s="38">
        <v>1.8355900000000001</v>
      </c>
      <c r="G421" s="38">
        <v>37.078410000000005</v>
      </c>
      <c r="H421" s="38">
        <f t="shared" si="223"/>
        <v>38.914000000000009</v>
      </c>
      <c r="I421" s="38">
        <f t="shared" si="239"/>
        <v>7.2000000000000028</v>
      </c>
      <c r="J421" s="38">
        <f t="shared" si="240"/>
        <v>0</v>
      </c>
      <c r="K421" s="38">
        <f t="shared" si="241"/>
        <v>31.714000000000006</v>
      </c>
      <c r="L421" s="39">
        <f t="shared" si="224"/>
        <v>21.454425684355236</v>
      </c>
      <c r="M421" s="56">
        <f t="shared" si="225"/>
        <v>360.81047277578585</v>
      </c>
      <c r="N421" s="38">
        <f t="shared" si="226"/>
        <v>6.2132184733837654</v>
      </c>
      <c r="O421" s="38">
        <f t="shared" si="227"/>
        <v>1.4544256843552343</v>
      </c>
      <c r="P421" s="38">
        <f t="shared" si="228"/>
        <v>20</v>
      </c>
      <c r="Q421" s="38" t="s">
        <v>2</v>
      </c>
      <c r="R421" s="38" t="s">
        <v>2</v>
      </c>
      <c r="S421" s="38">
        <f t="shared" si="255"/>
        <v>0</v>
      </c>
      <c r="T421" s="39">
        <f t="shared" si="229"/>
        <v>0</v>
      </c>
      <c r="U421" s="56">
        <f t="shared" si="242"/>
        <v>63117.049755258697</v>
      </c>
      <c r="V421" s="38">
        <f t="shared" si="252"/>
        <v>360.81047277578909</v>
      </c>
      <c r="W421" s="38">
        <f t="shared" si="253"/>
        <v>0</v>
      </c>
      <c r="X421" s="38">
        <f t="shared" si="230"/>
        <v>21.454425684355428</v>
      </c>
      <c r="Y421" s="38">
        <f t="shared" si="243"/>
        <v>0</v>
      </c>
      <c r="Z421" s="38">
        <f t="shared" si="244"/>
        <v>10.259574315644578</v>
      </c>
      <c r="AA421" s="39">
        <f t="shared" si="245"/>
        <v>-10.259574315644578</v>
      </c>
      <c r="AB421" s="56">
        <f t="shared" si="231"/>
        <v>24.740425684355422</v>
      </c>
      <c r="AC421" s="38">
        <f t="shared" si="254"/>
        <v>-10.259574315644777</v>
      </c>
      <c r="AD421" s="38">
        <f t="shared" si="232"/>
        <v>17.459574315644581</v>
      </c>
      <c r="AE421" s="38">
        <f t="shared" si="233"/>
        <v>17.459574315644581</v>
      </c>
      <c r="AF421" s="38">
        <f t="shared" si="246"/>
        <v>21.454425684355428</v>
      </c>
      <c r="AG421" s="38">
        <f t="shared" si="247"/>
        <v>0</v>
      </c>
      <c r="AH421" s="38">
        <f t="shared" si="248"/>
        <v>0</v>
      </c>
      <c r="AI421" s="38">
        <f t="shared" si="234"/>
        <v>21.454425684355428</v>
      </c>
      <c r="AJ421" s="38">
        <f t="shared" si="235"/>
        <v>360.81047277578909</v>
      </c>
      <c r="AK421" s="38">
        <f t="shared" si="236"/>
        <v>63117.049755258697</v>
      </c>
      <c r="AL421" s="38">
        <f t="shared" si="249"/>
        <v>0</v>
      </c>
      <c r="AM421" s="38" t="str">
        <f t="shared" si="237"/>
        <v>Y</v>
      </c>
      <c r="AN421" s="38">
        <f t="shared" si="250"/>
        <v>0</v>
      </c>
      <c r="AO421" s="39">
        <f t="shared" si="251"/>
        <v>0</v>
      </c>
      <c r="AP421" s="32"/>
    </row>
    <row r="422" spans="1:42" x14ac:dyDescent="0.2">
      <c r="A422" s="51">
        <v>42753.458333333336</v>
      </c>
      <c r="B422" s="52">
        <f t="shared" si="256"/>
        <v>11</v>
      </c>
      <c r="C422" s="52">
        <v>43.8</v>
      </c>
      <c r="D422" s="38">
        <f t="shared" si="221"/>
        <v>43.8</v>
      </c>
      <c r="E422" s="38">
        <f t="shared" si="222"/>
        <v>35</v>
      </c>
      <c r="F422" s="38">
        <v>1.6159699999999999</v>
      </c>
      <c r="G422" s="38">
        <v>42.858909999999995</v>
      </c>
      <c r="H422" s="38">
        <f t="shared" si="223"/>
        <v>44.474879999999992</v>
      </c>
      <c r="I422" s="38">
        <f t="shared" si="239"/>
        <v>8.7999999999999972</v>
      </c>
      <c r="J422" s="38">
        <f t="shared" si="240"/>
        <v>0</v>
      </c>
      <c r="K422" s="38">
        <f t="shared" si="241"/>
        <v>35.674879999999995</v>
      </c>
      <c r="L422" s="39">
        <f t="shared" si="224"/>
        <v>21.454425684355236</v>
      </c>
      <c r="M422" s="56">
        <f t="shared" si="225"/>
        <v>360.81047277578585</v>
      </c>
      <c r="N422" s="38">
        <f t="shared" si="226"/>
        <v>6.2132184733837654</v>
      </c>
      <c r="O422" s="38">
        <f t="shared" si="227"/>
        <v>1.4544256843552343</v>
      </c>
      <c r="P422" s="38">
        <f t="shared" si="228"/>
        <v>20</v>
      </c>
      <c r="Q422" s="38" t="s">
        <v>2</v>
      </c>
      <c r="R422" s="38" t="s">
        <v>2</v>
      </c>
      <c r="S422" s="38">
        <f t="shared" si="255"/>
        <v>0</v>
      </c>
      <c r="T422" s="39">
        <f t="shared" si="229"/>
        <v>0</v>
      </c>
      <c r="U422" s="56">
        <f t="shared" si="242"/>
        <v>63477.860228034486</v>
      </c>
      <c r="V422" s="38">
        <f t="shared" si="252"/>
        <v>360.81047277578909</v>
      </c>
      <c r="W422" s="38">
        <f t="shared" si="253"/>
        <v>0</v>
      </c>
      <c r="X422" s="38">
        <f t="shared" si="230"/>
        <v>21.454425684355428</v>
      </c>
      <c r="Y422" s="38">
        <f t="shared" si="243"/>
        <v>0</v>
      </c>
      <c r="Z422" s="38">
        <f t="shared" si="244"/>
        <v>14.220454315644567</v>
      </c>
      <c r="AA422" s="39">
        <f t="shared" si="245"/>
        <v>-14.220454315644567</v>
      </c>
      <c r="AB422" s="56">
        <f t="shared" si="231"/>
        <v>20.779545684355433</v>
      </c>
      <c r="AC422" s="38">
        <f t="shared" si="254"/>
        <v>-3.9608799999999889</v>
      </c>
      <c r="AD422" s="38">
        <f t="shared" si="232"/>
        <v>23.020454315644564</v>
      </c>
      <c r="AE422" s="38">
        <f t="shared" si="233"/>
        <v>23.020454315644564</v>
      </c>
      <c r="AF422" s="38">
        <f t="shared" si="246"/>
        <v>21.454425684355428</v>
      </c>
      <c r="AG422" s="38">
        <f t="shared" si="247"/>
        <v>0</v>
      </c>
      <c r="AH422" s="38">
        <f t="shared" si="248"/>
        <v>0</v>
      </c>
      <c r="AI422" s="38">
        <f t="shared" si="234"/>
        <v>21.454425684355428</v>
      </c>
      <c r="AJ422" s="38">
        <f t="shared" si="235"/>
        <v>360.81047277578909</v>
      </c>
      <c r="AK422" s="38">
        <f t="shared" si="236"/>
        <v>63477.860228034486</v>
      </c>
      <c r="AL422" s="38">
        <f t="shared" si="249"/>
        <v>0</v>
      </c>
      <c r="AM422" s="38" t="str">
        <f t="shared" si="237"/>
        <v>Y</v>
      </c>
      <c r="AN422" s="38">
        <f t="shared" si="250"/>
        <v>0</v>
      </c>
      <c r="AO422" s="39">
        <f t="shared" si="251"/>
        <v>0</v>
      </c>
      <c r="AP422" s="32"/>
    </row>
    <row r="423" spans="1:42" x14ac:dyDescent="0.2">
      <c r="A423" s="51">
        <v>42753.5</v>
      </c>
      <c r="B423" s="52">
        <f t="shared" si="256"/>
        <v>12</v>
      </c>
      <c r="C423" s="52">
        <v>45.1</v>
      </c>
      <c r="D423" s="38">
        <f t="shared" si="221"/>
        <v>45.1</v>
      </c>
      <c r="E423" s="38">
        <f t="shared" si="222"/>
        <v>35</v>
      </c>
      <c r="F423" s="38">
        <v>1.7061999999999999</v>
      </c>
      <c r="G423" s="38">
        <v>19.269290000000002</v>
      </c>
      <c r="H423" s="38">
        <f t="shared" si="223"/>
        <v>20.975490000000001</v>
      </c>
      <c r="I423" s="38">
        <f t="shared" si="239"/>
        <v>10.100000000000001</v>
      </c>
      <c r="J423" s="38">
        <f t="shared" si="240"/>
        <v>0</v>
      </c>
      <c r="K423" s="38">
        <f t="shared" si="241"/>
        <v>10.875489999999999</v>
      </c>
      <c r="L423" s="39">
        <f t="shared" si="224"/>
        <v>10.875489999999999</v>
      </c>
      <c r="M423" s="56">
        <f t="shared" si="225"/>
        <v>182.8988921120243</v>
      </c>
      <c r="N423" s="38">
        <f t="shared" si="226"/>
        <v>3.1495504176732352</v>
      </c>
      <c r="O423" s="38">
        <f t="shared" si="227"/>
        <v>0.73726475919990897</v>
      </c>
      <c r="P423" s="38">
        <f t="shared" si="228"/>
        <v>10.138225240800091</v>
      </c>
      <c r="Q423" s="38" t="s">
        <v>2</v>
      </c>
      <c r="R423" s="38" t="s">
        <v>2</v>
      </c>
      <c r="S423" s="38">
        <f t="shared" si="255"/>
        <v>0</v>
      </c>
      <c r="T423" s="39">
        <f t="shared" si="229"/>
        <v>0</v>
      </c>
      <c r="U423" s="56">
        <f t="shared" si="242"/>
        <v>63660.759120146511</v>
      </c>
      <c r="V423" s="38">
        <f t="shared" si="252"/>
        <v>182.89889211202535</v>
      </c>
      <c r="W423" s="38">
        <f t="shared" si="253"/>
        <v>0</v>
      </c>
      <c r="X423" s="38">
        <f t="shared" si="230"/>
        <v>10.875490000000063</v>
      </c>
      <c r="Y423" s="38">
        <f t="shared" si="243"/>
        <v>0</v>
      </c>
      <c r="Z423" s="38">
        <f t="shared" si="244"/>
        <v>-6.3948846218409017E-14</v>
      </c>
      <c r="AA423" s="39">
        <f t="shared" si="245"/>
        <v>6.3948846218409017E-14</v>
      </c>
      <c r="AB423" s="56">
        <f t="shared" si="231"/>
        <v>35.000000000000064</v>
      </c>
      <c r="AC423" s="38">
        <f t="shared" si="254"/>
        <v>14.220454315644631</v>
      </c>
      <c r="AD423" s="38">
        <f t="shared" si="232"/>
        <v>10.099999999999937</v>
      </c>
      <c r="AE423" s="38">
        <f t="shared" si="233"/>
        <v>10.099999999999937</v>
      </c>
      <c r="AF423" s="38">
        <f t="shared" si="246"/>
        <v>10.875490000000063</v>
      </c>
      <c r="AG423" s="38">
        <f t="shared" si="247"/>
        <v>0</v>
      </c>
      <c r="AH423" s="38">
        <f t="shared" si="248"/>
        <v>0</v>
      </c>
      <c r="AI423" s="38">
        <f t="shared" si="234"/>
        <v>10.875490000000063</v>
      </c>
      <c r="AJ423" s="38">
        <f t="shared" si="235"/>
        <v>182.89889211202535</v>
      </c>
      <c r="AK423" s="38">
        <f t="shared" si="236"/>
        <v>63660.759120146511</v>
      </c>
      <c r="AL423" s="38">
        <f t="shared" si="249"/>
        <v>0</v>
      </c>
      <c r="AM423" s="38" t="str">
        <f t="shared" si="237"/>
        <v>Y</v>
      </c>
      <c r="AN423" s="38">
        <f t="shared" si="250"/>
        <v>0</v>
      </c>
      <c r="AO423" s="39">
        <f t="shared" si="251"/>
        <v>0</v>
      </c>
      <c r="AP423" s="32"/>
    </row>
    <row r="424" spans="1:42" x14ac:dyDescent="0.2">
      <c r="A424" s="51">
        <v>42753.541666666664</v>
      </c>
      <c r="B424" s="52">
        <f t="shared" si="256"/>
        <v>13</v>
      </c>
      <c r="C424" s="52">
        <v>45.8</v>
      </c>
      <c r="D424" s="38">
        <f t="shared" si="221"/>
        <v>45.8</v>
      </c>
      <c r="E424" s="38">
        <f t="shared" si="222"/>
        <v>35</v>
      </c>
      <c r="F424" s="38">
        <v>1.26149</v>
      </c>
      <c r="G424" s="38">
        <v>42.282910000000001</v>
      </c>
      <c r="H424" s="38">
        <f t="shared" si="223"/>
        <v>43.544400000000003</v>
      </c>
      <c r="I424" s="38">
        <f t="shared" si="239"/>
        <v>10.799999999999997</v>
      </c>
      <c r="J424" s="38">
        <f t="shared" si="240"/>
        <v>0</v>
      </c>
      <c r="K424" s="38">
        <f t="shared" si="241"/>
        <v>32.744400000000006</v>
      </c>
      <c r="L424" s="39">
        <f t="shared" si="224"/>
        <v>21.454425684355236</v>
      </c>
      <c r="M424" s="56">
        <f t="shared" si="225"/>
        <v>360.81047277578585</v>
      </c>
      <c r="N424" s="38">
        <f t="shared" si="226"/>
        <v>6.2132184733837654</v>
      </c>
      <c r="O424" s="38">
        <f t="shared" si="227"/>
        <v>1.4544256843552343</v>
      </c>
      <c r="P424" s="38">
        <f t="shared" si="228"/>
        <v>20</v>
      </c>
      <c r="Q424" s="38" t="s">
        <v>2</v>
      </c>
      <c r="R424" s="38" t="s">
        <v>2</v>
      </c>
      <c r="S424" s="38">
        <f t="shared" si="255"/>
        <v>0</v>
      </c>
      <c r="T424" s="39">
        <f t="shared" si="229"/>
        <v>0</v>
      </c>
      <c r="U424" s="56">
        <f t="shared" si="242"/>
        <v>64021.5695929223</v>
      </c>
      <c r="V424" s="38">
        <f t="shared" si="252"/>
        <v>360.81047277578909</v>
      </c>
      <c r="W424" s="38">
        <f t="shared" si="253"/>
        <v>0</v>
      </c>
      <c r="X424" s="38">
        <f t="shared" si="230"/>
        <v>21.454425684355428</v>
      </c>
      <c r="Y424" s="38">
        <f t="shared" si="243"/>
        <v>0</v>
      </c>
      <c r="Z424" s="38">
        <f t="shared" si="244"/>
        <v>11.289974315644578</v>
      </c>
      <c r="AA424" s="39">
        <f t="shared" si="245"/>
        <v>-11.289974315644578</v>
      </c>
      <c r="AB424" s="56">
        <f t="shared" si="231"/>
        <v>23.710025684355422</v>
      </c>
      <c r="AC424" s="38">
        <f t="shared" si="254"/>
        <v>-11.289974315644642</v>
      </c>
      <c r="AD424" s="38">
        <f t="shared" si="232"/>
        <v>22.089974315644575</v>
      </c>
      <c r="AE424" s="38">
        <f t="shared" si="233"/>
        <v>22.089974315644575</v>
      </c>
      <c r="AF424" s="38">
        <f t="shared" si="246"/>
        <v>21.454425684355428</v>
      </c>
      <c r="AG424" s="38">
        <f t="shared" si="247"/>
        <v>0</v>
      </c>
      <c r="AH424" s="38">
        <f t="shared" si="248"/>
        <v>0</v>
      </c>
      <c r="AI424" s="38">
        <f t="shared" si="234"/>
        <v>21.454425684355428</v>
      </c>
      <c r="AJ424" s="38">
        <f t="shared" si="235"/>
        <v>360.81047277578909</v>
      </c>
      <c r="AK424" s="38">
        <f t="shared" si="236"/>
        <v>64021.5695929223</v>
      </c>
      <c r="AL424" s="38">
        <f t="shared" si="249"/>
        <v>0</v>
      </c>
      <c r="AM424" s="38" t="str">
        <f t="shared" si="237"/>
        <v>Y</v>
      </c>
      <c r="AN424" s="38">
        <f t="shared" si="250"/>
        <v>0</v>
      </c>
      <c r="AO424" s="39">
        <f t="shared" si="251"/>
        <v>0</v>
      </c>
      <c r="AP424" s="32"/>
    </row>
    <row r="425" spans="1:42" x14ac:dyDescent="0.2">
      <c r="A425" s="51">
        <v>42753.583333333336</v>
      </c>
      <c r="B425" s="52">
        <f t="shared" si="256"/>
        <v>14</v>
      </c>
      <c r="C425" s="52">
        <v>46.1</v>
      </c>
      <c r="D425" s="38">
        <f t="shared" si="221"/>
        <v>46.1</v>
      </c>
      <c r="E425" s="38">
        <f t="shared" si="222"/>
        <v>35</v>
      </c>
      <c r="F425" s="38">
        <v>1.6266</v>
      </c>
      <c r="G425" s="38">
        <v>28.762629999999998</v>
      </c>
      <c r="H425" s="38">
        <f t="shared" si="223"/>
        <v>30.389229999999998</v>
      </c>
      <c r="I425" s="38">
        <f t="shared" si="239"/>
        <v>11.100000000000001</v>
      </c>
      <c r="J425" s="38">
        <f t="shared" si="240"/>
        <v>0</v>
      </c>
      <c r="K425" s="38">
        <f t="shared" si="241"/>
        <v>19.289229999999996</v>
      </c>
      <c r="L425" s="39">
        <f t="shared" si="224"/>
        <v>19.289229999999996</v>
      </c>
      <c r="M425" s="56">
        <f t="shared" si="225"/>
        <v>324.39722685543563</v>
      </c>
      <c r="N425" s="38">
        <f t="shared" si="226"/>
        <v>5.5861761082116832</v>
      </c>
      <c r="O425" s="38">
        <f t="shared" si="227"/>
        <v>1.3076440244165237</v>
      </c>
      <c r="P425" s="38">
        <f t="shared" si="228"/>
        <v>17.981585975583471</v>
      </c>
      <c r="Q425" s="38" t="s">
        <v>2</v>
      </c>
      <c r="R425" s="38" t="s">
        <v>2</v>
      </c>
      <c r="S425" s="38">
        <f t="shared" si="255"/>
        <v>0</v>
      </c>
      <c r="T425" s="39">
        <f t="shared" si="229"/>
        <v>0</v>
      </c>
      <c r="U425" s="56">
        <f t="shared" si="242"/>
        <v>64345.966819777736</v>
      </c>
      <c r="V425" s="38">
        <f t="shared" si="252"/>
        <v>324.39722685543529</v>
      </c>
      <c r="W425" s="38">
        <f t="shared" si="253"/>
        <v>0</v>
      </c>
      <c r="X425" s="38">
        <f t="shared" si="230"/>
        <v>19.289229999999975</v>
      </c>
      <c r="Y425" s="38">
        <f t="shared" si="243"/>
        <v>0</v>
      </c>
      <c r="Z425" s="38">
        <f t="shared" si="244"/>
        <v>0</v>
      </c>
      <c r="AA425" s="39">
        <f t="shared" si="245"/>
        <v>0</v>
      </c>
      <c r="AB425" s="56">
        <f t="shared" si="231"/>
        <v>35</v>
      </c>
      <c r="AC425" s="38">
        <f t="shared" si="254"/>
        <v>11.289974315644578</v>
      </c>
      <c r="AD425" s="38">
        <f t="shared" si="232"/>
        <v>11.100000000000001</v>
      </c>
      <c r="AE425" s="38">
        <f t="shared" si="233"/>
        <v>11.100000000000001</v>
      </c>
      <c r="AF425" s="38">
        <f t="shared" si="246"/>
        <v>19.289229999999996</v>
      </c>
      <c r="AG425" s="38">
        <f t="shared" si="247"/>
        <v>0</v>
      </c>
      <c r="AH425" s="38">
        <f t="shared" si="248"/>
        <v>0</v>
      </c>
      <c r="AI425" s="38">
        <f t="shared" si="234"/>
        <v>19.289229999999975</v>
      </c>
      <c r="AJ425" s="38">
        <f t="shared" si="235"/>
        <v>324.39722685543529</v>
      </c>
      <c r="AK425" s="38">
        <f t="shared" si="236"/>
        <v>64345.966819777736</v>
      </c>
      <c r="AL425" s="38">
        <f t="shared" si="249"/>
        <v>0</v>
      </c>
      <c r="AM425" s="38" t="str">
        <f t="shared" si="237"/>
        <v>Y</v>
      </c>
      <c r="AN425" s="38">
        <f t="shared" si="250"/>
        <v>0</v>
      </c>
      <c r="AO425" s="39">
        <f t="shared" si="251"/>
        <v>0</v>
      </c>
      <c r="AP425" s="32"/>
    </row>
    <row r="426" spans="1:42" x14ac:dyDescent="0.2">
      <c r="A426" s="51">
        <v>42753.625</v>
      </c>
      <c r="B426" s="52">
        <f t="shared" si="256"/>
        <v>15</v>
      </c>
      <c r="C426" s="52">
        <v>46.5</v>
      </c>
      <c r="D426" s="38">
        <f t="shared" si="221"/>
        <v>46.5</v>
      </c>
      <c r="E426" s="38">
        <f t="shared" si="222"/>
        <v>35</v>
      </c>
      <c r="F426" s="38">
        <v>1.2125699999999999</v>
      </c>
      <c r="G426" s="38">
        <v>31.899380000000001</v>
      </c>
      <c r="H426" s="38">
        <f t="shared" si="223"/>
        <v>33.11195</v>
      </c>
      <c r="I426" s="38">
        <f t="shared" si="239"/>
        <v>11.5</v>
      </c>
      <c r="J426" s="38">
        <f t="shared" si="240"/>
        <v>0</v>
      </c>
      <c r="K426" s="38">
        <f t="shared" si="241"/>
        <v>21.61195</v>
      </c>
      <c r="L426" s="39">
        <f t="shared" si="224"/>
        <v>21.454425684355236</v>
      </c>
      <c r="M426" s="56">
        <f t="shared" si="225"/>
        <v>360.81047277578585</v>
      </c>
      <c r="N426" s="38">
        <f t="shared" si="226"/>
        <v>6.2132184733837654</v>
      </c>
      <c r="O426" s="38">
        <f t="shared" si="227"/>
        <v>1.4544256843552343</v>
      </c>
      <c r="P426" s="38">
        <f t="shared" si="228"/>
        <v>20</v>
      </c>
      <c r="Q426" s="38" t="s">
        <v>2</v>
      </c>
      <c r="R426" s="38" t="s">
        <v>2</v>
      </c>
      <c r="S426" s="38">
        <f t="shared" si="255"/>
        <v>0</v>
      </c>
      <c r="T426" s="39">
        <f t="shared" si="229"/>
        <v>0</v>
      </c>
      <c r="U426" s="56">
        <f t="shared" si="242"/>
        <v>64706.777292553525</v>
      </c>
      <c r="V426" s="38">
        <f t="shared" si="252"/>
        <v>360.81047277578909</v>
      </c>
      <c r="W426" s="38">
        <f t="shared" si="253"/>
        <v>0</v>
      </c>
      <c r="X426" s="38">
        <f t="shared" si="230"/>
        <v>21.454425684355428</v>
      </c>
      <c r="Y426" s="38">
        <f t="shared" si="243"/>
        <v>0</v>
      </c>
      <c r="Z426" s="38">
        <f t="shared" si="244"/>
        <v>0.15752431564457225</v>
      </c>
      <c r="AA426" s="39">
        <f t="shared" si="245"/>
        <v>-0.15752431564457225</v>
      </c>
      <c r="AB426" s="56">
        <f t="shared" si="231"/>
        <v>34.842475684355428</v>
      </c>
      <c r="AC426" s="38">
        <f t="shared" si="254"/>
        <v>-0.15752431564457225</v>
      </c>
      <c r="AD426" s="38">
        <f t="shared" si="232"/>
        <v>11.657524315644572</v>
      </c>
      <c r="AE426" s="38">
        <f t="shared" si="233"/>
        <v>11.657524315644572</v>
      </c>
      <c r="AF426" s="38">
        <f t="shared" si="246"/>
        <v>21.454425684355428</v>
      </c>
      <c r="AG426" s="38">
        <f t="shared" si="247"/>
        <v>0</v>
      </c>
      <c r="AH426" s="38">
        <f t="shared" si="248"/>
        <v>0</v>
      </c>
      <c r="AI426" s="38">
        <f t="shared" si="234"/>
        <v>21.454425684355428</v>
      </c>
      <c r="AJ426" s="38">
        <f t="shared" si="235"/>
        <v>360.81047277578909</v>
      </c>
      <c r="AK426" s="38">
        <f t="shared" si="236"/>
        <v>64706.777292553525</v>
      </c>
      <c r="AL426" s="38">
        <f t="shared" si="249"/>
        <v>0</v>
      </c>
      <c r="AM426" s="38" t="str">
        <f t="shared" si="237"/>
        <v>Y</v>
      </c>
      <c r="AN426" s="38">
        <f t="shared" si="250"/>
        <v>0</v>
      </c>
      <c r="AO426" s="39">
        <f t="shared" si="251"/>
        <v>0</v>
      </c>
      <c r="AP426" s="32"/>
    </row>
    <row r="427" spans="1:42" x14ac:dyDescent="0.2">
      <c r="A427" s="51">
        <v>42753.666666666664</v>
      </c>
      <c r="B427" s="52">
        <f t="shared" si="256"/>
        <v>16</v>
      </c>
      <c r="C427" s="52">
        <v>47.2</v>
      </c>
      <c r="D427" s="38">
        <f t="shared" si="221"/>
        <v>47.2</v>
      </c>
      <c r="E427" s="38">
        <f t="shared" si="222"/>
        <v>35</v>
      </c>
      <c r="F427" s="38">
        <v>1.14114</v>
      </c>
      <c r="G427" s="38">
        <v>19.597020000000001</v>
      </c>
      <c r="H427" s="38">
        <f t="shared" si="223"/>
        <v>20.738160000000001</v>
      </c>
      <c r="I427" s="38">
        <f t="shared" si="239"/>
        <v>12.200000000000003</v>
      </c>
      <c r="J427" s="38">
        <f t="shared" si="240"/>
        <v>0</v>
      </c>
      <c r="K427" s="38">
        <f t="shared" si="241"/>
        <v>8.5381599999999978</v>
      </c>
      <c r="L427" s="39">
        <f t="shared" si="224"/>
        <v>8.5381599999999978</v>
      </c>
      <c r="M427" s="56">
        <f t="shared" si="225"/>
        <v>143.59077197213193</v>
      </c>
      <c r="N427" s="38">
        <f t="shared" si="226"/>
        <v>2.4726578199383114</v>
      </c>
      <c r="O427" s="38">
        <f t="shared" si="227"/>
        <v>0.57881387196441669</v>
      </c>
      <c r="P427" s="38">
        <f t="shared" si="228"/>
        <v>7.9593461280355813</v>
      </c>
      <c r="Q427" s="38" t="s">
        <v>2</v>
      </c>
      <c r="R427" s="38" t="s">
        <v>2</v>
      </c>
      <c r="S427" s="38">
        <f t="shared" si="255"/>
        <v>0</v>
      </c>
      <c r="T427" s="39">
        <f t="shared" si="229"/>
        <v>0</v>
      </c>
      <c r="U427" s="56">
        <f t="shared" si="242"/>
        <v>64850.368064525654</v>
      </c>
      <c r="V427" s="38">
        <f t="shared" si="252"/>
        <v>143.59077197212901</v>
      </c>
      <c r="W427" s="38">
        <f t="shared" si="253"/>
        <v>0</v>
      </c>
      <c r="X427" s="38">
        <f t="shared" si="230"/>
        <v>8.5381599999998254</v>
      </c>
      <c r="Y427" s="38">
        <f t="shared" si="243"/>
        <v>0</v>
      </c>
      <c r="Z427" s="38">
        <f t="shared" si="244"/>
        <v>1.723066134218243E-13</v>
      </c>
      <c r="AA427" s="39">
        <f t="shared" si="245"/>
        <v>-1.723066134218243E-13</v>
      </c>
      <c r="AB427" s="56">
        <f t="shared" si="231"/>
        <v>34.999999999999829</v>
      </c>
      <c r="AC427" s="38">
        <f t="shared" si="254"/>
        <v>0.15752431564440172</v>
      </c>
      <c r="AD427" s="38">
        <f t="shared" si="232"/>
        <v>12.200000000000173</v>
      </c>
      <c r="AE427" s="38">
        <f t="shared" si="233"/>
        <v>12.200000000000173</v>
      </c>
      <c r="AF427" s="38">
        <f t="shared" si="246"/>
        <v>8.5381599999998272</v>
      </c>
      <c r="AG427" s="38">
        <f t="shared" si="247"/>
        <v>0</v>
      </c>
      <c r="AH427" s="38">
        <f t="shared" si="248"/>
        <v>0</v>
      </c>
      <c r="AI427" s="38">
        <f t="shared" si="234"/>
        <v>8.5381599999998254</v>
      </c>
      <c r="AJ427" s="38">
        <f t="shared" si="235"/>
        <v>143.59077197212901</v>
      </c>
      <c r="AK427" s="38">
        <f t="shared" si="236"/>
        <v>64850.368064525654</v>
      </c>
      <c r="AL427" s="38">
        <f t="shared" si="249"/>
        <v>0</v>
      </c>
      <c r="AM427" s="38" t="str">
        <f t="shared" si="237"/>
        <v>N</v>
      </c>
      <c r="AN427" s="38">
        <f t="shared" si="250"/>
        <v>0</v>
      </c>
      <c r="AO427" s="39">
        <f t="shared" si="251"/>
        <v>0</v>
      </c>
      <c r="AP427" s="32"/>
    </row>
    <row r="428" spans="1:42" x14ac:dyDescent="0.2">
      <c r="A428" s="51">
        <v>42753.708333333336</v>
      </c>
      <c r="B428" s="52">
        <f t="shared" si="256"/>
        <v>17</v>
      </c>
      <c r="C428" s="52">
        <v>46.7</v>
      </c>
      <c r="D428" s="38">
        <f t="shared" si="221"/>
        <v>46.7</v>
      </c>
      <c r="E428" s="38">
        <f t="shared" si="222"/>
        <v>35</v>
      </c>
      <c r="F428" s="38">
        <v>0.97217299999999995</v>
      </c>
      <c r="G428" s="38">
        <v>5.2031849999999995</v>
      </c>
      <c r="H428" s="38">
        <f t="shared" si="223"/>
        <v>6.1753579999999992</v>
      </c>
      <c r="I428" s="38">
        <f t="shared" si="239"/>
        <v>11.700000000000003</v>
      </c>
      <c r="J428" s="38">
        <f t="shared" si="240"/>
        <v>5.5246420000000036</v>
      </c>
      <c r="K428" s="38">
        <f t="shared" si="241"/>
        <v>0</v>
      </c>
      <c r="L428" s="39">
        <f t="shared" si="224"/>
        <v>0</v>
      </c>
      <c r="M428" s="56">
        <f t="shared" si="225"/>
        <v>0</v>
      </c>
      <c r="N428" s="38">
        <f t="shared" si="226"/>
        <v>0</v>
      </c>
      <c r="O428" s="38">
        <f t="shared" si="227"/>
        <v>0</v>
      </c>
      <c r="P428" s="38">
        <f t="shared" si="228"/>
        <v>0</v>
      </c>
      <c r="Q428" s="38" t="s">
        <v>2</v>
      </c>
      <c r="R428" s="38" t="s">
        <v>2</v>
      </c>
      <c r="S428" s="38">
        <f t="shared" si="255"/>
        <v>5.5246420000000036</v>
      </c>
      <c r="T428" s="39">
        <f t="shared" si="229"/>
        <v>276.39332944217477</v>
      </c>
      <c r="U428" s="56">
        <f t="shared" si="242"/>
        <v>64573.97473508348</v>
      </c>
      <c r="V428" s="38">
        <f t="shared" si="252"/>
        <v>0</v>
      </c>
      <c r="W428" s="38">
        <f t="shared" si="253"/>
        <v>276.39332944217313</v>
      </c>
      <c r="X428" s="38">
        <f t="shared" si="230"/>
        <v>0</v>
      </c>
      <c r="Y428" s="38">
        <f t="shared" si="243"/>
        <v>5.5246419999999707</v>
      </c>
      <c r="Z428" s="38">
        <f t="shared" si="244"/>
        <v>0</v>
      </c>
      <c r="AA428" s="39">
        <f t="shared" si="245"/>
        <v>0</v>
      </c>
      <c r="AB428" s="56">
        <f t="shared" si="231"/>
        <v>35</v>
      </c>
      <c r="AC428" s="38">
        <f t="shared" si="254"/>
        <v>1.7053025658242404E-13</v>
      </c>
      <c r="AD428" s="38">
        <f t="shared" si="232"/>
        <v>11.700000000000003</v>
      </c>
      <c r="AE428" s="38">
        <f t="shared" si="233"/>
        <v>6.1753579999999992</v>
      </c>
      <c r="AF428" s="38">
        <f t="shared" si="246"/>
        <v>0</v>
      </c>
      <c r="AG428" s="38">
        <f t="shared" si="247"/>
        <v>5.5246420000000001</v>
      </c>
      <c r="AH428" s="38">
        <f t="shared" si="248"/>
        <v>5.5246419999999707</v>
      </c>
      <c r="AI428" s="38">
        <f t="shared" si="234"/>
        <v>0</v>
      </c>
      <c r="AJ428" s="38">
        <f t="shared" si="235"/>
        <v>0</v>
      </c>
      <c r="AK428" s="38">
        <f t="shared" si="236"/>
        <v>64573.97473508348</v>
      </c>
      <c r="AL428" s="38">
        <f t="shared" si="249"/>
        <v>0</v>
      </c>
      <c r="AM428" s="38" t="str">
        <f t="shared" si="237"/>
        <v>N</v>
      </c>
      <c r="AN428" s="38">
        <f t="shared" si="250"/>
        <v>0</v>
      </c>
      <c r="AO428" s="39">
        <f t="shared" si="251"/>
        <v>0</v>
      </c>
      <c r="AP428" s="32"/>
    </row>
    <row r="429" spans="1:42" x14ac:dyDescent="0.2">
      <c r="A429" s="51">
        <v>42753.75</v>
      </c>
      <c r="B429" s="52">
        <f t="shared" si="256"/>
        <v>18</v>
      </c>
      <c r="C429" s="52">
        <v>46.9</v>
      </c>
      <c r="D429" s="38">
        <f t="shared" si="221"/>
        <v>46.9</v>
      </c>
      <c r="E429" s="38">
        <f t="shared" si="222"/>
        <v>35</v>
      </c>
      <c r="F429" s="38">
        <v>1.00956</v>
      </c>
      <c r="G429" s="38">
        <v>-1.5167529999999999E-2</v>
      </c>
      <c r="H429" s="38">
        <f t="shared" si="223"/>
        <v>0.99439246999999997</v>
      </c>
      <c r="I429" s="38">
        <f t="shared" si="239"/>
        <v>11.899999999999999</v>
      </c>
      <c r="J429" s="38">
        <f t="shared" si="240"/>
        <v>10.905607529999999</v>
      </c>
      <c r="K429" s="38">
        <f t="shared" si="241"/>
        <v>0</v>
      </c>
      <c r="L429" s="39">
        <f t="shared" si="224"/>
        <v>0</v>
      </c>
      <c r="M429" s="56">
        <f t="shared" si="225"/>
        <v>0</v>
      </c>
      <c r="N429" s="38">
        <f t="shared" si="226"/>
        <v>0</v>
      </c>
      <c r="O429" s="38">
        <f t="shared" si="227"/>
        <v>0</v>
      </c>
      <c r="P429" s="38">
        <f t="shared" si="228"/>
        <v>0</v>
      </c>
      <c r="Q429" s="38" t="s">
        <v>2</v>
      </c>
      <c r="R429" s="38" t="s">
        <v>2</v>
      </c>
      <c r="S429" s="38">
        <f t="shared" si="255"/>
        <v>10.905607529999999</v>
      </c>
      <c r="T429" s="39">
        <f t="shared" si="229"/>
        <v>545.59864237471857</v>
      </c>
      <c r="U429" s="56">
        <f t="shared" si="242"/>
        <v>64028.376092708764</v>
      </c>
      <c r="V429" s="38">
        <f t="shared" si="252"/>
        <v>0</v>
      </c>
      <c r="W429" s="38">
        <f t="shared" si="253"/>
        <v>545.59864237471629</v>
      </c>
      <c r="X429" s="38">
        <f t="shared" si="230"/>
        <v>0</v>
      </c>
      <c r="Y429" s="38">
        <f t="shared" si="243"/>
        <v>10.905607529999953</v>
      </c>
      <c r="Z429" s="38">
        <f t="shared" si="244"/>
        <v>0</v>
      </c>
      <c r="AA429" s="39">
        <f t="shared" si="245"/>
        <v>0</v>
      </c>
      <c r="AB429" s="56">
        <f t="shared" si="231"/>
        <v>35</v>
      </c>
      <c r="AC429" s="38">
        <f t="shared" si="254"/>
        <v>0</v>
      </c>
      <c r="AD429" s="38">
        <f t="shared" si="232"/>
        <v>11.899999999999999</v>
      </c>
      <c r="AE429" s="38">
        <f t="shared" si="233"/>
        <v>0.99439246999999997</v>
      </c>
      <c r="AF429" s="38">
        <f t="shared" si="246"/>
        <v>0</v>
      </c>
      <c r="AG429" s="38">
        <f t="shared" si="247"/>
        <v>10.905607529999997</v>
      </c>
      <c r="AH429" s="38">
        <f t="shared" si="248"/>
        <v>10.905607529999953</v>
      </c>
      <c r="AI429" s="38">
        <f t="shared" si="234"/>
        <v>0</v>
      </c>
      <c r="AJ429" s="38">
        <f t="shared" si="235"/>
        <v>0</v>
      </c>
      <c r="AK429" s="38">
        <f t="shared" si="236"/>
        <v>64028.376092708764</v>
      </c>
      <c r="AL429" s="38">
        <f t="shared" si="249"/>
        <v>0</v>
      </c>
      <c r="AM429" s="38" t="str">
        <f t="shared" si="237"/>
        <v>N</v>
      </c>
      <c r="AN429" s="38">
        <f t="shared" si="250"/>
        <v>0</v>
      </c>
      <c r="AO429" s="39">
        <f t="shared" si="251"/>
        <v>0</v>
      </c>
      <c r="AP429" s="32"/>
    </row>
    <row r="430" spans="1:42" x14ac:dyDescent="0.2">
      <c r="A430" s="51">
        <v>42753.791666666664</v>
      </c>
      <c r="B430" s="52">
        <f t="shared" si="256"/>
        <v>19</v>
      </c>
      <c r="C430" s="52">
        <v>47.8</v>
      </c>
      <c r="D430" s="38">
        <f t="shared" si="221"/>
        <v>47.8</v>
      </c>
      <c r="E430" s="38">
        <f t="shared" si="222"/>
        <v>35</v>
      </c>
      <c r="F430" s="38">
        <v>0.76973999999999998</v>
      </c>
      <c r="G430" s="38">
        <v>-1.5167529999999999E-2</v>
      </c>
      <c r="H430" s="38">
        <f t="shared" si="223"/>
        <v>0.75457246999999994</v>
      </c>
      <c r="I430" s="38">
        <f t="shared" si="239"/>
        <v>12.799999999999997</v>
      </c>
      <c r="J430" s="38">
        <f t="shared" si="240"/>
        <v>12.045427529999998</v>
      </c>
      <c r="K430" s="38">
        <f t="shared" si="241"/>
        <v>0</v>
      </c>
      <c r="L430" s="39">
        <f t="shared" si="224"/>
        <v>0</v>
      </c>
      <c r="M430" s="56">
        <f t="shared" si="225"/>
        <v>0</v>
      </c>
      <c r="N430" s="38">
        <f t="shared" si="226"/>
        <v>0</v>
      </c>
      <c r="O430" s="38">
        <f t="shared" si="227"/>
        <v>0</v>
      </c>
      <c r="P430" s="38">
        <f t="shared" si="228"/>
        <v>0</v>
      </c>
      <c r="Q430" s="38" t="s">
        <v>2</v>
      </c>
      <c r="R430" s="38" t="s">
        <v>2</v>
      </c>
      <c r="S430" s="38">
        <f t="shared" si="255"/>
        <v>12.045427529999998</v>
      </c>
      <c r="T430" s="39">
        <f t="shared" si="229"/>
        <v>602.62290652880836</v>
      </c>
      <c r="U430" s="56">
        <f t="shared" si="242"/>
        <v>63425.753186179958</v>
      </c>
      <c r="V430" s="38">
        <f t="shared" si="252"/>
        <v>0</v>
      </c>
      <c r="W430" s="38">
        <f t="shared" si="253"/>
        <v>602.6229065288062</v>
      </c>
      <c r="X430" s="38">
        <f t="shared" si="230"/>
        <v>0</v>
      </c>
      <c r="Y430" s="38">
        <f t="shared" si="243"/>
        <v>12.045427529999955</v>
      </c>
      <c r="Z430" s="38">
        <f t="shared" si="244"/>
        <v>0</v>
      </c>
      <c r="AA430" s="39">
        <f t="shared" si="245"/>
        <v>0</v>
      </c>
      <c r="AB430" s="56">
        <f t="shared" si="231"/>
        <v>35</v>
      </c>
      <c r="AC430" s="38">
        <f t="shared" si="254"/>
        <v>0</v>
      </c>
      <c r="AD430" s="38">
        <f t="shared" si="232"/>
        <v>12.799999999999997</v>
      </c>
      <c r="AE430" s="38">
        <f t="shared" si="233"/>
        <v>0.75457246999999994</v>
      </c>
      <c r="AF430" s="38">
        <f t="shared" si="246"/>
        <v>0</v>
      </c>
      <c r="AG430" s="38">
        <f t="shared" si="247"/>
        <v>12.045427529999998</v>
      </c>
      <c r="AH430" s="38">
        <f t="shared" si="248"/>
        <v>12.045427529999955</v>
      </c>
      <c r="AI430" s="38">
        <f t="shared" si="234"/>
        <v>0</v>
      </c>
      <c r="AJ430" s="38">
        <f t="shared" si="235"/>
        <v>0</v>
      </c>
      <c r="AK430" s="38">
        <f t="shared" si="236"/>
        <v>63425.753186179958</v>
      </c>
      <c r="AL430" s="38">
        <f t="shared" si="249"/>
        <v>0</v>
      </c>
      <c r="AM430" s="38" t="str">
        <f t="shared" si="237"/>
        <v>N</v>
      </c>
      <c r="AN430" s="38">
        <f t="shared" si="250"/>
        <v>0</v>
      </c>
      <c r="AO430" s="39">
        <f t="shared" si="251"/>
        <v>0</v>
      </c>
      <c r="AP430" s="32"/>
    </row>
    <row r="431" spans="1:42" x14ac:dyDescent="0.2">
      <c r="A431" s="51">
        <v>42753.833333333336</v>
      </c>
      <c r="B431" s="52">
        <f t="shared" si="256"/>
        <v>20</v>
      </c>
      <c r="C431" s="52">
        <v>46.6</v>
      </c>
      <c r="D431" s="38">
        <f t="shared" si="221"/>
        <v>46.6</v>
      </c>
      <c r="E431" s="38">
        <f t="shared" si="222"/>
        <v>35</v>
      </c>
      <c r="F431" s="38">
        <v>1.3842699999999999</v>
      </c>
      <c r="G431" s="38">
        <v>-1.5167529999999999E-2</v>
      </c>
      <c r="H431" s="38">
        <f t="shared" si="223"/>
        <v>1.3691024699999998</v>
      </c>
      <c r="I431" s="38">
        <f t="shared" si="239"/>
        <v>11.600000000000001</v>
      </c>
      <c r="J431" s="38">
        <f t="shared" si="240"/>
        <v>10.230897530000002</v>
      </c>
      <c r="K431" s="38">
        <f t="shared" si="241"/>
        <v>0</v>
      </c>
      <c r="L431" s="39">
        <f t="shared" si="224"/>
        <v>0</v>
      </c>
      <c r="M431" s="56">
        <f t="shared" si="225"/>
        <v>0</v>
      </c>
      <c r="N431" s="38">
        <f t="shared" si="226"/>
        <v>0</v>
      </c>
      <c r="O431" s="38">
        <f t="shared" si="227"/>
        <v>0</v>
      </c>
      <c r="P431" s="38">
        <f t="shared" si="228"/>
        <v>0</v>
      </c>
      <c r="Q431" s="38" t="s">
        <v>2</v>
      </c>
      <c r="R431" s="38" t="s">
        <v>2</v>
      </c>
      <c r="S431" s="38">
        <f t="shared" si="255"/>
        <v>10.230897530000002</v>
      </c>
      <c r="T431" s="39">
        <f t="shared" si="229"/>
        <v>511.84345184691085</v>
      </c>
      <c r="U431" s="56">
        <f t="shared" si="242"/>
        <v>62913.90973433305</v>
      </c>
      <c r="V431" s="38">
        <f t="shared" si="252"/>
        <v>0</v>
      </c>
      <c r="W431" s="38">
        <f t="shared" si="253"/>
        <v>511.84345184690756</v>
      </c>
      <c r="X431" s="38">
        <f t="shared" si="230"/>
        <v>0</v>
      </c>
      <c r="Y431" s="38">
        <f t="shared" si="243"/>
        <v>10.230897529999936</v>
      </c>
      <c r="Z431" s="38">
        <f t="shared" si="244"/>
        <v>0</v>
      </c>
      <c r="AA431" s="39">
        <f t="shared" si="245"/>
        <v>0</v>
      </c>
      <c r="AB431" s="56">
        <f t="shared" si="231"/>
        <v>35</v>
      </c>
      <c r="AC431" s="38">
        <f t="shared" si="254"/>
        <v>0</v>
      </c>
      <c r="AD431" s="38">
        <f t="shared" si="232"/>
        <v>11.600000000000001</v>
      </c>
      <c r="AE431" s="38">
        <f t="shared" si="233"/>
        <v>1.3691024699999998</v>
      </c>
      <c r="AF431" s="38">
        <f t="shared" si="246"/>
        <v>0</v>
      </c>
      <c r="AG431" s="38">
        <f t="shared" si="247"/>
        <v>10.23089753</v>
      </c>
      <c r="AH431" s="38">
        <f t="shared" si="248"/>
        <v>10.230897529999936</v>
      </c>
      <c r="AI431" s="38">
        <f t="shared" si="234"/>
        <v>0</v>
      </c>
      <c r="AJ431" s="38">
        <f t="shared" si="235"/>
        <v>0</v>
      </c>
      <c r="AK431" s="38">
        <f t="shared" si="236"/>
        <v>62913.90973433305</v>
      </c>
      <c r="AL431" s="38">
        <f t="shared" si="249"/>
        <v>0</v>
      </c>
      <c r="AM431" s="38" t="str">
        <f t="shared" si="237"/>
        <v>N</v>
      </c>
      <c r="AN431" s="38">
        <f t="shared" si="250"/>
        <v>0</v>
      </c>
      <c r="AO431" s="39">
        <f t="shared" si="251"/>
        <v>6.3948846218409017E-14</v>
      </c>
      <c r="AP431" s="32"/>
    </row>
    <row r="432" spans="1:42" x14ac:dyDescent="0.2">
      <c r="A432" s="51">
        <v>42753.875</v>
      </c>
      <c r="B432" s="52">
        <f t="shared" si="256"/>
        <v>21</v>
      </c>
      <c r="C432" s="52">
        <v>45</v>
      </c>
      <c r="D432" s="38">
        <f t="shared" si="221"/>
        <v>45</v>
      </c>
      <c r="E432" s="38">
        <f t="shared" si="222"/>
        <v>35</v>
      </c>
      <c r="F432" s="38">
        <v>1.1443700000000001</v>
      </c>
      <c r="G432" s="38">
        <v>-1.5167529999999999E-2</v>
      </c>
      <c r="H432" s="38">
        <f t="shared" si="223"/>
        <v>1.1292024700000001</v>
      </c>
      <c r="I432" s="38">
        <f t="shared" si="239"/>
        <v>10</v>
      </c>
      <c r="J432" s="38">
        <f t="shared" si="240"/>
        <v>8.8707975300000008</v>
      </c>
      <c r="K432" s="38">
        <f t="shared" si="241"/>
        <v>0</v>
      </c>
      <c r="L432" s="39">
        <f t="shared" si="224"/>
        <v>0</v>
      </c>
      <c r="M432" s="56">
        <f t="shared" si="225"/>
        <v>0</v>
      </c>
      <c r="N432" s="38">
        <f t="shared" si="226"/>
        <v>0</v>
      </c>
      <c r="O432" s="38">
        <f t="shared" si="227"/>
        <v>0</v>
      </c>
      <c r="P432" s="38">
        <f t="shared" si="228"/>
        <v>0</v>
      </c>
      <c r="Q432" s="38" t="s">
        <v>2</v>
      </c>
      <c r="R432" s="38" t="s">
        <v>2</v>
      </c>
      <c r="S432" s="38">
        <f t="shared" si="255"/>
        <v>8.8707975300000008</v>
      </c>
      <c r="T432" s="39">
        <f t="shared" si="229"/>
        <v>443.79875910948056</v>
      </c>
      <c r="U432" s="56">
        <f t="shared" si="242"/>
        <v>62470.110975223572</v>
      </c>
      <c r="V432" s="38">
        <f t="shared" si="252"/>
        <v>0</v>
      </c>
      <c r="W432" s="38">
        <f t="shared" si="253"/>
        <v>443.79875910947885</v>
      </c>
      <c r="X432" s="38">
        <f t="shared" si="230"/>
        <v>0</v>
      </c>
      <c r="Y432" s="38">
        <f t="shared" si="243"/>
        <v>8.8707975299999671</v>
      </c>
      <c r="Z432" s="38">
        <f t="shared" si="244"/>
        <v>0</v>
      </c>
      <c r="AA432" s="39">
        <f t="shared" si="245"/>
        <v>0</v>
      </c>
      <c r="AB432" s="56">
        <f t="shared" si="231"/>
        <v>35</v>
      </c>
      <c r="AC432" s="38">
        <f t="shared" si="254"/>
        <v>0</v>
      </c>
      <c r="AD432" s="38">
        <f t="shared" si="232"/>
        <v>10</v>
      </c>
      <c r="AE432" s="38">
        <f t="shared" si="233"/>
        <v>1.1292024700000001</v>
      </c>
      <c r="AF432" s="38">
        <f t="shared" si="246"/>
        <v>0</v>
      </c>
      <c r="AG432" s="38">
        <f t="shared" si="247"/>
        <v>8.8707975299999973</v>
      </c>
      <c r="AH432" s="38">
        <f t="shared" si="248"/>
        <v>8.8707975299999671</v>
      </c>
      <c r="AI432" s="38">
        <f t="shared" si="234"/>
        <v>0</v>
      </c>
      <c r="AJ432" s="38">
        <f t="shared" si="235"/>
        <v>0</v>
      </c>
      <c r="AK432" s="38">
        <f t="shared" si="236"/>
        <v>62470.110975223572</v>
      </c>
      <c r="AL432" s="38">
        <f t="shared" si="249"/>
        <v>0</v>
      </c>
      <c r="AM432" s="38" t="str">
        <f t="shared" si="237"/>
        <v>N</v>
      </c>
      <c r="AN432" s="38">
        <f t="shared" si="250"/>
        <v>0</v>
      </c>
      <c r="AO432" s="39">
        <f t="shared" si="251"/>
        <v>0</v>
      </c>
      <c r="AP432" s="32"/>
    </row>
    <row r="433" spans="1:42" x14ac:dyDescent="0.2">
      <c r="A433" s="51">
        <v>42753.916666666664</v>
      </c>
      <c r="B433" s="52">
        <f t="shared" si="256"/>
        <v>22</v>
      </c>
      <c r="C433" s="52">
        <v>42.3</v>
      </c>
      <c r="D433" s="38">
        <f t="shared" si="221"/>
        <v>42.3</v>
      </c>
      <c r="E433" s="38">
        <f t="shared" si="222"/>
        <v>35</v>
      </c>
      <c r="F433" s="38">
        <v>0.71252899999999997</v>
      </c>
      <c r="G433" s="38">
        <v>-1.5167529999999999E-2</v>
      </c>
      <c r="H433" s="38">
        <f t="shared" si="223"/>
        <v>0.69736146999999993</v>
      </c>
      <c r="I433" s="38">
        <f t="shared" si="239"/>
        <v>7.2999999999999972</v>
      </c>
      <c r="J433" s="38">
        <f t="shared" si="240"/>
        <v>6.6026385299999975</v>
      </c>
      <c r="K433" s="38">
        <f t="shared" si="241"/>
        <v>0</v>
      </c>
      <c r="L433" s="39">
        <f t="shared" si="224"/>
        <v>0</v>
      </c>
      <c r="M433" s="56">
        <f t="shared" si="225"/>
        <v>0</v>
      </c>
      <c r="N433" s="38">
        <f t="shared" si="226"/>
        <v>0</v>
      </c>
      <c r="O433" s="38">
        <f t="shared" si="227"/>
        <v>0</v>
      </c>
      <c r="P433" s="38">
        <f t="shared" si="228"/>
        <v>0</v>
      </c>
      <c r="Q433" s="38" t="s">
        <v>2</v>
      </c>
      <c r="R433" s="38" t="s">
        <v>2</v>
      </c>
      <c r="S433" s="38">
        <f t="shared" si="255"/>
        <v>6.6026385299999975</v>
      </c>
      <c r="T433" s="39">
        <f t="shared" si="229"/>
        <v>330.32461585925108</v>
      </c>
      <c r="U433" s="56">
        <f t="shared" si="242"/>
        <v>62139.78635936432</v>
      </c>
      <c r="V433" s="38">
        <f t="shared" si="252"/>
        <v>0</v>
      </c>
      <c r="W433" s="38">
        <f t="shared" si="253"/>
        <v>330.32461585925194</v>
      </c>
      <c r="X433" s="38">
        <f t="shared" si="230"/>
        <v>0</v>
      </c>
      <c r="Y433" s="38">
        <f t="shared" si="243"/>
        <v>6.6026385300000134</v>
      </c>
      <c r="Z433" s="38">
        <f t="shared" si="244"/>
        <v>0</v>
      </c>
      <c r="AA433" s="39">
        <f t="shared" si="245"/>
        <v>0</v>
      </c>
      <c r="AB433" s="56">
        <f t="shared" si="231"/>
        <v>35</v>
      </c>
      <c r="AC433" s="38">
        <f t="shared" si="254"/>
        <v>0</v>
      </c>
      <c r="AD433" s="38">
        <f t="shared" si="232"/>
        <v>7.2999999999999972</v>
      </c>
      <c r="AE433" s="38">
        <f t="shared" si="233"/>
        <v>0.69736146999999993</v>
      </c>
      <c r="AF433" s="38">
        <f t="shared" si="246"/>
        <v>0</v>
      </c>
      <c r="AG433" s="38">
        <f t="shared" si="247"/>
        <v>6.6026385300000001</v>
      </c>
      <c r="AH433" s="38">
        <f t="shared" si="248"/>
        <v>6.6026385300000134</v>
      </c>
      <c r="AI433" s="38">
        <f t="shared" si="234"/>
        <v>0</v>
      </c>
      <c r="AJ433" s="38">
        <f t="shared" si="235"/>
        <v>0</v>
      </c>
      <c r="AK433" s="38">
        <f t="shared" si="236"/>
        <v>62139.78635936432</v>
      </c>
      <c r="AL433" s="38">
        <f t="shared" si="249"/>
        <v>0</v>
      </c>
      <c r="AM433" s="38" t="str">
        <f t="shared" si="237"/>
        <v>N</v>
      </c>
      <c r="AN433" s="38">
        <f t="shared" si="250"/>
        <v>0</v>
      </c>
      <c r="AO433" s="39">
        <f t="shared" si="251"/>
        <v>0</v>
      </c>
      <c r="AP433" s="32"/>
    </row>
    <row r="434" spans="1:42" x14ac:dyDescent="0.2">
      <c r="A434" s="51">
        <v>42753.958333333336</v>
      </c>
      <c r="B434" s="52">
        <f t="shared" si="256"/>
        <v>23</v>
      </c>
      <c r="C434" s="52">
        <v>40.1</v>
      </c>
      <c r="D434" s="38">
        <f t="shared" si="221"/>
        <v>40.1</v>
      </c>
      <c r="E434" s="38">
        <f t="shared" si="222"/>
        <v>35</v>
      </c>
      <c r="F434" s="38">
        <v>0.64215500000000003</v>
      </c>
      <c r="G434" s="38">
        <v>-1.5167529999999999E-2</v>
      </c>
      <c r="H434" s="38">
        <f t="shared" si="223"/>
        <v>0.62698746999999999</v>
      </c>
      <c r="I434" s="38">
        <f t="shared" si="239"/>
        <v>5.1000000000000014</v>
      </c>
      <c r="J434" s="38">
        <f t="shared" si="240"/>
        <v>4.4730125300000019</v>
      </c>
      <c r="K434" s="38">
        <f t="shared" si="241"/>
        <v>0</v>
      </c>
      <c r="L434" s="39">
        <f t="shared" si="224"/>
        <v>0</v>
      </c>
      <c r="M434" s="56">
        <f t="shared" si="225"/>
        <v>0</v>
      </c>
      <c r="N434" s="38">
        <f t="shared" si="226"/>
        <v>0</v>
      </c>
      <c r="O434" s="38">
        <f t="shared" si="227"/>
        <v>0</v>
      </c>
      <c r="P434" s="38">
        <f t="shared" si="228"/>
        <v>0</v>
      </c>
      <c r="Q434" s="38">
        <f>SUM(N411:N434)</f>
        <v>41.192938678556906</v>
      </c>
      <c r="R434" s="38">
        <f>SUM(M411:M434)</f>
        <v>2392.132796119055</v>
      </c>
      <c r="S434" s="38">
        <f t="shared" si="255"/>
        <v>4.4730125300000019</v>
      </c>
      <c r="T434" s="39">
        <f t="shared" si="229"/>
        <v>223.78116551321614</v>
      </c>
      <c r="U434" s="56">
        <f t="shared" si="242"/>
        <v>61916.005193851102</v>
      </c>
      <c r="V434" s="38">
        <f t="shared" si="252"/>
        <v>0</v>
      </c>
      <c r="W434" s="38">
        <f t="shared" si="253"/>
        <v>223.78116551321727</v>
      </c>
      <c r="X434" s="38">
        <f t="shared" si="230"/>
        <v>0</v>
      </c>
      <c r="Y434" s="38">
        <f t="shared" si="243"/>
        <v>4.473012530000025</v>
      </c>
      <c r="Z434" s="38">
        <f t="shared" si="244"/>
        <v>0</v>
      </c>
      <c r="AA434" s="39">
        <f t="shared" si="245"/>
        <v>0</v>
      </c>
      <c r="AB434" s="56">
        <f t="shared" si="231"/>
        <v>35</v>
      </c>
      <c r="AC434" s="38">
        <f t="shared" si="254"/>
        <v>0</v>
      </c>
      <c r="AD434" s="38">
        <f t="shared" si="232"/>
        <v>5.1000000000000014</v>
      </c>
      <c r="AE434" s="38">
        <f t="shared" si="233"/>
        <v>0.62698746999999999</v>
      </c>
      <c r="AF434" s="38">
        <f t="shared" si="246"/>
        <v>0</v>
      </c>
      <c r="AG434" s="38">
        <f t="shared" si="247"/>
        <v>4.4730125299999983</v>
      </c>
      <c r="AH434" s="38">
        <f t="shared" si="248"/>
        <v>4.473012530000025</v>
      </c>
      <c r="AI434" s="38">
        <f t="shared" si="234"/>
        <v>0</v>
      </c>
      <c r="AJ434" s="38">
        <f t="shared" si="235"/>
        <v>0</v>
      </c>
      <c r="AK434" s="38">
        <f t="shared" si="236"/>
        <v>61916.005193851102</v>
      </c>
      <c r="AL434" s="38">
        <f t="shared" si="249"/>
        <v>0</v>
      </c>
      <c r="AM434" s="38" t="str">
        <f t="shared" si="237"/>
        <v>N</v>
      </c>
      <c r="AN434" s="38">
        <f t="shared" si="250"/>
        <v>0</v>
      </c>
      <c r="AO434" s="39">
        <f t="shared" si="251"/>
        <v>0</v>
      </c>
      <c r="AP434" s="32"/>
    </row>
    <row r="435" spans="1:42" x14ac:dyDescent="0.2">
      <c r="A435" s="51">
        <v>42754</v>
      </c>
      <c r="B435" s="52">
        <v>0</v>
      </c>
      <c r="C435" s="52">
        <v>37.9</v>
      </c>
      <c r="D435" s="38">
        <f t="shared" si="221"/>
        <v>37.9</v>
      </c>
      <c r="E435" s="38">
        <f t="shared" si="222"/>
        <v>35</v>
      </c>
      <c r="F435" s="38">
        <v>0.53998599999999997</v>
      </c>
      <c r="G435" s="38">
        <v>-1.5167529999999999E-2</v>
      </c>
      <c r="H435" s="38">
        <f t="shared" si="223"/>
        <v>0.52481846999999993</v>
      </c>
      <c r="I435" s="38">
        <f t="shared" si="239"/>
        <v>2.8999999999999986</v>
      </c>
      <c r="J435" s="38">
        <f t="shared" si="240"/>
        <v>2.3751815299999985</v>
      </c>
      <c r="K435" s="38">
        <f t="shared" si="241"/>
        <v>0</v>
      </c>
      <c r="L435" s="39">
        <f t="shared" si="224"/>
        <v>0</v>
      </c>
      <c r="M435" s="56">
        <f t="shared" si="225"/>
        <v>0</v>
      </c>
      <c r="N435" s="38">
        <f t="shared" si="226"/>
        <v>0</v>
      </c>
      <c r="O435" s="38">
        <f t="shared" si="227"/>
        <v>0</v>
      </c>
      <c r="P435" s="38">
        <f t="shared" si="228"/>
        <v>0</v>
      </c>
      <c r="Q435" s="38" t="s">
        <v>2</v>
      </c>
      <c r="R435" s="38" t="s">
        <v>2</v>
      </c>
      <c r="S435" s="38">
        <f t="shared" si="255"/>
        <v>2.3751815299999985</v>
      </c>
      <c r="T435" s="39">
        <f t="shared" si="229"/>
        <v>118.8283930626198</v>
      </c>
      <c r="U435" s="56">
        <f t="shared" si="242"/>
        <v>61797.176800788482</v>
      </c>
      <c r="V435" s="38">
        <f t="shared" si="252"/>
        <v>0</v>
      </c>
      <c r="W435" s="38">
        <f t="shared" si="253"/>
        <v>118.82839306262031</v>
      </c>
      <c r="X435" s="38">
        <f t="shared" si="230"/>
        <v>0</v>
      </c>
      <c r="Y435" s="38">
        <f t="shared" si="243"/>
        <v>2.3751815300000088</v>
      </c>
      <c r="Z435" s="38">
        <f t="shared" si="244"/>
        <v>0</v>
      </c>
      <c r="AA435" s="39">
        <f t="shared" si="245"/>
        <v>0</v>
      </c>
      <c r="AB435" s="56">
        <f t="shared" si="231"/>
        <v>35</v>
      </c>
      <c r="AC435" s="38">
        <f t="shared" si="254"/>
        <v>0</v>
      </c>
      <c r="AD435" s="38">
        <f t="shared" si="232"/>
        <v>2.8999999999999986</v>
      </c>
      <c r="AE435" s="38">
        <f t="shared" si="233"/>
        <v>0.52481846999999993</v>
      </c>
      <c r="AF435" s="38">
        <f t="shared" si="246"/>
        <v>0</v>
      </c>
      <c r="AG435" s="38">
        <f t="shared" si="247"/>
        <v>2.375181529999999</v>
      </c>
      <c r="AH435" s="38">
        <f t="shared" si="248"/>
        <v>2.3751815300000088</v>
      </c>
      <c r="AI435" s="38">
        <f t="shared" si="234"/>
        <v>0</v>
      </c>
      <c r="AJ435" s="38">
        <f t="shared" si="235"/>
        <v>0</v>
      </c>
      <c r="AK435" s="38">
        <f t="shared" si="236"/>
        <v>61797.176800788482</v>
      </c>
      <c r="AL435" s="38">
        <f t="shared" si="249"/>
        <v>0</v>
      </c>
      <c r="AM435" s="38" t="str">
        <f t="shared" si="237"/>
        <v>N</v>
      </c>
      <c r="AN435" s="38">
        <f t="shared" si="250"/>
        <v>0</v>
      </c>
      <c r="AO435" s="39">
        <f t="shared" si="251"/>
        <v>0</v>
      </c>
      <c r="AP435" s="32"/>
    </row>
    <row r="436" spans="1:42" x14ac:dyDescent="0.2">
      <c r="A436" s="51">
        <v>42754.041666666664</v>
      </c>
      <c r="B436" s="52">
        <f t="shared" ref="B436:B458" si="257">B435+1</f>
        <v>1</v>
      </c>
      <c r="C436" s="52">
        <v>35.6</v>
      </c>
      <c r="D436" s="38">
        <f t="shared" si="221"/>
        <v>35.6</v>
      </c>
      <c r="E436" s="38">
        <f t="shared" si="222"/>
        <v>35</v>
      </c>
      <c r="F436" s="38">
        <v>0.85417699999999996</v>
      </c>
      <c r="G436" s="38">
        <v>-1.5167529999999999E-2</v>
      </c>
      <c r="H436" s="38">
        <f t="shared" si="223"/>
        <v>0.83900946999999992</v>
      </c>
      <c r="I436" s="38">
        <f t="shared" si="239"/>
        <v>0.60000000000000142</v>
      </c>
      <c r="J436" s="38">
        <f t="shared" si="240"/>
        <v>0</v>
      </c>
      <c r="K436" s="38">
        <f t="shared" si="241"/>
        <v>0.2390094699999985</v>
      </c>
      <c r="L436" s="39">
        <f t="shared" si="224"/>
        <v>0.2390094699999985</v>
      </c>
      <c r="M436" s="56">
        <f t="shared" si="225"/>
        <v>4.0195492127050674</v>
      </c>
      <c r="N436" s="38">
        <f t="shared" si="226"/>
        <v>6.9217329616077405E-2</v>
      </c>
      <c r="O436" s="38">
        <f t="shared" si="227"/>
        <v>1.6202788044129206E-2</v>
      </c>
      <c r="P436" s="38">
        <f t="shared" si="228"/>
        <v>0.22280668195586931</v>
      </c>
      <c r="Q436" s="38" t="s">
        <v>2</v>
      </c>
      <c r="R436" s="38" t="s">
        <v>2</v>
      </c>
      <c r="S436" s="38">
        <f t="shared" si="255"/>
        <v>0</v>
      </c>
      <c r="T436" s="39">
        <f t="shared" si="229"/>
        <v>0</v>
      </c>
      <c r="U436" s="56">
        <f t="shared" si="242"/>
        <v>61801.196350001184</v>
      </c>
      <c r="V436" s="38">
        <f t="shared" si="252"/>
        <v>4.019549212702259</v>
      </c>
      <c r="W436" s="38">
        <f t="shared" si="253"/>
        <v>0</v>
      </c>
      <c r="X436" s="38">
        <f t="shared" si="230"/>
        <v>0.2390094699998315</v>
      </c>
      <c r="Y436" s="38">
        <f t="shared" si="243"/>
        <v>0</v>
      </c>
      <c r="Z436" s="38">
        <f t="shared" si="244"/>
        <v>1.6700529847923917E-13</v>
      </c>
      <c r="AA436" s="39">
        <f t="shared" si="245"/>
        <v>-1.6700529847923917E-13</v>
      </c>
      <c r="AB436" s="56">
        <f t="shared" si="231"/>
        <v>34.999999999999829</v>
      </c>
      <c r="AC436" s="38">
        <f t="shared" si="254"/>
        <v>-1.7053025658242404E-13</v>
      </c>
      <c r="AD436" s="38">
        <f t="shared" si="232"/>
        <v>0.60000000000017195</v>
      </c>
      <c r="AE436" s="38">
        <f t="shared" si="233"/>
        <v>0.60000000000017195</v>
      </c>
      <c r="AF436" s="38">
        <f t="shared" si="246"/>
        <v>0.23900946999982797</v>
      </c>
      <c r="AG436" s="38">
        <f t="shared" si="247"/>
        <v>0</v>
      </c>
      <c r="AH436" s="38">
        <f t="shared" si="248"/>
        <v>0</v>
      </c>
      <c r="AI436" s="38">
        <f t="shared" si="234"/>
        <v>0.2390094699998315</v>
      </c>
      <c r="AJ436" s="38">
        <f t="shared" si="235"/>
        <v>4.019549212702259</v>
      </c>
      <c r="AK436" s="38">
        <f t="shared" si="236"/>
        <v>61801.196350001184</v>
      </c>
      <c r="AL436" s="38">
        <f t="shared" si="249"/>
        <v>-3.524958103184872E-15</v>
      </c>
      <c r="AM436" s="38" t="str">
        <f t="shared" si="237"/>
        <v>N</v>
      </c>
      <c r="AN436" s="38">
        <f t="shared" si="250"/>
        <v>0</v>
      </c>
      <c r="AO436" s="39">
        <f t="shared" si="251"/>
        <v>0</v>
      </c>
      <c r="AP436" s="32"/>
    </row>
    <row r="437" spans="1:42" x14ac:dyDescent="0.2">
      <c r="A437" s="51">
        <v>42754.083333333336</v>
      </c>
      <c r="B437" s="52">
        <f t="shared" si="257"/>
        <v>2</v>
      </c>
      <c r="C437" s="52">
        <v>34.1</v>
      </c>
      <c r="D437" s="38">
        <f t="shared" si="221"/>
        <v>34.1</v>
      </c>
      <c r="E437" s="38">
        <f t="shared" si="222"/>
        <v>34.1</v>
      </c>
      <c r="F437" s="38">
        <v>1.5838699999999999</v>
      </c>
      <c r="G437" s="38">
        <v>-1.5167529999999999E-2</v>
      </c>
      <c r="H437" s="38">
        <f t="shared" si="223"/>
        <v>1.5687024699999998</v>
      </c>
      <c r="I437" s="38">
        <f t="shared" si="239"/>
        <v>0</v>
      </c>
      <c r="J437" s="38">
        <f t="shared" si="240"/>
        <v>0</v>
      </c>
      <c r="K437" s="38">
        <f t="shared" si="241"/>
        <v>1.5687024699999998</v>
      </c>
      <c r="L437" s="39">
        <f t="shared" si="224"/>
        <v>1.5687024699999998</v>
      </c>
      <c r="M437" s="56">
        <f t="shared" si="225"/>
        <v>26.381702692604748</v>
      </c>
      <c r="N437" s="38">
        <f t="shared" si="226"/>
        <v>0.45429746334128718</v>
      </c>
      <c r="O437" s="38">
        <f t="shared" si="227"/>
        <v>0.1063445462044333</v>
      </c>
      <c r="P437" s="38">
        <f t="shared" si="228"/>
        <v>1.4623579237955664</v>
      </c>
      <c r="Q437" s="38" t="s">
        <v>2</v>
      </c>
      <c r="R437" s="38" t="s">
        <v>2</v>
      </c>
      <c r="S437" s="38">
        <f t="shared" si="255"/>
        <v>0</v>
      </c>
      <c r="T437" s="39">
        <f t="shared" si="229"/>
        <v>0</v>
      </c>
      <c r="U437" s="56">
        <f t="shared" si="242"/>
        <v>61827.578052693789</v>
      </c>
      <c r="V437" s="38">
        <f t="shared" si="252"/>
        <v>26.381702692604449</v>
      </c>
      <c r="W437" s="38">
        <f t="shared" si="253"/>
        <v>0</v>
      </c>
      <c r="X437" s="38">
        <f t="shared" si="230"/>
        <v>1.5687024699999823</v>
      </c>
      <c r="Y437" s="38">
        <f t="shared" si="243"/>
        <v>0</v>
      </c>
      <c r="Z437" s="38">
        <f t="shared" si="244"/>
        <v>1.7541523789077473E-14</v>
      </c>
      <c r="AA437" s="39">
        <f t="shared" si="245"/>
        <v>-1.7541523789077473E-14</v>
      </c>
      <c r="AB437" s="56">
        <f t="shared" si="231"/>
        <v>34.099999999999987</v>
      </c>
      <c r="AC437" s="38">
        <f t="shared" si="254"/>
        <v>-0.89999999999984226</v>
      </c>
      <c r="AD437" s="38">
        <f t="shared" si="232"/>
        <v>0</v>
      </c>
      <c r="AE437" s="38">
        <f t="shared" si="233"/>
        <v>0</v>
      </c>
      <c r="AF437" s="38">
        <f t="shared" si="246"/>
        <v>1.5687024699999998</v>
      </c>
      <c r="AG437" s="38">
        <f t="shared" si="247"/>
        <v>0</v>
      </c>
      <c r="AH437" s="38">
        <f t="shared" si="248"/>
        <v>0</v>
      </c>
      <c r="AI437" s="38">
        <f t="shared" si="234"/>
        <v>1.5687024699999823</v>
      </c>
      <c r="AJ437" s="38">
        <f t="shared" si="235"/>
        <v>26.381702692604449</v>
      </c>
      <c r="AK437" s="38">
        <f t="shared" si="236"/>
        <v>61827.578052693789</v>
      </c>
      <c r="AL437" s="38">
        <f t="shared" si="249"/>
        <v>1.7541523789077473E-14</v>
      </c>
      <c r="AM437" s="38" t="str">
        <f t="shared" si="237"/>
        <v>N</v>
      </c>
      <c r="AN437" s="38">
        <f t="shared" si="250"/>
        <v>0</v>
      </c>
      <c r="AO437" s="39">
        <f t="shared" si="251"/>
        <v>0</v>
      </c>
      <c r="AP437" s="32"/>
    </row>
    <row r="438" spans="1:42" x14ac:dyDescent="0.2">
      <c r="A438" s="51">
        <v>42754.125</v>
      </c>
      <c r="B438" s="52">
        <f t="shared" si="257"/>
        <v>3</v>
      </c>
      <c r="C438" s="52">
        <v>33.299999999999997</v>
      </c>
      <c r="D438" s="38">
        <f t="shared" si="221"/>
        <v>33.299999999999997</v>
      </c>
      <c r="E438" s="38">
        <f t="shared" si="222"/>
        <v>33.299999999999997</v>
      </c>
      <c r="F438" s="38">
        <v>2.0652300000000001</v>
      </c>
      <c r="G438" s="38">
        <v>-1.5167529999999999E-2</v>
      </c>
      <c r="H438" s="38">
        <f t="shared" si="223"/>
        <v>2.0500624700000003</v>
      </c>
      <c r="I438" s="38">
        <f t="shared" si="239"/>
        <v>0</v>
      </c>
      <c r="J438" s="38">
        <f t="shared" si="240"/>
        <v>0</v>
      </c>
      <c r="K438" s="38">
        <f t="shared" si="241"/>
        <v>2.0500624700000003</v>
      </c>
      <c r="L438" s="39">
        <f t="shared" si="224"/>
        <v>2.0500624700000003</v>
      </c>
      <c r="M438" s="56">
        <f t="shared" si="225"/>
        <v>34.476989498720528</v>
      </c>
      <c r="N438" s="38">
        <f t="shared" si="226"/>
        <v>0.59369969616492912</v>
      </c>
      <c r="O438" s="38">
        <f t="shared" si="227"/>
        <v>0.13897661744797898</v>
      </c>
      <c r="P438" s="38">
        <f t="shared" si="228"/>
        <v>1.9110858525520213</v>
      </c>
      <c r="Q438" s="38" t="s">
        <v>2</v>
      </c>
      <c r="R438" s="38" t="s">
        <v>2</v>
      </c>
      <c r="S438" s="38">
        <f t="shared" si="255"/>
        <v>0</v>
      </c>
      <c r="T438" s="39">
        <f t="shared" si="229"/>
        <v>0</v>
      </c>
      <c r="U438" s="56">
        <f t="shared" si="242"/>
        <v>61862.055042192507</v>
      </c>
      <c r="V438" s="38">
        <f t="shared" si="252"/>
        <v>34.476989498718467</v>
      </c>
      <c r="W438" s="38">
        <f t="shared" si="253"/>
        <v>0</v>
      </c>
      <c r="X438" s="38">
        <f t="shared" si="230"/>
        <v>2.0500624699998782</v>
      </c>
      <c r="Y438" s="38">
        <f t="shared" si="243"/>
        <v>0</v>
      </c>
      <c r="Z438" s="38">
        <f t="shared" si="244"/>
        <v>1.2212453270876722E-13</v>
      </c>
      <c r="AA438" s="39">
        <f t="shared" si="245"/>
        <v>-1.2212453270876722E-13</v>
      </c>
      <c r="AB438" s="56">
        <f t="shared" si="231"/>
        <v>33.299999999999876</v>
      </c>
      <c r="AC438" s="38">
        <f t="shared" si="254"/>
        <v>-0.80000000000011084</v>
      </c>
      <c r="AD438" s="38">
        <f t="shared" si="232"/>
        <v>1.2079226507921703E-13</v>
      </c>
      <c r="AE438" s="38">
        <f t="shared" si="233"/>
        <v>1.2079226507921703E-13</v>
      </c>
      <c r="AF438" s="38">
        <f t="shared" si="246"/>
        <v>2.0500624699998795</v>
      </c>
      <c r="AG438" s="38">
        <f t="shared" si="247"/>
        <v>0</v>
      </c>
      <c r="AH438" s="38">
        <f t="shared" si="248"/>
        <v>0</v>
      </c>
      <c r="AI438" s="38">
        <f t="shared" si="234"/>
        <v>2.0500624699998782</v>
      </c>
      <c r="AJ438" s="38">
        <f t="shared" si="235"/>
        <v>34.476989498718467</v>
      </c>
      <c r="AK438" s="38">
        <f t="shared" si="236"/>
        <v>61862.055042192507</v>
      </c>
      <c r="AL438" s="38">
        <f t="shared" si="249"/>
        <v>0</v>
      </c>
      <c r="AM438" s="38" t="str">
        <f t="shared" si="237"/>
        <v>N</v>
      </c>
      <c r="AN438" s="38">
        <f t="shared" si="250"/>
        <v>0</v>
      </c>
      <c r="AO438" s="39">
        <f t="shared" si="251"/>
        <v>0</v>
      </c>
      <c r="AP438" s="32"/>
    </row>
    <row r="439" spans="1:42" x14ac:dyDescent="0.2">
      <c r="A439" s="51">
        <v>42754.166666666664</v>
      </c>
      <c r="B439" s="52">
        <f t="shared" si="257"/>
        <v>4</v>
      </c>
      <c r="C439" s="52">
        <v>32.700000000000003</v>
      </c>
      <c r="D439" s="38">
        <f t="shared" si="221"/>
        <v>32.700000000000003</v>
      </c>
      <c r="E439" s="38">
        <f t="shared" si="222"/>
        <v>32.700000000000003</v>
      </c>
      <c r="F439" s="38">
        <v>2.1803499999999998</v>
      </c>
      <c r="G439" s="38">
        <v>-1.5167529999999999E-2</v>
      </c>
      <c r="H439" s="38">
        <f t="shared" si="223"/>
        <v>2.16518247</v>
      </c>
      <c r="I439" s="38">
        <f t="shared" si="239"/>
        <v>0</v>
      </c>
      <c r="J439" s="38">
        <f t="shared" si="240"/>
        <v>0</v>
      </c>
      <c r="K439" s="38">
        <f t="shared" si="241"/>
        <v>2.16518247</v>
      </c>
      <c r="L439" s="39">
        <f t="shared" si="224"/>
        <v>2.16518247</v>
      </c>
      <c r="M439" s="56">
        <f t="shared" si="225"/>
        <v>36.413023687519029</v>
      </c>
      <c r="N439" s="38">
        <f t="shared" si="226"/>
        <v>0.62703853828446054</v>
      </c>
      <c r="O439" s="38">
        <f t="shared" si="227"/>
        <v>0.14678076411898816</v>
      </c>
      <c r="P439" s="38">
        <f t="shared" si="228"/>
        <v>2.0184017058810122</v>
      </c>
      <c r="Q439" s="38" t="s">
        <v>2</v>
      </c>
      <c r="R439" s="38" t="s">
        <v>2</v>
      </c>
      <c r="S439" s="38">
        <f t="shared" si="255"/>
        <v>0</v>
      </c>
      <c r="T439" s="39">
        <f t="shared" si="229"/>
        <v>0</v>
      </c>
      <c r="U439" s="56">
        <f t="shared" si="242"/>
        <v>61898.468065880028</v>
      </c>
      <c r="V439" s="38">
        <f t="shared" si="252"/>
        <v>36.413023687520763</v>
      </c>
      <c r="W439" s="38">
        <f t="shared" si="253"/>
        <v>0</v>
      </c>
      <c r="X439" s="38">
        <f t="shared" si="230"/>
        <v>2.1651824700001034</v>
      </c>
      <c r="Y439" s="38">
        <f t="shared" si="243"/>
        <v>0</v>
      </c>
      <c r="Z439" s="38">
        <f t="shared" si="244"/>
        <v>-1.0347278589506459E-13</v>
      </c>
      <c r="AA439" s="39">
        <f t="shared" si="245"/>
        <v>1.0347278589506459E-13</v>
      </c>
      <c r="AB439" s="56">
        <f t="shared" si="231"/>
        <v>32.700000000000109</v>
      </c>
      <c r="AC439" s="38">
        <f t="shared" si="254"/>
        <v>-0.59999999999976694</v>
      </c>
      <c r="AD439" s="38">
        <f t="shared" si="232"/>
        <v>-1.0658141036401503E-13</v>
      </c>
      <c r="AE439" s="38">
        <f t="shared" si="233"/>
        <v>-1.0658141036401503E-13</v>
      </c>
      <c r="AF439" s="38">
        <f t="shared" si="246"/>
        <v>2.1651824700001066</v>
      </c>
      <c r="AG439" s="38">
        <f t="shared" si="247"/>
        <v>0</v>
      </c>
      <c r="AH439" s="38">
        <f t="shared" si="248"/>
        <v>0</v>
      </c>
      <c r="AI439" s="38">
        <f t="shared" si="234"/>
        <v>2.1651824700001034</v>
      </c>
      <c r="AJ439" s="38">
        <f t="shared" si="235"/>
        <v>36.413023687520763</v>
      </c>
      <c r="AK439" s="38">
        <f t="shared" si="236"/>
        <v>61898.468065880028</v>
      </c>
      <c r="AL439" s="38">
        <f t="shared" si="249"/>
        <v>0</v>
      </c>
      <c r="AM439" s="38" t="str">
        <f t="shared" si="237"/>
        <v>N</v>
      </c>
      <c r="AN439" s="38">
        <f t="shared" si="250"/>
        <v>0</v>
      </c>
      <c r="AO439" s="39">
        <f t="shared" si="251"/>
        <v>0</v>
      </c>
      <c r="AP439" s="32"/>
    </row>
    <row r="440" spans="1:42" x14ac:dyDescent="0.2">
      <c r="A440" s="51">
        <v>42754.208333333336</v>
      </c>
      <c r="B440" s="52">
        <f t="shared" si="257"/>
        <v>5</v>
      </c>
      <c r="C440" s="52">
        <v>32.1</v>
      </c>
      <c r="D440" s="38">
        <f t="shared" si="221"/>
        <v>32.1</v>
      </c>
      <c r="E440" s="38">
        <f t="shared" si="222"/>
        <v>32.1</v>
      </c>
      <c r="F440" s="38">
        <v>4.8777999999999997</v>
      </c>
      <c r="G440" s="38">
        <v>-1.5167529999999999E-2</v>
      </c>
      <c r="H440" s="38">
        <f t="shared" si="223"/>
        <v>4.8626324699999994</v>
      </c>
      <c r="I440" s="38">
        <f t="shared" si="239"/>
        <v>0</v>
      </c>
      <c r="J440" s="38">
        <f t="shared" si="240"/>
        <v>0</v>
      </c>
      <c r="K440" s="38">
        <f t="shared" si="241"/>
        <v>4.8626324699999994</v>
      </c>
      <c r="L440" s="39">
        <f t="shared" si="224"/>
        <v>4.8626324699999994</v>
      </c>
      <c r="M440" s="56">
        <f t="shared" si="225"/>
        <v>81.777473153941216</v>
      </c>
      <c r="N440" s="38">
        <f t="shared" si="226"/>
        <v>1.408222169932567</v>
      </c>
      <c r="O440" s="38">
        <f t="shared" si="227"/>
        <v>0.32964469252164347</v>
      </c>
      <c r="P440" s="38">
        <f t="shared" si="228"/>
        <v>4.5329877774783567</v>
      </c>
      <c r="Q440" s="38" t="s">
        <v>2</v>
      </c>
      <c r="R440" s="38" t="s">
        <v>2</v>
      </c>
      <c r="S440" s="38">
        <f t="shared" si="255"/>
        <v>0</v>
      </c>
      <c r="T440" s="39">
        <f t="shared" si="229"/>
        <v>0</v>
      </c>
      <c r="U440" s="56">
        <f t="shared" si="242"/>
        <v>61980.245539033967</v>
      </c>
      <c r="V440" s="38">
        <f t="shared" si="252"/>
        <v>81.777473153939354</v>
      </c>
      <c r="W440" s="38">
        <f t="shared" si="253"/>
        <v>0</v>
      </c>
      <c r="X440" s="38">
        <f t="shared" si="230"/>
        <v>4.8626324699998884</v>
      </c>
      <c r="Y440" s="38">
        <f t="shared" si="243"/>
        <v>0</v>
      </c>
      <c r="Z440" s="38">
        <f t="shared" si="244"/>
        <v>1.1102230246251565E-13</v>
      </c>
      <c r="AA440" s="39">
        <f t="shared" si="245"/>
        <v>-1.1102230246251565E-13</v>
      </c>
      <c r="AB440" s="56">
        <f t="shared" si="231"/>
        <v>32.099999999999888</v>
      </c>
      <c r="AC440" s="38">
        <f t="shared" si="254"/>
        <v>-0.60000000000022169</v>
      </c>
      <c r="AD440" s="38">
        <f t="shared" si="232"/>
        <v>1.1368683772161603E-13</v>
      </c>
      <c r="AE440" s="38">
        <f t="shared" si="233"/>
        <v>1.1368683772161603E-13</v>
      </c>
      <c r="AF440" s="38">
        <f t="shared" si="246"/>
        <v>4.8626324699998857</v>
      </c>
      <c r="AG440" s="38">
        <f t="shared" si="247"/>
        <v>0</v>
      </c>
      <c r="AH440" s="38">
        <f t="shared" si="248"/>
        <v>0</v>
      </c>
      <c r="AI440" s="38">
        <f t="shared" si="234"/>
        <v>4.8626324699998884</v>
      </c>
      <c r="AJ440" s="38">
        <f t="shared" si="235"/>
        <v>81.777473153939354</v>
      </c>
      <c r="AK440" s="38">
        <f t="shared" si="236"/>
        <v>61980.245539033967</v>
      </c>
      <c r="AL440" s="38">
        <f t="shared" si="249"/>
        <v>0</v>
      </c>
      <c r="AM440" s="38" t="str">
        <f t="shared" si="237"/>
        <v>N</v>
      </c>
      <c r="AN440" s="38">
        <f t="shared" si="250"/>
        <v>0</v>
      </c>
      <c r="AO440" s="39">
        <f t="shared" si="251"/>
        <v>0</v>
      </c>
      <c r="AP440" s="32"/>
    </row>
    <row r="441" spans="1:42" x14ac:dyDescent="0.2">
      <c r="A441" s="51">
        <v>42754.25</v>
      </c>
      <c r="B441" s="52">
        <f t="shared" si="257"/>
        <v>6</v>
      </c>
      <c r="C441" s="52">
        <v>32.5</v>
      </c>
      <c r="D441" s="38">
        <f t="shared" si="221"/>
        <v>32.5</v>
      </c>
      <c r="E441" s="38">
        <f t="shared" si="222"/>
        <v>32.5</v>
      </c>
      <c r="F441" s="38">
        <v>7.2310800000000004</v>
      </c>
      <c r="G441" s="38">
        <v>-1.5167529999999999E-2</v>
      </c>
      <c r="H441" s="38">
        <f t="shared" si="223"/>
        <v>7.2159124700000001</v>
      </c>
      <c r="I441" s="38">
        <f t="shared" si="239"/>
        <v>0</v>
      </c>
      <c r="J441" s="38">
        <f t="shared" si="240"/>
        <v>0</v>
      </c>
      <c r="K441" s="38">
        <f t="shared" si="241"/>
        <v>7.2159124700000001</v>
      </c>
      <c r="L441" s="39">
        <f t="shared" si="224"/>
        <v>7.2159124700000001</v>
      </c>
      <c r="M441" s="56">
        <f t="shared" si="225"/>
        <v>121.35383291606547</v>
      </c>
      <c r="N441" s="38">
        <f t="shared" si="226"/>
        <v>2.0897339001536488</v>
      </c>
      <c r="O441" s="38">
        <f t="shared" si="227"/>
        <v>0.48917685268453842</v>
      </c>
      <c r="P441" s="38">
        <f t="shared" si="228"/>
        <v>6.7267356173154624</v>
      </c>
      <c r="Q441" s="38" t="s">
        <v>2</v>
      </c>
      <c r="R441" s="38" t="s">
        <v>2</v>
      </c>
      <c r="S441" s="38">
        <f t="shared" si="255"/>
        <v>0</v>
      </c>
      <c r="T441" s="39">
        <f t="shared" si="229"/>
        <v>0</v>
      </c>
      <c r="U441" s="56">
        <f t="shared" si="242"/>
        <v>62101.599371950033</v>
      </c>
      <c r="V441" s="38">
        <f t="shared" si="252"/>
        <v>121.35383291606558</v>
      </c>
      <c r="W441" s="38">
        <f t="shared" si="253"/>
        <v>0</v>
      </c>
      <c r="X441" s="38">
        <f t="shared" si="230"/>
        <v>7.2159124700000072</v>
      </c>
      <c r="Y441" s="38">
        <f t="shared" si="243"/>
        <v>0</v>
      </c>
      <c r="Z441" s="38">
        <f t="shared" si="244"/>
        <v>-7.1054273576010019E-15</v>
      </c>
      <c r="AA441" s="39">
        <f t="shared" si="245"/>
        <v>7.1054273576010019E-15</v>
      </c>
      <c r="AB441" s="56">
        <f t="shared" si="231"/>
        <v>32.500000000000007</v>
      </c>
      <c r="AC441" s="38">
        <f t="shared" si="254"/>
        <v>0.40000000000011937</v>
      </c>
      <c r="AD441" s="38">
        <f t="shared" si="232"/>
        <v>0</v>
      </c>
      <c r="AE441" s="38">
        <f t="shared" si="233"/>
        <v>0</v>
      </c>
      <c r="AF441" s="38">
        <f t="shared" si="246"/>
        <v>7.2159124700000001</v>
      </c>
      <c r="AG441" s="38">
        <f t="shared" si="247"/>
        <v>0</v>
      </c>
      <c r="AH441" s="38">
        <f t="shared" si="248"/>
        <v>0</v>
      </c>
      <c r="AI441" s="38">
        <f t="shared" si="234"/>
        <v>7.2159124700000072</v>
      </c>
      <c r="AJ441" s="38">
        <f t="shared" si="235"/>
        <v>121.35383291606558</v>
      </c>
      <c r="AK441" s="38">
        <f t="shared" si="236"/>
        <v>62101.599371950033</v>
      </c>
      <c r="AL441" s="38">
        <f t="shared" si="249"/>
        <v>-7.1054273576010019E-15</v>
      </c>
      <c r="AM441" s="38" t="str">
        <f t="shared" si="237"/>
        <v>N</v>
      </c>
      <c r="AN441" s="38">
        <f t="shared" si="250"/>
        <v>0</v>
      </c>
      <c r="AO441" s="39">
        <f t="shared" si="251"/>
        <v>0</v>
      </c>
      <c r="AP441" s="32"/>
    </row>
    <row r="442" spans="1:42" x14ac:dyDescent="0.2">
      <c r="A442" s="51">
        <v>42754.291666666664</v>
      </c>
      <c r="B442" s="52">
        <f t="shared" si="257"/>
        <v>7</v>
      </c>
      <c r="C442" s="52">
        <v>36.200000000000003</v>
      </c>
      <c r="D442" s="38">
        <f t="shared" si="221"/>
        <v>36.200000000000003</v>
      </c>
      <c r="E442" s="38">
        <f t="shared" si="222"/>
        <v>35</v>
      </c>
      <c r="F442" s="38">
        <v>10.194100000000001</v>
      </c>
      <c r="G442" s="38">
        <v>5.8012699999999997</v>
      </c>
      <c r="H442" s="38">
        <f t="shared" si="223"/>
        <v>15.995370000000001</v>
      </c>
      <c r="I442" s="38">
        <f t="shared" si="239"/>
        <v>1.2000000000000028</v>
      </c>
      <c r="J442" s="38">
        <f t="shared" si="240"/>
        <v>0</v>
      </c>
      <c r="K442" s="38">
        <f t="shared" si="241"/>
        <v>14.795369999999998</v>
      </c>
      <c r="L442" s="39">
        <f t="shared" si="224"/>
        <v>14.795369999999998</v>
      </c>
      <c r="M442" s="56">
        <f t="shared" si="225"/>
        <v>248.821596211985</v>
      </c>
      <c r="N442" s="38">
        <f t="shared" si="226"/>
        <v>4.2847507342777247</v>
      </c>
      <c r="O442" s="38">
        <f t="shared" si="227"/>
        <v>1.0029989361696399</v>
      </c>
      <c r="P442" s="38">
        <f t="shared" si="228"/>
        <v>13.792371063830359</v>
      </c>
      <c r="Q442" s="38" t="s">
        <v>2</v>
      </c>
      <c r="R442" s="38" t="s">
        <v>2</v>
      </c>
      <c r="S442" s="38">
        <f t="shared" si="255"/>
        <v>0</v>
      </c>
      <c r="T442" s="39">
        <f t="shared" si="229"/>
        <v>0</v>
      </c>
      <c r="U442" s="56">
        <f t="shared" si="242"/>
        <v>62350.42096816202</v>
      </c>
      <c r="V442" s="38">
        <f t="shared" si="252"/>
        <v>248.82159621198662</v>
      </c>
      <c r="W442" s="38">
        <f t="shared" si="253"/>
        <v>0</v>
      </c>
      <c r="X442" s="38">
        <f t="shared" si="230"/>
        <v>14.795370000000096</v>
      </c>
      <c r="Y442" s="38">
        <f t="shared" si="243"/>
        <v>0</v>
      </c>
      <c r="Z442" s="38">
        <f t="shared" si="244"/>
        <v>-9.7699626167013776E-14</v>
      </c>
      <c r="AA442" s="39">
        <f t="shared" si="245"/>
        <v>9.7699626167013776E-14</v>
      </c>
      <c r="AB442" s="56">
        <f t="shared" si="231"/>
        <v>35.000000000000099</v>
      </c>
      <c r="AC442" s="38">
        <f t="shared" si="254"/>
        <v>2.5000000000000924</v>
      </c>
      <c r="AD442" s="38">
        <f t="shared" si="232"/>
        <v>1.1999999999999034</v>
      </c>
      <c r="AE442" s="38">
        <f t="shared" si="233"/>
        <v>1.1999999999999034</v>
      </c>
      <c r="AF442" s="38">
        <f t="shared" si="246"/>
        <v>14.795370000000098</v>
      </c>
      <c r="AG442" s="38">
        <f t="shared" si="247"/>
        <v>0</v>
      </c>
      <c r="AH442" s="38">
        <f t="shared" si="248"/>
        <v>0</v>
      </c>
      <c r="AI442" s="38">
        <f t="shared" si="234"/>
        <v>14.795370000000096</v>
      </c>
      <c r="AJ442" s="38">
        <f t="shared" si="235"/>
        <v>248.82159621198662</v>
      </c>
      <c r="AK442" s="38">
        <f t="shared" si="236"/>
        <v>62350.42096816202</v>
      </c>
      <c r="AL442" s="38">
        <f t="shared" si="249"/>
        <v>0</v>
      </c>
      <c r="AM442" s="38" t="str">
        <f t="shared" si="237"/>
        <v>Y</v>
      </c>
      <c r="AN442" s="38">
        <f t="shared" si="250"/>
        <v>0</v>
      </c>
      <c r="AO442" s="39">
        <f t="shared" si="251"/>
        <v>0</v>
      </c>
      <c r="AP442" s="32"/>
    </row>
    <row r="443" spans="1:42" x14ac:dyDescent="0.2">
      <c r="A443" s="51">
        <v>42754.333333333336</v>
      </c>
      <c r="B443" s="52">
        <f t="shared" si="257"/>
        <v>8</v>
      </c>
      <c r="C443" s="52">
        <v>33.5</v>
      </c>
      <c r="D443" s="38">
        <f t="shared" si="221"/>
        <v>33.5</v>
      </c>
      <c r="E443" s="38">
        <f t="shared" si="222"/>
        <v>33.5</v>
      </c>
      <c r="F443" s="38">
        <v>11.3614</v>
      </c>
      <c r="G443" s="38">
        <v>20.399449999999998</v>
      </c>
      <c r="H443" s="38">
        <f t="shared" si="223"/>
        <v>31.760849999999998</v>
      </c>
      <c r="I443" s="38">
        <f t="shared" si="239"/>
        <v>0</v>
      </c>
      <c r="J443" s="38">
        <f t="shared" si="240"/>
        <v>0</v>
      </c>
      <c r="K443" s="38">
        <f t="shared" si="241"/>
        <v>31.760849999999998</v>
      </c>
      <c r="L443" s="39">
        <f t="shared" si="224"/>
        <v>21.454425684355236</v>
      </c>
      <c r="M443" s="56">
        <f t="shared" si="225"/>
        <v>360.81047277578585</v>
      </c>
      <c r="N443" s="38">
        <f t="shared" si="226"/>
        <v>6.2132184733837654</v>
      </c>
      <c r="O443" s="38">
        <f t="shared" si="227"/>
        <v>1.4544256843552343</v>
      </c>
      <c r="P443" s="38">
        <f t="shared" si="228"/>
        <v>20</v>
      </c>
      <c r="Q443" s="38" t="s">
        <v>2</v>
      </c>
      <c r="R443" s="38" t="s">
        <v>2</v>
      </c>
      <c r="S443" s="38">
        <f t="shared" si="255"/>
        <v>0</v>
      </c>
      <c r="T443" s="39">
        <f t="shared" si="229"/>
        <v>0</v>
      </c>
      <c r="U443" s="56">
        <f t="shared" si="242"/>
        <v>62711.231440937809</v>
      </c>
      <c r="V443" s="38">
        <f t="shared" si="252"/>
        <v>360.81047277578909</v>
      </c>
      <c r="W443" s="38">
        <f t="shared" si="253"/>
        <v>0</v>
      </c>
      <c r="X443" s="38">
        <f t="shared" si="230"/>
        <v>21.454425684355428</v>
      </c>
      <c r="Y443" s="38">
        <f t="shared" si="243"/>
        <v>0</v>
      </c>
      <c r="Z443" s="38">
        <f t="shared" si="244"/>
        <v>10.30642431564457</v>
      </c>
      <c r="AA443" s="39">
        <f t="shared" si="245"/>
        <v>-10.30642431564457</v>
      </c>
      <c r="AB443" s="56">
        <f t="shared" si="231"/>
        <v>23.19357568435543</v>
      </c>
      <c r="AC443" s="38">
        <f t="shared" si="254"/>
        <v>-11.806424315644669</v>
      </c>
      <c r="AD443" s="38">
        <f t="shared" si="232"/>
        <v>10.30642431564457</v>
      </c>
      <c r="AE443" s="38">
        <f t="shared" si="233"/>
        <v>10.30642431564457</v>
      </c>
      <c r="AF443" s="38">
        <f t="shared" si="246"/>
        <v>21.454425684355428</v>
      </c>
      <c r="AG443" s="38">
        <f t="shared" si="247"/>
        <v>0</v>
      </c>
      <c r="AH443" s="38">
        <f t="shared" si="248"/>
        <v>0</v>
      </c>
      <c r="AI443" s="38">
        <f t="shared" si="234"/>
        <v>21.454425684355428</v>
      </c>
      <c r="AJ443" s="38">
        <f t="shared" si="235"/>
        <v>360.81047277578909</v>
      </c>
      <c r="AK443" s="38">
        <f t="shared" si="236"/>
        <v>62711.231440937809</v>
      </c>
      <c r="AL443" s="38">
        <f t="shared" si="249"/>
        <v>0</v>
      </c>
      <c r="AM443" s="38" t="str">
        <f t="shared" si="237"/>
        <v>Y</v>
      </c>
      <c r="AN443" s="38">
        <f t="shared" si="250"/>
        <v>0</v>
      </c>
      <c r="AO443" s="39">
        <f t="shared" si="251"/>
        <v>0</v>
      </c>
      <c r="AP443" s="32"/>
    </row>
    <row r="444" spans="1:42" x14ac:dyDescent="0.2">
      <c r="A444" s="51">
        <v>42754.375</v>
      </c>
      <c r="B444" s="52">
        <f t="shared" si="257"/>
        <v>9</v>
      </c>
      <c r="C444" s="52">
        <v>40.799999999999997</v>
      </c>
      <c r="D444" s="38">
        <f t="shared" si="221"/>
        <v>40.799999999999997</v>
      </c>
      <c r="E444" s="38">
        <f t="shared" si="222"/>
        <v>35</v>
      </c>
      <c r="F444" s="38">
        <v>11.995699999999999</v>
      </c>
      <c r="G444" s="38">
        <v>19.906230000000001</v>
      </c>
      <c r="H444" s="38">
        <f t="shared" si="223"/>
        <v>31.90193</v>
      </c>
      <c r="I444" s="38">
        <f t="shared" si="239"/>
        <v>5.7999999999999972</v>
      </c>
      <c r="J444" s="38">
        <f t="shared" si="240"/>
        <v>0</v>
      </c>
      <c r="K444" s="38">
        <f t="shared" si="241"/>
        <v>26.101930000000003</v>
      </c>
      <c r="L444" s="39">
        <f t="shared" si="224"/>
        <v>21.454425684355236</v>
      </c>
      <c r="M444" s="56">
        <f t="shared" si="225"/>
        <v>360.81047277578585</v>
      </c>
      <c r="N444" s="38">
        <f t="shared" si="226"/>
        <v>6.2132184733837654</v>
      </c>
      <c r="O444" s="38">
        <f t="shared" si="227"/>
        <v>1.4544256843552343</v>
      </c>
      <c r="P444" s="38">
        <f t="shared" si="228"/>
        <v>20</v>
      </c>
      <c r="Q444" s="38" t="s">
        <v>2</v>
      </c>
      <c r="R444" s="38" t="s">
        <v>2</v>
      </c>
      <c r="S444" s="38">
        <f t="shared" si="255"/>
        <v>0</v>
      </c>
      <c r="T444" s="39">
        <f t="shared" si="229"/>
        <v>0</v>
      </c>
      <c r="U444" s="56">
        <f t="shared" si="242"/>
        <v>63072.041913713598</v>
      </c>
      <c r="V444" s="38">
        <f t="shared" si="252"/>
        <v>360.81047277578909</v>
      </c>
      <c r="W444" s="38">
        <f t="shared" si="253"/>
        <v>0</v>
      </c>
      <c r="X444" s="38">
        <f t="shared" si="230"/>
        <v>21.454425684355428</v>
      </c>
      <c r="Y444" s="38">
        <f t="shared" si="243"/>
        <v>0</v>
      </c>
      <c r="Z444" s="38">
        <f t="shared" si="244"/>
        <v>4.647504315644575</v>
      </c>
      <c r="AA444" s="39">
        <f t="shared" si="245"/>
        <v>-4.647504315644575</v>
      </c>
      <c r="AB444" s="56">
        <f t="shared" si="231"/>
        <v>30.352495684355425</v>
      </c>
      <c r="AC444" s="38">
        <f t="shared" si="254"/>
        <v>7.1589199999999948</v>
      </c>
      <c r="AD444" s="38">
        <f t="shared" si="232"/>
        <v>10.447504315644572</v>
      </c>
      <c r="AE444" s="38">
        <f t="shared" si="233"/>
        <v>10.447504315644572</v>
      </c>
      <c r="AF444" s="38">
        <f t="shared" si="246"/>
        <v>21.454425684355428</v>
      </c>
      <c r="AG444" s="38">
        <f t="shared" si="247"/>
        <v>0</v>
      </c>
      <c r="AH444" s="38">
        <f t="shared" si="248"/>
        <v>0</v>
      </c>
      <c r="AI444" s="38">
        <f t="shared" si="234"/>
        <v>21.454425684355428</v>
      </c>
      <c r="AJ444" s="38">
        <f t="shared" si="235"/>
        <v>360.81047277578909</v>
      </c>
      <c r="AK444" s="38">
        <f t="shared" si="236"/>
        <v>63072.041913713598</v>
      </c>
      <c r="AL444" s="38">
        <f t="shared" si="249"/>
        <v>0</v>
      </c>
      <c r="AM444" s="38" t="str">
        <f t="shared" si="237"/>
        <v>Y</v>
      </c>
      <c r="AN444" s="38">
        <f t="shared" si="250"/>
        <v>0</v>
      </c>
      <c r="AO444" s="39">
        <f t="shared" si="251"/>
        <v>0</v>
      </c>
      <c r="AP444" s="32"/>
    </row>
    <row r="445" spans="1:42" x14ac:dyDescent="0.2">
      <c r="A445" s="51">
        <v>42754.416666666664</v>
      </c>
      <c r="B445" s="52">
        <f t="shared" si="257"/>
        <v>10</v>
      </c>
      <c r="C445" s="52">
        <v>43.5</v>
      </c>
      <c r="D445" s="38">
        <f t="shared" si="221"/>
        <v>43.5</v>
      </c>
      <c r="E445" s="38">
        <f t="shared" si="222"/>
        <v>35</v>
      </c>
      <c r="F445" s="38">
        <v>11.2081</v>
      </c>
      <c r="G445" s="38">
        <v>38.767729999999993</v>
      </c>
      <c r="H445" s="38">
        <f t="shared" si="223"/>
        <v>49.975829999999995</v>
      </c>
      <c r="I445" s="38">
        <f t="shared" si="239"/>
        <v>8.5</v>
      </c>
      <c r="J445" s="38">
        <f t="shared" si="240"/>
        <v>0</v>
      </c>
      <c r="K445" s="38">
        <f t="shared" si="241"/>
        <v>41.475829999999995</v>
      </c>
      <c r="L445" s="39">
        <f t="shared" si="224"/>
        <v>21.454425684355236</v>
      </c>
      <c r="M445" s="56">
        <f t="shared" si="225"/>
        <v>360.81047277578585</v>
      </c>
      <c r="N445" s="38">
        <f t="shared" si="226"/>
        <v>6.2132184733837654</v>
      </c>
      <c r="O445" s="38">
        <f t="shared" si="227"/>
        <v>1.4544256843552343</v>
      </c>
      <c r="P445" s="38">
        <f t="shared" si="228"/>
        <v>20</v>
      </c>
      <c r="Q445" s="38" t="s">
        <v>2</v>
      </c>
      <c r="R445" s="38" t="s">
        <v>2</v>
      </c>
      <c r="S445" s="38">
        <f t="shared" si="255"/>
        <v>0</v>
      </c>
      <c r="T445" s="39">
        <f t="shared" si="229"/>
        <v>0</v>
      </c>
      <c r="U445" s="56">
        <f t="shared" si="242"/>
        <v>63432.852386489387</v>
      </c>
      <c r="V445" s="38">
        <f t="shared" si="252"/>
        <v>360.81047277578909</v>
      </c>
      <c r="W445" s="38">
        <f t="shared" si="253"/>
        <v>0</v>
      </c>
      <c r="X445" s="38">
        <f t="shared" si="230"/>
        <v>21.454425684355428</v>
      </c>
      <c r="Y445" s="38">
        <f t="shared" si="243"/>
        <v>0</v>
      </c>
      <c r="Z445" s="38">
        <f t="shared" si="244"/>
        <v>20.021404315644567</v>
      </c>
      <c r="AA445" s="39">
        <f t="shared" si="245"/>
        <v>-20.021404315644567</v>
      </c>
      <c r="AB445" s="56">
        <f t="shared" si="231"/>
        <v>14.978595684355433</v>
      </c>
      <c r="AC445" s="38">
        <f t="shared" si="254"/>
        <v>-15.373899999999992</v>
      </c>
      <c r="AD445" s="38">
        <f t="shared" si="232"/>
        <v>28.521404315644567</v>
      </c>
      <c r="AE445" s="38">
        <f t="shared" si="233"/>
        <v>28.521404315644567</v>
      </c>
      <c r="AF445" s="38">
        <f t="shared" si="246"/>
        <v>21.454425684355428</v>
      </c>
      <c r="AG445" s="38">
        <f t="shared" si="247"/>
        <v>0</v>
      </c>
      <c r="AH445" s="38">
        <f t="shared" si="248"/>
        <v>0</v>
      </c>
      <c r="AI445" s="38">
        <f t="shared" si="234"/>
        <v>21.454425684355428</v>
      </c>
      <c r="AJ445" s="38">
        <f t="shared" si="235"/>
        <v>360.81047277578909</v>
      </c>
      <c r="AK445" s="38">
        <f t="shared" si="236"/>
        <v>63432.852386489387</v>
      </c>
      <c r="AL445" s="38">
        <f t="shared" si="249"/>
        <v>0</v>
      </c>
      <c r="AM445" s="38" t="str">
        <f t="shared" si="237"/>
        <v>Y</v>
      </c>
      <c r="AN445" s="38">
        <f t="shared" si="250"/>
        <v>0</v>
      </c>
      <c r="AO445" s="39">
        <f t="shared" si="251"/>
        <v>0</v>
      </c>
      <c r="AP445" s="32"/>
    </row>
    <row r="446" spans="1:42" x14ac:dyDescent="0.2">
      <c r="A446" s="51">
        <v>42754.458333333336</v>
      </c>
      <c r="B446" s="52">
        <f t="shared" si="257"/>
        <v>11</v>
      </c>
      <c r="C446" s="52">
        <v>44.4</v>
      </c>
      <c r="D446" s="38">
        <f t="shared" si="221"/>
        <v>44.4</v>
      </c>
      <c r="E446" s="38">
        <f t="shared" si="222"/>
        <v>35</v>
      </c>
      <c r="F446" s="38">
        <v>10.8414</v>
      </c>
      <c r="G446" s="38">
        <v>42.565169999999995</v>
      </c>
      <c r="H446" s="38">
        <f t="shared" si="223"/>
        <v>53.406569999999995</v>
      </c>
      <c r="I446" s="38">
        <f t="shared" si="239"/>
        <v>9.3999999999999986</v>
      </c>
      <c r="J446" s="38">
        <f t="shared" si="240"/>
        <v>0</v>
      </c>
      <c r="K446" s="38">
        <f t="shared" si="241"/>
        <v>44.006569999999996</v>
      </c>
      <c r="L446" s="39">
        <f t="shared" si="224"/>
        <v>21.454425684355236</v>
      </c>
      <c r="M446" s="56">
        <f t="shared" si="225"/>
        <v>360.81047277578585</v>
      </c>
      <c r="N446" s="38">
        <f t="shared" si="226"/>
        <v>6.2132184733837654</v>
      </c>
      <c r="O446" s="38">
        <f t="shared" si="227"/>
        <v>1.4544256843552343</v>
      </c>
      <c r="P446" s="38">
        <f t="shared" si="228"/>
        <v>20</v>
      </c>
      <c r="Q446" s="38" t="s">
        <v>2</v>
      </c>
      <c r="R446" s="38" t="s">
        <v>2</v>
      </c>
      <c r="S446" s="38">
        <f t="shared" si="255"/>
        <v>0</v>
      </c>
      <c r="T446" s="39">
        <f t="shared" si="229"/>
        <v>0</v>
      </c>
      <c r="U446" s="56">
        <f t="shared" si="242"/>
        <v>63793.662859265176</v>
      </c>
      <c r="V446" s="38">
        <f t="shared" si="252"/>
        <v>360.81047277578909</v>
      </c>
      <c r="W446" s="38">
        <f t="shared" si="253"/>
        <v>0</v>
      </c>
      <c r="X446" s="38">
        <f t="shared" si="230"/>
        <v>21.454425684355428</v>
      </c>
      <c r="Y446" s="38">
        <f t="shared" si="243"/>
        <v>0</v>
      </c>
      <c r="Z446" s="38">
        <f t="shared" si="244"/>
        <v>22.552144315644568</v>
      </c>
      <c r="AA446" s="39">
        <f t="shared" si="245"/>
        <v>-22.552144315644568</v>
      </c>
      <c r="AB446" s="56">
        <f t="shared" si="231"/>
        <v>12.447855684355432</v>
      </c>
      <c r="AC446" s="38">
        <f t="shared" si="254"/>
        <v>-2.5307400000000015</v>
      </c>
      <c r="AD446" s="38">
        <f t="shared" si="232"/>
        <v>31.952144315644567</v>
      </c>
      <c r="AE446" s="38">
        <f t="shared" si="233"/>
        <v>31.952144315644567</v>
      </c>
      <c r="AF446" s="38">
        <f t="shared" si="246"/>
        <v>21.454425684355428</v>
      </c>
      <c r="AG446" s="38">
        <f t="shared" si="247"/>
        <v>0</v>
      </c>
      <c r="AH446" s="38">
        <f t="shared" si="248"/>
        <v>0</v>
      </c>
      <c r="AI446" s="38">
        <f t="shared" si="234"/>
        <v>21.454425684355428</v>
      </c>
      <c r="AJ446" s="38">
        <f t="shared" si="235"/>
        <v>360.81047277578909</v>
      </c>
      <c r="AK446" s="38">
        <f t="shared" si="236"/>
        <v>63793.662859265176</v>
      </c>
      <c r="AL446" s="38">
        <f t="shared" si="249"/>
        <v>0</v>
      </c>
      <c r="AM446" s="38" t="str">
        <f t="shared" si="237"/>
        <v>Y</v>
      </c>
      <c r="AN446" s="38">
        <f t="shared" si="250"/>
        <v>0</v>
      </c>
      <c r="AO446" s="39">
        <f t="shared" si="251"/>
        <v>0</v>
      </c>
      <c r="AP446" s="32"/>
    </row>
    <row r="447" spans="1:42" x14ac:dyDescent="0.2">
      <c r="A447" s="51">
        <v>42754.5</v>
      </c>
      <c r="B447" s="52">
        <f t="shared" si="257"/>
        <v>12</v>
      </c>
      <c r="C447" s="52">
        <v>44.6</v>
      </c>
      <c r="D447" s="38">
        <f t="shared" si="221"/>
        <v>44.6</v>
      </c>
      <c r="E447" s="38">
        <f t="shared" si="222"/>
        <v>35</v>
      </c>
      <c r="F447" s="38">
        <v>11.293799999999999</v>
      </c>
      <c r="G447" s="38">
        <v>48.715870000000002</v>
      </c>
      <c r="H447" s="38">
        <f t="shared" si="223"/>
        <v>60.00967</v>
      </c>
      <c r="I447" s="38">
        <f t="shared" si="239"/>
        <v>9.6000000000000014</v>
      </c>
      <c r="J447" s="38">
        <f t="shared" si="240"/>
        <v>0</v>
      </c>
      <c r="K447" s="38">
        <f t="shared" si="241"/>
        <v>50.409669999999998</v>
      </c>
      <c r="L447" s="39">
        <f t="shared" si="224"/>
        <v>21.454425684355236</v>
      </c>
      <c r="M447" s="56">
        <f t="shared" si="225"/>
        <v>360.81047277578585</v>
      </c>
      <c r="N447" s="38">
        <f t="shared" si="226"/>
        <v>6.2132184733837654</v>
      </c>
      <c r="O447" s="38">
        <f t="shared" si="227"/>
        <v>1.4544256843552343</v>
      </c>
      <c r="P447" s="38">
        <f t="shared" si="228"/>
        <v>20</v>
      </c>
      <c r="Q447" s="38" t="s">
        <v>2</v>
      </c>
      <c r="R447" s="38" t="s">
        <v>2</v>
      </c>
      <c r="S447" s="38">
        <f t="shared" si="255"/>
        <v>0</v>
      </c>
      <c r="T447" s="39">
        <f t="shared" si="229"/>
        <v>0</v>
      </c>
      <c r="U447" s="56">
        <f t="shared" si="242"/>
        <v>64154.473332040965</v>
      </c>
      <c r="V447" s="38">
        <f t="shared" si="252"/>
        <v>360.81047277578909</v>
      </c>
      <c r="W447" s="38">
        <f t="shared" si="253"/>
        <v>0</v>
      </c>
      <c r="X447" s="38">
        <f t="shared" si="230"/>
        <v>21.454425684355428</v>
      </c>
      <c r="Y447" s="38">
        <f t="shared" si="243"/>
        <v>0</v>
      </c>
      <c r="Z447" s="38">
        <f t="shared" si="244"/>
        <v>28.95524431564457</v>
      </c>
      <c r="AA447" s="39">
        <f t="shared" si="245"/>
        <v>-28.95524431564457</v>
      </c>
      <c r="AB447" s="56">
        <f t="shared" si="231"/>
        <v>10</v>
      </c>
      <c r="AC447" s="38">
        <f t="shared" si="254"/>
        <v>-2.4478556843554315</v>
      </c>
      <c r="AD447" s="38">
        <f t="shared" si="232"/>
        <v>34.6</v>
      </c>
      <c r="AE447" s="38">
        <f t="shared" si="233"/>
        <v>34.6</v>
      </c>
      <c r="AF447" s="38">
        <f t="shared" si="246"/>
        <v>25.409669999999998</v>
      </c>
      <c r="AG447" s="38">
        <f t="shared" si="247"/>
        <v>0</v>
      </c>
      <c r="AH447" s="38">
        <f t="shared" si="248"/>
        <v>0</v>
      </c>
      <c r="AI447" s="38">
        <f t="shared" si="234"/>
        <v>21.454425684355428</v>
      </c>
      <c r="AJ447" s="38">
        <f t="shared" si="235"/>
        <v>360.81047277578909</v>
      </c>
      <c r="AK447" s="38">
        <f t="shared" si="236"/>
        <v>64154.473332040965</v>
      </c>
      <c r="AL447" s="38">
        <f t="shared" si="249"/>
        <v>3.9552443156445705</v>
      </c>
      <c r="AM447" s="38" t="str">
        <f t="shared" si="237"/>
        <v>Y</v>
      </c>
      <c r="AN447" s="38">
        <f t="shared" si="250"/>
        <v>3.9552443156445705</v>
      </c>
      <c r="AO447" s="39">
        <f t="shared" si="251"/>
        <v>0</v>
      </c>
      <c r="AP447" s="32"/>
    </row>
    <row r="448" spans="1:42" x14ac:dyDescent="0.2">
      <c r="A448" s="51">
        <v>42754.541666666664</v>
      </c>
      <c r="B448" s="52">
        <f t="shared" si="257"/>
        <v>13</v>
      </c>
      <c r="C448" s="52">
        <v>44.8</v>
      </c>
      <c r="D448" s="38">
        <f t="shared" si="221"/>
        <v>44.8</v>
      </c>
      <c r="E448" s="38">
        <f t="shared" si="222"/>
        <v>35</v>
      </c>
      <c r="F448" s="38">
        <v>9.86829</v>
      </c>
      <c r="G448" s="38">
        <v>46.848010000000002</v>
      </c>
      <c r="H448" s="38">
        <f t="shared" si="223"/>
        <v>56.716300000000004</v>
      </c>
      <c r="I448" s="38">
        <f t="shared" si="239"/>
        <v>9.7999999999999972</v>
      </c>
      <c r="J448" s="38">
        <f t="shared" si="240"/>
        <v>0</v>
      </c>
      <c r="K448" s="38">
        <f t="shared" si="241"/>
        <v>46.916300000000007</v>
      </c>
      <c r="L448" s="39">
        <f t="shared" si="224"/>
        <v>21.454425684355236</v>
      </c>
      <c r="M448" s="56">
        <f t="shared" si="225"/>
        <v>360.81047277578585</v>
      </c>
      <c r="N448" s="38">
        <f t="shared" si="226"/>
        <v>6.2132184733837654</v>
      </c>
      <c r="O448" s="38">
        <f t="shared" si="227"/>
        <v>1.4544256843552343</v>
      </c>
      <c r="P448" s="38">
        <f t="shared" si="228"/>
        <v>20</v>
      </c>
      <c r="Q448" s="38" t="s">
        <v>2</v>
      </c>
      <c r="R448" s="38" t="s">
        <v>2</v>
      </c>
      <c r="S448" s="38">
        <f t="shared" si="255"/>
        <v>0</v>
      </c>
      <c r="T448" s="39">
        <f t="shared" si="229"/>
        <v>0</v>
      </c>
      <c r="U448" s="56">
        <f t="shared" si="242"/>
        <v>64515.283804816754</v>
      </c>
      <c r="V448" s="38">
        <f t="shared" si="252"/>
        <v>360.81047277578909</v>
      </c>
      <c r="W448" s="38">
        <f t="shared" si="253"/>
        <v>0</v>
      </c>
      <c r="X448" s="38">
        <f t="shared" si="230"/>
        <v>21.454425684355428</v>
      </c>
      <c r="Y448" s="38">
        <f t="shared" si="243"/>
        <v>0</v>
      </c>
      <c r="Z448" s="38">
        <f t="shared" si="244"/>
        <v>25.461874315644579</v>
      </c>
      <c r="AA448" s="39">
        <f t="shared" si="245"/>
        <v>-25.461874315644579</v>
      </c>
      <c r="AB448" s="56">
        <f t="shared" si="231"/>
        <v>10</v>
      </c>
      <c r="AC448" s="38">
        <f t="shared" si="254"/>
        <v>0</v>
      </c>
      <c r="AD448" s="38">
        <f t="shared" si="232"/>
        <v>34.799999999999997</v>
      </c>
      <c r="AE448" s="38">
        <f t="shared" si="233"/>
        <v>34.799999999999997</v>
      </c>
      <c r="AF448" s="38">
        <f t="shared" si="246"/>
        <v>21.916300000000007</v>
      </c>
      <c r="AG448" s="38">
        <f t="shared" si="247"/>
        <v>0</v>
      </c>
      <c r="AH448" s="38">
        <f t="shared" si="248"/>
        <v>0</v>
      </c>
      <c r="AI448" s="38">
        <f t="shared" si="234"/>
        <v>21.454425684355428</v>
      </c>
      <c r="AJ448" s="38">
        <f t="shared" si="235"/>
        <v>360.81047277578909</v>
      </c>
      <c r="AK448" s="38">
        <f t="shared" si="236"/>
        <v>64515.283804816754</v>
      </c>
      <c r="AL448" s="38">
        <f t="shared" si="249"/>
        <v>0.46187431564457881</v>
      </c>
      <c r="AM448" s="38" t="str">
        <f t="shared" si="237"/>
        <v>Y</v>
      </c>
      <c r="AN448" s="38">
        <f t="shared" si="250"/>
        <v>0.46187431564457881</v>
      </c>
      <c r="AO448" s="39">
        <f t="shared" si="251"/>
        <v>0</v>
      </c>
      <c r="AP448" s="32"/>
    </row>
    <row r="449" spans="1:42" x14ac:dyDescent="0.2">
      <c r="A449" s="51">
        <v>42754.583333333336</v>
      </c>
      <c r="B449" s="52">
        <f t="shared" si="257"/>
        <v>14</v>
      </c>
      <c r="C449" s="52">
        <v>45.1</v>
      </c>
      <c r="D449" s="38">
        <f t="shared" si="221"/>
        <v>45.1</v>
      </c>
      <c r="E449" s="38">
        <f t="shared" si="222"/>
        <v>35</v>
      </c>
      <c r="F449" s="38">
        <v>8.1536600000000004</v>
      </c>
      <c r="G449" s="38">
        <v>41.449940000000005</v>
      </c>
      <c r="H449" s="38">
        <f t="shared" si="223"/>
        <v>49.603600000000007</v>
      </c>
      <c r="I449" s="38">
        <f t="shared" si="239"/>
        <v>10.100000000000001</v>
      </c>
      <c r="J449" s="38">
        <f t="shared" si="240"/>
        <v>0</v>
      </c>
      <c r="K449" s="38">
        <f t="shared" si="241"/>
        <v>39.503600000000006</v>
      </c>
      <c r="L449" s="39">
        <f t="shared" si="224"/>
        <v>21.454425684355236</v>
      </c>
      <c r="M449" s="56">
        <f t="shared" si="225"/>
        <v>360.81047277578585</v>
      </c>
      <c r="N449" s="38">
        <f t="shared" si="226"/>
        <v>6.2132184733837654</v>
      </c>
      <c r="O449" s="38">
        <f t="shared" si="227"/>
        <v>1.4544256843552343</v>
      </c>
      <c r="P449" s="38">
        <f t="shared" si="228"/>
        <v>20</v>
      </c>
      <c r="Q449" s="38" t="s">
        <v>2</v>
      </c>
      <c r="R449" s="38" t="s">
        <v>2</v>
      </c>
      <c r="S449" s="38">
        <f t="shared" si="255"/>
        <v>0</v>
      </c>
      <c r="T449" s="39">
        <f t="shared" si="229"/>
        <v>0</v>
      </c>
      <c r="U449" s="56">
        <f t="shared" si="242"/>
        <v>64876.094277592543</v>
      </c>
      <c r="V449" s="38">
        <f t="shared" si="252"/>
        <v>360.81047277578909</v>
      </c>
      <c r="W449" s="38">
        <f t="shared" si="253"/>
        <v>0</v>
      </c>
      <c r="X449" s="38">
        <f t="shared" si="230"/>
        <v>21.454425684355428</v>
      </c>
      <c r="Y449" s="38">
        <f t="shared" si="243"/>
        <v>0</v>
      </c>
      <c r="Z449" s="38">
        <f t="shared" si="244"/>
        <v>18.049174315644578</v>
      </c>
      <c r="AA449" s="39">
        <f t="shared" si="245"/>
        <v>-18.049174315644578</v>
      </c>
      <c r="AB449" s="56">
        <f t="shared" si="231"/>
        <v>16.950825684355422</v>
      </c>
      <c r="AC449" s="38">
        <f t="shared" si="254"/>
        <v>6.9508256843554221</v>
      </c>
      <c r="AD449" s="38">
        <f t="shared" si="232"/>
        <v>28.149174315644579</v>
      </c>
      <c r="AE449" s="38">
        <f t="shared" si="233"/>
        <v>28.149174315644579</v>
      </c>
      <c r="AF449" s="38">
        <f t="shared" si="246"/>
        <v>21.454425684355428</v>
      </c>
      <c r="AG449" s="38">
        <f t="shared" si="247"/>
        <v>0</v>
      </c>
      <c r="AH449" s="38">
        <f t="shared" si="248"/>
        <v>0</v>
      </c>
      <c r="AI449" s="38">
        <f t="shared" si="234"/>
        <v>21.454425684355428</v>
      </c>
      <c r="AJ449" s="38">
        <f t="shared" si="235"/>
        <v>360.81047277578909</v>
      </c>
      <c r="AK449" s="38">
        <f t="shared" si="236"/>
        <v>64876.094277592543</v>
      </c>
      <c r="AL449" s="38">
        <f t="shared" si="249"/>
        <v>0</v>
      </c>
      <c r="AM449" s="38" t="str">
        <f t="shared" si="237"/>
        <v>Y</v>
      </c>
      <c r="AN449" s="38">
        <f t="shared" si="250"/>
        <v>0</v>
      </c>
      <c r="AO449" s="39">
        <f t="shared" si="251"/>
        <v>0</v>
      </c>
      <c r="AP449" s="32"/>
    </row>
    <row r="450" spans="1:42" x14ac:dyDescent="0.2">
      <c r="A450" s="51">
        <v>42754.625</v>
      </c>
      <c r="B450" s="52">
        <f t="shared" si="257"/>
        <v>15</v>
      </c>
      <c r="C450" s="52">
        <v>46.3</v>
      </c>
      <c r="D450" s="38">
        <f t="shared" si="221"/>
        <v>46.3</v>
      </c>
      <c r="E450" s="38">
        <f t="shared" si="222"/>
        <v>35</v>
      </c>
      <c r="F450" s="38">
        <v>7.1682899999999998</v>
      </c>
      <c r="G450" s="38">
        <v>32.676160000000003</v>
      </c>
      <c r="H450" s="38">
        <f t="shared" si="223"/>
        <v>39.844450000000002</v>
      </c>
      <c r="I450" s="38">
        <f t="shared" si="239"/>
        <v>11.299999999999997</v>
      </c>
      <c r="J450" s="38">
        <f t="shared" si="240"/>
        <v>0</v>
      </c>
      <c r="K450" s="38">
        <f t="shared" si="241"/>
        <v>28.544450000000005</v>
      </c>
      <c r="L450" s="39">
        <f t="shared" si="224"/>
        <v>21.454425684355236</v>
      </c>
      <c r="M450" s="56">
        <f t="shared" si="225"/>
        <v>360.81047277578585</v>
      </c>
      <c r="N450" s="38">
        <f t="shared" si="226"/>
        <v>6.2132184733837654</v>
      </c>
      <c r="O450" s="38">
        <f t="shared" si="227"/>
        <v>1.4544256843552343</v>
      </c>
      <c r="P450" s="38">
        <f t="shared" si="228"/>
        <v>20</v>
      </c>
      <c r="Q450" s="38" t="s">
        <v>2</v>
      </c>
      <c r="R450" s="38" t="s">
        <v>2</v>
      </c>
      <c r="S450" s="38">
        <f t="shared" si="255"/>
        <v>0</v>
      </c>
      <c r="T450" s="39">
        <f t="shared" si="229"/>
        <v>0</v>
      </c>
      <c r="U450" s="56">
        <f t="shared" si="242"/>
        <v>65000</v>
      </c>
      <c r="V450" s="38">
        <f t="shared" si="252"/>
        <v>123.90572240745678</v>
      </c>
      <c r="W450" s="38">
        <f t="shared" si="253"/>
        <v>0</v>
      </c>
      <c r="X450" s="38">
        <f t="shared" si="230"/>
        <v>7.3676523101064824</v>
      </c>
      <c r="Y450" s="38">
        <f t="shared" si="243"/>
        <v>0</v>
      </c>
      <c r="Z450" s="38">
        <f t="shared" si="244"/>
        <v>21.176797689893522</v>
      </c>
      <c r="AA450" s="39">
        <f t="shared" si="245"/>
        <v>-21.176797689893522</v>
      </c>
      <c r="AB450" s="56">
        <f t="shared" si="231"/>
        <v>13.823202310106478</v>
      </c>
      <c r="AC450" s="38">
        <f t="shared" si="254"/>
        <v>-3.1276233742489445</v>
      </c>
      <c r="AD450" s="38">
        <f t="shared" si="232"/>
        <v>32.476797689893516</v>
      </c>
      <c r="AE450" s="38">
        <f t="shared" si="233"/>
        <v>32.476797689893516</v>
      </c>
      <c r="AF450" s="38">
        <f t="shared" si="246"/>
        <v>7.3676523101064859</v>
      </c>
      <c r="AG450" s="38">
        <f t="shared" si="247"/>
        <v>0</v>
      </c>
      <c r="AH450" s="38">
        <f t="shared" si="248"/>
        <v>0</v>
      </c>
      <c r="AI450" s="38">
        <f t="shared" si="234"/>
        <v>7.3676523101064824</v>
      </c>
      <c r="AJ450" s="38">
        <f t="shared" si="235"/>
        <v>123.90572240745678</v>
      </c>
      <c r="AK450" s="38">
        <f t="shared" si="236"/>
        <v>65000</v>
      </c>
      <c r="AL450" s="38">
        <f t="shared" si="249"/>
        <v>0</v>
      </c>
      <c r="AM450" s="38" t="str">
        <f t="shared" si="237"/>
        <v>Y</v>
      </c>
      <c r="AN450" s="38">
        <f t="shared" si="250"/>
        <v>0</v>
      </c>
      <c r="AO450" s="39">
        <f t="shared" si="251"/>
        <v>0</v>
      </c>
      <c r="AP450" s="32"/>
    </row>
    <row r="451" spans="1:42" x14ac:dyDescent="0.2">
      <c r="A451" s="51">
        <v>42754.666666666664</v>
      </c>
      <c r="B451" s="52">
        <f t="shared" si="257"/>
        <v>16</v>
      </c>
      <c r="C451" s="52">
        <v>47</v>
      </c>
      <c r="D451" s="38">
        <f t="shared" ref="D451:D514" si="258">C451/$AQ$36*$AQ$37</f>
        <v>47</v>
      </c>
      <c r="E451" s="38">
        <f t="shared" ref="E451:E514" si="259">IF(D451&lt;$AQ$33, D451, $AQ$33)</f>
        <v>35</v>
      </c>
      <c r="F451" s="38">
        <v>3.7121</v>
      </c>
      <c r="G451" s="38">
        <v>20.23021</v>
      </c>
      <c r="H451" s="38">
        <f t="shared" ref="H451:H514" si="260">(F451+G451)</f>
        <v>23.942309999999999</v>
      </c>
      <c r="I451" s="38">
        <f t="shared" si="239"/>
        <v>12</v>
      </c>
      <c r="J451" s="38">
        <f t="shared" si="240"/>
        <v>0</v>
      </c>
      <c r="K451" s="38">
        <f t="shared" si="241"/>
        <v>11.942309999999999</v>
      </c>
      <c r="L451" s="39">
        <f t="shared" ref="L451:L514" si="261">IF(K451&gt;$AQ$13+$AQ$31,$AQ$13+$AQ$31,K451)</f>
        <v>11.942309999999999</v>
      </c>
      <c r="M451" s="56">
        <f t="shared" ref="M451:M514" si="262">L451*1000/$AQ$30</f>
        <v>200.84017071951229</v>
      </c>
      <c r="N451" s="38">
        <f t="shared" ref="N451:N514" si="263">M451/$AQ$4*$AQ$12/1000</f>
        <v>3.4585023248132494</v>
      </c>
      <c r="O451" s="38">
        <f t="shared" ref="O451:O514" si="264">(M451*$AQ$23/1000)+(N451*$AQ$6/1000)</f>
        <v>0.80958598706271301</v>
      </c>
      <c r="P451" s="38">
        <f t="shared" ref="P451:P514" si="265">M451*$AQ$9/1000</f>
        <v>11.132724012937286</v>
      </c>
      <c r="Q451" s="38" t="s">
        <v>2</v>
      </c>
      <c r="R451" s="38" t="s">
        <v>2</v>
      </c>
      <c r="S451" s="38">
        <f t="shared" si="255"/>
        <v>0</v>
      </c>
      <c r="T451" s="39">
        <f t="shared" ref="T451:T514" si="266">S451/$AQ$16*1000</f>
        <v>0</v>
      </c>
      <c r="U451" s="56">
        <f t="shared" si="242"/>
        <v>65000</v>
      </c>
      <c r="V451" s="38">
        <f t="shared" si="252"/>
        <v>0</v>
      </c>
      <c r="W451" s="38">
        <f t="shared" si="253"/>
        <v>0</v>
      </c>
      <c r="X451" s="38">
        <f t="shared" ref="X451:X514" si="267">V451*$AQ$30/1000</f>
        <v>0</v>
      </c>
      <c r="Y451" s="38">
        <f t="shared" si="243"/>
        <v>0</v>
      </c>
      <c r="Z451" s="38">
        <f t="shared" si="244"/>
        <v>11.942309999999999</v>
      </c>
      <c r="AA451" s="39">
        <f t="shared" si="245"/>
        <v>-11.942309999999999</v>
      </c>
      <c r="AB451" s="56">
        <f t="shared" ref="AB451:AB514" si="268">IF(E451+AA451&gt; $AQ$34, E451+AA451, $AQ$34)</f>
        <v>23.057690000000001</v>
      </c>
      <c r="AC451" s="38">
        <f t="shared" si="254"/>
        <v>9.2344876898935233</v>
      </c>
      <c r="AD451" s="38">
        <f t="shared" ref="AD451:AD514" si="269">D451-AB451</f>
        <v>23.942309999999999</v>
      </c>
      <c r="AE451" s="38">
        <f t="shared" ref="AE451:AE514" si="270">IF(AD451&gt;H451, H451, AD451)</f>
        <v>23.942309999999999</v>
      </c>
      <c r="AF451" s="38">
        <f t="shared" si="246"/>
        <v>0</v>
      </c>
      <c r="AG451" s="38">
        <f t="shared" si="247"/>
        <v>0</v>
      </c>
      <c r="AH451" s="38">
        <f t="shared" si="248"/>
        <v>0</v>
      </c>
      <c r="AI451" s="38">
        <f t="shared" ref="AI451:AI514" si="271">IF(AD451-AE451&gt;0, 0, X451)</f>
        <v>0</v>
      </c>
      <c r="AJ451" s="38">
        <f t="shared" ref="AJ451:AJ514" si="272">V451</f>
        <v>0</v>
      </c>
      <c r="AK451" s="38">
        <f t="shared" ref="AK451:AK514" si="273">U451</f>
        <v>65000</v>
      </c>
      <c r="AL451" s="38">
        <f t="shared" si="249"/>
        <v>0</v>
      </c>
      <c r="AM451" s="38" t="str">
        <f t="shared" ref="AM451:AM514" si="274">IF(AND(B452&gt;7,B452&lt;17),"Y","N")</f>
        <v>N</v>
      </c>
      <c r="AN451" s="38">
        <f t="shared" si="250"/>
        <v>0</v>
      </c>
      <c r="AO451" s="39">
        <f t="shared" si="251"/>
        <v>0</v>
      </c>
      <c r="AP451" s="32"/>
    </row>
    <row r="452" spans="1:42" x14ac:dyDescent="0.2">
      <c r="A452" s="51">
        <v>42754.708333333336</v>
      </c>
      <c r="B452" s="52">
        <f t="shared" si="257"/>
        <v>17</v>
      </c>
      <c r="C452" s="52">
        <v>47.3</v>
      </c>
      <c r="D452" s="38">
        <f t="shared" si="258"/>
        <v>47.3</v>
      </c>
      <c r="E452" s="38">
        <f t="shared" si="259"/>
        <v>35</v>
      </c>
      <c r="F452" s="38">
        <v>3.2440899999999999</v>
      </c>
      <c r="G452" s="38">
        <v>5.7071349999999992</v>
      </c>
      <c r="H452" s="38">
        <f t="shared" si="260"/>
        <v>8.9512249999999991</v>
      </c>
      <c r="I452" s="38">
        <f t="shared" ref="I452:I515" si="275">D452-E452</f>
        <v>12.299999999999997</v>
      </c>
      <c r="J452" s="38">
        <f t="shared" ref="J452:J515" si="276">IF(I452-H452&gt;0, I452-H452, 0)</f>
        <v>3.3487749999999981</v>
      </c>
      <c r="K452" s="38">
        <f t="shared" ref="K452:K515" si="277">IF(J452=0, H452-I452, 0)</f>
        <v>0</v>
      </c>
      <c r="L452" s="39">
        <f t="shared" si="261"/>
        <v>0</v>
      </c>
      <c r="M452" s="56">
        <f t="shared" si="262"/>
        <v>0</v>
      </c>
      <c r="N452" s="38">
        <f t="shared" si="263"/>
        <v>0</v>
      </c>
      <c r="O452" s="38">
        <f t="shared" si="264"/>
        <v>0</v>
      </c>
      <c r="P452" s="38">
        <f t="shared" si="265"/>
        <v>0</v>
      </c>
      <c r="Q452" s="38" t="s">
        <v>2</v>
      </c>
      <c r="R452" s="38" t="s">
        <v>2</v>
      </c>
      <c r="S452" s="38">
        <f t="shared" si="255"/>
        <v>3.3487749999999981</v>
      </c>
      <c r="T452" s="39">
        <f t="shared" si="266"/>
        <v>167.53647961310756</v>
      </c>
      <c r="U452" s="56">
        <f t="shared" ref="U452:U515" si="278">IF(U451+M452-T452&gt;$AQ$27, IF(U451+M452-T452&lt;$AQ$28, U451+M452-T452,$AQ$28), $AQ$27)</f>
        <v>64832.463520386889</v>
      </c>
      <c r="V452" s="38">
        <f t="shared" si="252"/>
        <v>0</v>
      </c>
      <c r="W452" s="38">
        <f t="shared" si="253"/>
        <v>167.53647961311071</v>
      </c>
      <c r="X452" s="38">
        <f t="shared" si="267"/>
        <v>0</v>
      </c>
      <c r="Y452" s="38">
        <f t="shared" ref="Y452:Y515" si="279">$AQ$16*W452/1000</f>
        <v>3.3487750000000616</v>
      </c>
      <c r="Z452" s="38">
        <f t="shared" ref="Z452:Z515" si="280">K452-X452</f>
        <v>0</v>
      </c>
      <c r="AA452" s="39">
        <f t="shared" ref="AA452:AA515" si="281">-Z452</f>
        <v>0</v>
      </c>
      <c r="AB452" s="56">
        <f t="shared" si="268"/>
        <v>35</v>
      </c>
      <c r="AC452" s="38">
        <f t="shared" si="254"/>
        <v>11.942309999999999</v>
      </c>
      <c r="AD452" s="38">
        <f t="shared" si="269"/>
        <v>12.299999999999997</v>
      </c>
      <c r="AE452" s="38">
        <f t="shared" si="270"/>
        <v>8.9512249999999991</v>
      </c>
      <c r="AF452" s="38">
        <f t="shared" ref="AF452:AF515" si="282">H452-AE452</f>
        <v>0</v>
      </c>
      <c r="AG452" s="38">
        <f t="shared" ref="AG452:AG515" si="283">D452-(AB452+AE452)</f>
        <v>3.3487749999999963</v>
      </c>
      <c r="AH452" s="38">
        <f t="shared" ref="AH452:AH515" si="284">Y452</f>
        <v>3.3487750000000616</v>
      </c>
      <c r="AI452" s="38">
        <f t="shared" si="271"/>
        <v>0</v>
      </c>
      <c r="AJ452" s="38">
        <f t="shared" si="272"/>
        <v>0</v>
      </c>
      <c r="AK452" s="38">
        <f t="shared" si="273"/>
        <v>64832.463520386889</v>
      </c>
      <c r="AL452" s="38">
        <f t="shared" ref="AL452:AL515" si="285">H452-AE452-AI452</f>
        <v>0</v>
      </c>
      <c r="AM452" s="38" t="str">
        <f t="shared" si="274"/>
        <v>N</v>
      </c>
      <c r="AN452" s="38">
        <f t="shared" ref="AN452:AN515" si="286">IF(AM452="Y", AL452, 0)</f>
        <v>0</v>
      </c>
      <c r="AO452" s="39">
        <f t="shared" ref="AO452:AO515" si="287">D452-(AB452+AE452+AH452)</f>
        <v>-6.3948846218409017E-14</v>
      </c>
      <c r="AP452" s="32"/>
    </row>
    <row r="453" spans="1:42" x14ac:dyDescent="0.2">
      <c r="A453" s="51">
        <v>42754.75</v>
      </c>
      <c r="B453" s="52">
        <f t="shared" si="257"/>
        <v>18</v>
      </c>
      <c r="C453" s="52">
        <v>46.7</v>
      </c>
      <c r="D453" s="38">
        <f t="shared" si="258"/>
        <v>46.7</v>
      </c>
      <c r="E453" s="38">
        <f t="shared" si="259"/>
        <v>35</v>
      </c>
      <c r="F453" s="38">
        <v>2.4826100000000002</v>
      </c>
      <c r="G453" s="38">
        <v>-1.5167529999999999E-2</v>
      </c>
      <c r="H453" s="38">
        <f t="shared" si="260"/>
        <v>2.4674424700000004</v>
      </c>
      <c r="I453" s="38">
        <f t="shared" si="275"/>
        <v>11.700000000000003</v>
      </c>
      <c r="J453" s="38">
        <f t="shared" si="276"/>
        <v>9.2325575300000029</v>
      </c>
      <c r="K453" s="38">
        <f t="shared" si="277"/>
        <v>0</v>
      </c>
      <c r="L453" s="39">
        <f t="shared" si="261"/>
        <v>0</v>
      </c>
      <c r="M453" s="56">
        <f t="shared" si="262"/>
        <v>0</v>
      </c>
      <c r="N453" s="38">
        <f t="shared" si="263"/>
        <v>0</v>
      </c>
      <c r="O453" s="38">
        <f t="shared" si="264"/>
        <v>0</v>
      </c>
      <c r="P453" s="38">
        <f t="shared" si="265"/>
        <v>0</v>
      </c>
      <c r="Q453" s="38" t="s">
        <v>2</v>
      </c>
      <c r="R453" s="38" t="s">
        <v>2</v>
      </c>
      <c r="S453" s="38">
        <f t="shared" si="255"/>
        <v>9.2325575300000029</v>
      </c>
      <c r="T453" s="39">
        <f t="shared" si="266"/>
        <v>461.89731660135089</v>
      </c>
      <c r="U453" s="56">
        <f t="shared" si="278"/>
        <v>64370.566203785536</v>
      </c>
      <c r="V453" s="38">
        <f t="shared" ref="V453:V516" si="288">IF(U453-U452&gt;0, U453-U452, 0)</f>
        <v>0</v>
      </c>
      <c r="W453" s="38">
        <f t="shared" ref="W453:W516" si="289">IF(U453-U452&lt;0, ABS(U453-U452), 0)</f>
        <v>461.89731660135294</v>
      </c>
      <c r="X453" s="38">
        <f t="shared" si="267"/>
        <v>0</v>
      </c>
      <c r="Y453" s="38">
        <f t="shared" si="279"/>
        <v>9.2325575300000438</v>
      </c>
      <c r="Z453" s="38">
        <f t="shared" si="280"/>
        <v>0</v>
      </c>
      <c r="AA453" s="39">
        <f t="shared" si="281"/>
        <v>0</v>
      </c>
      <c r="AB453" s="56">
        <f t="shared" si="268"/>
        <v>35</v>
      </c>
      <c r="AC453" s="38">
        <f t="shared" ref="AC453:AC516" si="290" xml:space="preserve"> AB453 - AB452</f>
        <v>0</v>
      </c>
      <c r="AD453" s="38">
        <f t="shared" si="269"/>
        <v>11.700000000000003</v>
      </c>
      <c r="AE453" s="38">
        <f t="shared" si="270"/>
        <v>2.4674424700000004</v>
      </c>
      <c r="AF453" s="38">
        <f t="shared" si="282"/>
        <v>0</v>
      </c>
      <c r="AG453" s="38">
        <f t="shared" si="283"/>
        <v>9.2325575300000011</v>
      </c>
      <c r="AH453" s="38">
        <f t="shared" si="284"/>
        <v>9.2325575300000438</v>
      </c>
      <c r="AI453" s="38">
        <f t="shared" si="271"/>
        <v>0</v>
      </c>
      <c r="AJ453" s="38">
        <f t="shared" si="272"/>
        <v>0</v>
      </c>
      <c r="AK453" s="38">
        <f t="shared" si="273"/>
        <v>64370.566203785536</v>
      </c>
      <c r="AL453" s="38">
        <f t="shared" si="285"/>
        <v>0</v>
      </c>
      <c r="AM453" s="38" t="str">
        <f t="shared" si="274"/>
        <v>N</v>
      </c>
      <c r="AN453" s="38">
        <f t="shared" si="286"/>
        <v>0</v>
      </c>
      <c r="AO453" s="39">
        <f t="shared" si="287"/>
        <v>0</v>
      </c>
      <c r="AP453" s="32"/>
    </row>
    <row r="454" spans="1:42" x14ac:dyDescent="0.2">
      <c r="A454" s="51">
        <v>42754.791666666664</v>
      </c>
      <c r="B454" s="52">
        <f t="shared" si="257"/>
        <v>19</v>
      </c>
      <c r="C454" s="52">
        <v>46</v>
      </c>
      <c r="D454" s="38">
        <f t="shared" si="258"/>
        <v>46</v>
      </c>
      <c r="E454" s="38">
        <f t="shared" si="259"/>
        <v>35</v>
      </c>
      <c r="F454" s="38">
        <v>2.4695100000000001</v>
      </c>
      <c r="G454" s="38">
        <v>-1.5167529999999999E-2</v>
      </c>
      <c r="H454" s="38">
        <f t="shared" si="260"/>
        <v>2.4543424700000003</v>
      </c>
      <c r="I454" s="38">
        <f t="shared" si="275"/>
        <v>11</v>
      </c>
      <c r="J454" s="38">
        <f t="shared" si="276"/>
        <v>8.5456575299999997</v>
      </c>
      <c r="K454" s="38">
        <f t="shared" si="277"/>
        <v>0</v>
      </c>
      <c r="L454" s="39">
        <f t="shared" si="261"/>
        <v>0</v>
      </c>
      <c r="M454" s="56">
        <f t="shared" si="262"/>
        <v>0</v>
      </c>
      <c r="N454" s="38">
        <f t="shared" si="263"/>
        <v>0</v>
      </c>
      <c r="O454" s="38">
        <f t="shared" si="264"/>
        <v>0</v>
      </c>
      <c r="P454" s="38">
        <f t="shared" si="265"/>
        <v>0</v>
      </c>
      <c r="Q454" s="38" t="s">
        <v>2</v>
      </c>
      <c r="R454" s="38" t="s">
        <v>2</v>
      </c>
      <c r="S454" s="38">
        <f t="shared" si="255"/>
        <v>8.5456575299999997</v>
      </c>
      <c r="T454" s="39">
        <f t="shared" si="266"/>
        <v>427.53227032435586</v>
      </c>
      <c r="U454" s="56">
        <f t="shared" si="278"/>
        <v>63943.033933461178</v>
      </c>
      <c r="V454" s="38">
        <f t="shared" si="288"/>
        <v>0</v>
      </c>
      <c r="W454" s="38">
        <f t="shared" si="289"/>
        <v>427.53227032435825</v>
      </c>
      <c r="X454" s="38">
        <f t="shared" si="267"/>
        <v>0</v>
      </c>
      <c r="Y454" s="38">
        <f t="shared" si="279"/>
        <v>8.5456575300000477</v>
      </c>
      <c r="Z454" s="38">
        <f t="shared" si="280"/>
        <v>0</v>
      </c>
      <c r="AA454" s="39">
        <f t="shared" si="281"/>
        <v>0</v>
      </c>
      <c r="AB454" s="56">
        <f t="shared" si="268"/>
        <v>35</v>
      </c>
      <c r="AC454" s="38">
        <f t="shared" si="290"/>
        <v>0</v>
      </c>
      <c r="AD454" s="38">
        <f t="shared" si="269"/>
        <v>11</v>
      </c>
      <c r="AE454" s="38">
        <f t="shared" si="270"/>
        <v>2.4543424700000003</v>
      </c>
      <c r="AF454" s="38">
        <f t="shared" si="282"/>
        <v>0</v>
      </c>
      <c r="AG454" s="38">
        <f t="shared" si="283"/>
        <v>8.5456575299999997</v>
      </c>
      <c r="AH454" s="38">
        <f t="shared" si="284"/>
        <v>8.5456575300000477</v>
      </c>
      <c r="AI454" s="38">
        <f t="shared" si="271"/>
        <v>0</v>
      </c>
      <c r="AJ454" s="38">
        <f t="shared" si="272"/>
        <v>0</v>
      </c>
      <c r="AK454" s="38">
        <f t="shared" si="273"/>
        <v>63943.033933461178</v>
      </c>
      <c r="AL454" s="38">
        <f t="shared" si="285"/>
        <v>0</v>
      </c>
      <c r="AM454" s="38" t="str">
        <f t="shared" si="274"/>
        <v>N</v>
      </c>
      <c r="AN454" s="38">
        <f t="shared" si="286"/>
        <v>0</v>
      </c>
      <c r="AO454" s="39">
        <f t="shared" si="287"/>
        <v>0</v>
      </c>
      <c r="AP454" s="32"/>
    </row>
    <row r="455" spans="1:42" x14ac:dyDescent="0.2">
      <c r="A455" s="51">
        <v>42754.833333333336</v>
      </c>
      <c r="B455" s="52">
        <f t="shared" si="257"/>
        <v>20</v>
      </c>
      <c r="C455" s="52">
        <v>46.3</v>
      </c>
      <c r="D455" s="38">
        <f t="shared" si="258"/>
        <v>46.3</v>
      </c>
      <c r="E455" s="38">
        <f t="shared" si="259"/>
        <v>35</v>
      </c>
      <c r="F455" s="38">
        <v>3.37236</v>
      </c>
      <c r="G455" s="38">
        <v>-1.5167529999999999E-2</v>
      </c>
      <c r="H455" s="38">
        <f t="shared" si="260"/>
        <v>3.3571924700000002</v>
      </c>
      <c r="I455" s="38">
        <f t="shared" si="275"/>
        <v>11.299999999999997</v>
      </c>
      <c r="J455" s="38">
        <f t="shared" si="276"/>
        <v>7.942807529999997</v>
      </c>
      <c r="K455" s="38">
        <f t="shared" si="277"/>
        <v>0</v>
      </c>
      <c r="L455" s="39">
        <f t="shared" si="261"/>
        <v>0</v>
      </c>
      <c r="M455" s="56">
        <f t="shared" si="262"/>
        <v>0</v>
      </c>
      <c r="N455" s="38">
        <f t="shared" si="263"/>
        <v>0</v>
      </c>
      <c r="O455" s="38">
        <f t="shared" si="264"/>
        <v>0</v>
      </c>
      <c r="P455" s="38">
        <f t="shared" si="265"/>
        <v>0</v>
      </c>
      <c r="Q455" s="38" t="s">
        <v>2</v>
      </c>
      <c r="R455" s="38" t="s">
        <v>2</v>
      </c>
      <c r="S455" s="38">
        <f t="shared" si="255"/>
        <v>7.942807529999997</v>
      </c>
      <c r="T455" s="39">
        <f t="shared" si="266"/>
        <v>397.37217693654611</v>
      </c>
      <c r="U455" s="56">
        <f t="shared" si="278"/>
        <v>63545.661756524634</v>
      </c>
      <c r="V455" s="38">
        <f t="shared" si="288"/>
        <v>0</v>
      </c>
      <c r="W455" s="38">
        <f t="shared" si="289"/>
        <v>397.37217693654384</v>
      </c>
      <c r="X455" s="38">
        <f t="shared" si="267"/>
        <v>0</v>
      </c>
      <c r="Y455" s="38">
        <f t="shared" si="279"/>
        <v>7.9428075299999499</v>
      </c>
      <c r="Z455" s="38">
        <f t="shared" si="280"/>
        <v>0</v>
      </c>
      <c r="AA455" s="39">
        <f t="shared" si="281"/>
        <v>0</v>
      </c>
      <c r="AB455" s="56">
        <f t="shared" si="268"/>
        <v>35</v>
      </c>
      <c r="AC455" s="38">
        <f t="shared" si="290"/>
        <v>0</v>
      </c>
      <c r="AD455" s="38">
        <f t="shared" si="269"/>
        <v>11.299999999999997</v>
      </c>
      <c r="AE455" s="38">
        <f t="shared" si="270"/>
        <v>3.3571924700000002</v>
      </c>
      <c r="AF455" s="38">
        <f t="shared" si="282"/>
        <v>0</v>
      </c>
      <c r="AG455" s="38">
        <f t="shared" si="283"/>
        <v>7.9428075299999961</v>
      </c>
      <c r="AH455" s="38">
        <f t="shared" si="284"/>
        <v>7.9428075299999499</v>
      </c>
      <c r="AI455" s="38">
        <f t="shared" si="271"/>
        <v>0</v>
      </c>
      <c r="AJ455" s="38">
        <f t="shared" si="272"/>
        <v>0</v>
      </c>
      <c r="AK455" s="38">
        <f t="shared" si="273"/>
        <v>63545.661756524634</v>
      </c>
      <c r="AL455" s="38">
        <f t="shared" si="285"/>
        <v>0</v>
      </c>
      <c r="AM455" s="38" t="str">
        <f t="shared" si="274"/>
        <v>N</v>
      </c>
      <c r="AN455" s="38">
        <f t="shared" si="286"/>
        <v>0</v>
      </c>
      <c r="AO455" s="39">
        <f t="shared" si="287"/>
        <v>0</v>
      </c>
      <c r="AP455" s="32"/>
    </row>
    <row r="456" spans="1:42" x14ac:dyDescent="0.2">
      <c r="A456" s="51">
        <v>42754.875</v>
      </c>
      <c r="B456" s="52">
        <f t="shared" si="257"/>
        <v>21</v>
      </c>
      <c r="C456" s="52">
        <v>44.7</v>
      </c>
      <c r="D456" s="38">
        <f t="shared" si="258"/>
        <v>44.7</v>
      </c>
      <c r="E456" s="38">
        <f t="shared" si="259"/>
        <v>35</v>
      </c>
      <c r="F456" s="38">
        <v>5.80762</v>
      </c>
      <c r="G456" s="38">
        <v>-1.5167529999999999E-2</v>
      </c>
      <c r="H456" s="38">
        <f t="shared" si="260"/>
        <v>5.7924524699999997</v>
      </c>
      <c r="I456" s="38">
        <f t="shared" si="275"/>
        <v>9.7000000000000028</v>
      </c>
      <c r="J456" s="38">
        <f t="shared" si="276"/>
        <v>3.9075475300000031</v>
      </c>
      <c r="K456" s="38">
        <f t="shared" si="277"/>
        <v>0</v>
      </c>
      <c r="L456" s="39">
        <f t="shared" si="261"/>
        <v>0</v>
      </c>
      <c r="M456" s="56">
        <f t="shared" si="262"/>
        <v>0</v>
      </c>
      <c r="N456" s="38">
        <f t="shared" si="263"/>
        <v>0</v>
      </c>
      <c r="O456" s="38">
        <f t="shared" si="264"/>
        <v>0</v>
      </c>
      <c r="P456" s="38">
        <f t="shared" si="265"/>
        <v>0</v>
      </c>
      <c r="Q456" s="38" t="s">
        <v>2</v>
      </c>
      <c r="R456" s="38" t="s">
        <v>2</v>
      </c>
      <c r="S456" s="38">
        <f t="shared" si="255"/>
        <v>3.9075475300000031</v>
      </c>
      <c r="T456" s="39">
        <f t="shared" si="266"/>
        <v>195.49141315767545</v>
      </c>
      <c r="U456" s="56">
        <f t="shared" si="278"/>
        <v>63350.170343366961</v>
      </c>
      <c r="V456" s="38">
        <f t="shared" si="288"/>
        <v>0</v>
      </c>
      <c r="W456" s="38">
        <f t="shared" si="289"/>
        <v>195.49141315767338</v>
      </c>
      <c r="X456" s="38">
        <f t="shared" si="267"/>
        <v>0</v>
      </c>
      <c r="Y456" s="38">
        <f t="shared" si="279"/>
        <v>3.9075475299999614</v>
      </c>
      <c r="Z456" s="38">
        <f t="shared" si="280"/>
        <v>0</v>
      </c>
      <c r="AA456" s="39">
        <f t="shared" si="281"/>
        <v>0</v>
      </c>
      <c r="AB456" s="56">
        <f t="shared" si="268"/>
        <v>35</v>
      </c>
      <c r="AC456" s="38">
        <f t="shared" si="290"/>
        <v>0</v>
      </c>
      <c r="AD456" s="38">
        <f t="shared" si="269"/>
        <v>9.7000000000000028</v>
      </c>
      <c r="AE456" s="38">
        <f t="shared" si="270"/>
        <v>5.7924524699999997</v>
      </c>
      <c r="AF456" s="38">
        <f t="shared" si="282"/>
        <v>0</v>
      </c>
      <c r="AG456" s="38">
        <f t="shared" si="283"/>
        <v>3.9075475300000022</v>
      </c>
      <c r="AH456" s="38">
        <f t="shared" si="284"/>
        <v>3.9075475299999614</v>
      </c>
      <c r="AI456" s="38">
        <f t="shared" si="271"/>
        <v>0</v>
      </c>
      <c r="AJ456" s="38">
        <f t="shared" si="272"/>
        <v>0</v>
      </c>
      <c r="AK456" s="38">
        <f t="shared" si="273"/>
        <v>63350.170343366961</v>
      </c>
      <c r="AL456" s="38">
        <f t="shared" si="285"/>
        <v>0</v>
      </c>
      <c r="AM456" s="38" t="str">
        <f t="shared" si="274"/>
        <v>N</v>
      </c>
      <c r="AN456" s="38">
        <f t="shared" si="286"/>
        <v>0</v>
      </c>
      <c r="AO456" s="39">
        <f t="shared" si="287"/>
        <v>0</v>
      </c>
      <c r="AP456" s="32"/>
    </row>
    <row r="457" spans="1:42" x14ac:dyDescent="0.2">
      <c r="A457" s="51">
        <v>42754.916666666664</v>
      </c>
      <c r="B457" s="52">
        <f t="shared" si="257"/>
        <v>22</v>
      </c>
      <c r="C457" s="52">
        <v>42.9</v>
      </c>
      <c r="D457" s="38">
        <f t="shared" si="258"/>
        <v>42.9</v>
      </c>
      <c r="E457" s="38">
        <f t="shared" si="259"/>
        <v>35</v>
      </c>
      <c r="F457" s="38">
        <v>8.4980200000000004</v>
      </c>
      <c r="G457" s="38">
        <v>-1.5167529999999999E-2</v>
      </c>
      <c r="H457" s="38">
        <f t="shared" si="260"/>
        <v>8.482852470000001</v>
      </c>
      <c r="I457" s="38">
        <f t="shared" si="275"/>
        <v>7.8999999999999986</v>
      </c>
      <c r="J457" s="38">
        <f t="shared" si="276"/>
        <v>0</v>
      </c>
      <c r="K457" s="38">
        <f t="shared" si="277"/>
        <v>0.5828524700000024</v>
      </c>
      <c r="L457" s="39">
        <f t="shared" si="261"/>
        <v>0.5828524700000024</v>
      </c>
      <c r="M457" s="56">
        <f t="shared" si="262"/>
        <v>9.8021395843090584</v>
      </c>
      <c r="N457" s="38">
        <f t="shared" si="263"/>
        <v>0.16879453158711785</v>
      </c>
      <c r="O457" s="38">
        <f t="shared" si="264"/>
        <v>3.9512388494093047E-2</v>
      </c>
      <c r="P457" s="38">
        <f t="shared" si="265"/>
        <v>0.54334008150590929</v>
      </c>
      <c r="Q457" s="38" t="s">
        <v>2</v>
      </c>
      <c r="R457" s="38" t="s">
        <v>2</v>
      </c>
      <c r="S457" s="38">
        <f t="shared" si="255"/>
        <v>0</v>
      </c>
      <c r="T457" s="39">
        <f t="shared" si="266"/>
        <v>0</v>
      </c>
      <c r="U457" s="56">
        <f t="shared" si="278"/>
        <v>63359.972482951271</v>
      </c>
      <c r="V457" s="38">
        <f t="shared" si="288"/>
        <v>9.8021395843097707</v>
      </c>
      <c r="W457" s="38">
        <f t="shared" si="289"/>
        <v>0</v>
      </c>
      <c r="X457" s="38">
        <f t="shared" si="267"/>
        <v>0.58285247000004481</v>
      </c>
      <c r="Y457" s="38">
        <f t="shared" si="279"/>
        <v>0</v>
      </c>
      <c r="Z457" s="38">
        <f t="shared" si="280"/>
        <v>-4.241051954068098E-14</v>
      </c>
      <c r="AA457" s="39">
        <f t="shared" si="281"/>
        <v>4.241051954068098E-14</v>
      </c>
      <c r="AB457" s="56">
        <f t="shared" si="268"/>
        <v>35.000000000000043</v>
      </c>
      <c r="AC457" s="38">
        <f t="shared" si="290"/>
        <v>0</v>
      </c>
      <c r="AD457" s="38">
        <f t="shared" si="269"/>
        <v>7.8999999999999559</v>
      </c>
      <c r="AE457" s="38">
        <f t="shared" si="270"/>
        <v>7.8999999999999559</v>
      </c>
      <c r="AF457" s="38">
        <f t="shared" si="282"/>
        <v>0.58285247000004503</v>
      </c>
      <c r="AG457" s="38">
        <f t="shared" si="283"/>
        <v>0</v>
      </c>
      <c r="AH457" s="38">
        <f t="shared" si="284"/>
        <v>0</v>
      </c>
      <c r="AI457" s="38">
        <f t="shared" si="271"/>
        <v>0.58285247000004481</v>
      </c>
      <c r="AJ457" s="38">
        <f t="shared" si="272"/>
        <v>9.8021395843097707</v>
      </c>
      <c r="AK457" s="38">
        <f t="shared" si="273"/>
        <v>63359.972482951271</v>
      </c>
      <c r="AL457" s="38">
        <f t="shared" si="285"/>
        <v>0</v>
      </c>
      <c r="AM457" s="38" t="str">
        <f t="shared" si="274"/>
        <v>N</v>
      </c>
      <c r="AN457" s="38">
        <f t="shared" si="286"/>
        <v>0</v>
      </c>
      <c r="AO457" s="39">
        <f t="shared" si="287"/>
        <v>0</v>
      </c>
      <c r="AP457" s="32"/>
    </row>
    <row r="458" spans="1:42" x14ac:dyDescent="0.2">
      <c r="A458" s="51">
        <v>42754.958333333336</v>
      </c>
      <c r="B458" s="52">
        <f t="shared" si="257"/>
        <v>23</v>
      </c>
      <c r="C458" s="52">
        <v>40.4</v>
      </c>
      <c r="D458" s="38">
        <f t="shared" si="258"/>
        <v>40.4</v>
      </c>
      <c r="E458" s="38">
        <f t="shared" si="259"/>
        <v>35</v>
      </c>
      <c r="F458" s="38">
        <v>7.2678000000000003</v>
      </c>
      <c r="G458" s="38">
        <v>-1.5167529999999999E-2</v>
      </c>
      <c r="H458" s="38">
        <f t="shared" si="260"/>
        <v>7.25263247</v>
      </c>
      <c r="I458" s="38">
        <f t="shared" si="275"/>
        <v>5.3999999999999986</v>
      </c>
      <c r="J458" s="38">
        <f t="shared" si="276"/>
        <v>0</v>
      </c>
      <c r="K458" s="38">
        <f t="shared" si="277"/>
        <v>1.8526324700000014</v>
      </c>
      <c r="L458" s="39">
        <f t="shared" si="261"/>
        <v>1.8526324700000014</v>
      </c>
      <c r="M458" s="56">
        <f t="shared" si="262"/>
        <v>31.156704318956052</v>
      </c>
      <c r="N458" s="38">
        <f t="shared" si="263"/>
        <v>0.53652381361055934</v>
      </c>
      <c r="O458" s="38">
        <f t="shared" si="264"/>
        <v>0.12559256014032322</v>
      </c>
      <c r="P458" s="38">
        <f t="shared" si="265"/>
        <v>1.727039909859678</v>
      </c>
      <c r="Q458" s="38">
        <f>SUM(N435:N458)</f>
        <v>63.396528288851734</v>
      </c>
      <c r="R458" s="38">
        <f>SUM(M435:M458)</f>
        <v>3681.5269642026051</v>
      </c>
      <c r="S458" s="38">
        <f t="shared" si="255"/>
        <v>0</v>
      </c>
      <c r="T458" s="39">
        <f t="shared" si="266"/>
        <v>0</v>
      </c>
      <c r="U458" s="56">
        <f t="shared" si="278"/>
        <v>63391.129187270228</v>
      </c>
      <c r="V458" s="38">
        <f t="shared" si="288"/>
        <v>31.156704318957054</v>
      </c>
      <c r="W458" s="38">
        <f t="shared" si="289"/>
        <v>0</v>
      </c>
      <c r="X458" s="38">
        <f t="shared" si="267"/>
        <v>1.8526324700000609</v>
      </c>
      <c r="Y458" s="38">
        <f t="shared" si="279"/>
        <v>0</v>
      </c>
      <c r="Z458" s="38">
        <f t="shared" si="280"/>
        <v>-5.9507954119908391E-14</v>
      </c>
      <c r="AA458" s="39">
        <f t="shared" si="281"/>
        <v>5.9507954119908391E-14</v>
      </c>
      <c r="AB458" s="56">
        <f t="shared" si="268"/>
        <v>35.000000000000057</v>
      </c>
      <c r="AC458" s="38">
        <f t="shared" si="290"/>
        <v>0</v>
      </c>
      <c r="AD458" s="38">
        <f t="shared" si="269"/>
        <v>5.3999999999999417</v>
      </c>
      <c r="AE458" s="38">
        <f t="shared" si="270"/>
        <v>5.3999999999999417</v>
      </c>
      <c r="AF458" s="38">
        <f t="shared" si="282"/>
        <v>1.8526324700000583</v>
      </c>
      <c r="AG458" s="38">
        <f t="shared" si="283"/>
        <v>0</v>
      </c>
      <c r="AH458" s="38">
        <f t="shared" si="284"/>
        <v>0</v>
      </c>
      <c r="AI458" s="38">
        <f t="shared" si="271"/>
        <v>1.8526324700000609</v>
      </c>
      <c r="AJ458" s="38">
        <f t="shared" si="272"/>
        <v>31.156704318957054</v>
      </c>
      <c r="AK458" s="38">
        <f t="shared" si="273"/>
        <v>63391.129187270228</v>
      </c>
      <c r="AL458" s="38">
        <f t="shared" si="285"/>
        <v>-2.6645352591003757E-15</v>
      </c>
      <c r="AM458" s="38" t="str">
        <f t="shared" si="274"/>
        <v>N</v>
      </c>
      <c r="AN458" s="38">
        <f t="shared" si="286"/>
        <v>0</v>
      </c>
      <c r="AO458" s="39">
        <f t="shared" si="287"/>
        <v>0</v>
      </c>
      <c r="AP458" s="32"/>
    </row>
    <row r="459" spans="1:42" x14ac:dyDescent="0.2">
      <c r="A459" s="51">
        <v>42755</v>
      </c>
      <c r="B459" s="52">
        <v>0</v>
      </c>
      <c r="C459" s="52">
        <v>37.799999999999997</v>
      </c>
      <c r="D459" s="38">
        <f t="shared" si="258"/>
        <v>37.799999999999997</v>
      </c>
      <c r="E459" s="38">
        <f t="shared" si="259"/>
        <v>35</v>
      </c>
      <c r="F459" s="38">
        <v>5.7760600000000002</v>
      </c>
      <c r="G459" s="38">
        <v>-1.5167529999999999E-2</v>
      </c>
      <c r="H459" s="38">
        <f t="shared" si="260"/>
        <v>5.7608924699999999</v>
      </c>
      <c r="I459" s="38">
        <f t="shared" si="275"/>
        <v>2.7999999999999972</v>
      </c>
      <c r="J459" s="38">
        <f t="shared" si="276"/>
        <v>0</v>
      </c>
      <c r="K459" s="38">
        <f t="shared" si="277"/>
        <v>2.9608924700000028</v>
      </c>
      <c r="L459" s="39">
        <f t="shared" si="261"/>
        <v>2.9608924700000028</v>
      </c>
      <c r="M459" s="56">
        <f t="shared" si="262"/>
        <v>49.794901418311788</v>
      </c>
      <c r="N459" s="38">
        <f t="shared" si="263"/>
        <v>0.85747677719110094</v>
      </c>
      <c r="O459" s="38">
        <f t="shared" si="264"/>
        <v>0.20072306387219113</v>
      </c>
      <c r="P459" s="38">
        <f t="shared" si="265"/>
        <v>2.7601694061278117</v>
      </c>
      <c r="Q459" s="38" t="s">
        <v>2</v>
      </c>
      <c r="R459" s="38" t="s">
        <v>2</v>
      </c>
      <c r="S459" s="38">
        <f t="shared" si="255"/>
        <v>0</v>
      </c>
      <c r="T459" s="39">
        <f t="shared" si="266"/>
        <v>0</v>
      </c>
      <c r="U459" s="56">
        <f t="shared" si="278"/>
        <v>63440.924088688538</v>
      </c>
      <c r="V459" s="38">
        <f t="shared" si="288"/>
        <v>49.794901418310474</v>
      </c>
      <c r="W459" s="38">
        <f t="shared" si="289"/>
        <v>0</v>
      </c>
      <c r="X459" s="38">
        <f t="shared" si="267"/>
        <v>2.9608924699999246</v>
      </c>
      <c r="Y459" s="38">
        <f t="shared" si="279"/>
        <v>0</v>
      </c>
      <c r="Z459" s="38">
        <f t="shared" si="280"/>
        <v>7.815970093361102E-14</v>
      </c>
      <c r="AA459" s="39">
        <f t="shared" si="281"/>
        <v>-7.815970093361102E-14</v>
      </c>
      <c r="AB459" s="56">
        <f t="shared" si="268"/>
        <v>34.999999999999922</v>
      </c>
      <c r="AC459" s="38">
        <f t="shared" si="290"/>
        <v>-1.3500311979441904E-13</v>
      </c>
      <c r="AD459" s="38">
        <f t="shared" si="269"/>
        <v>2.8000000000000753</v>
      </c>
      <c r="AE459" s="38">
        <f t="shared" si="270"/>
        <v>2.8000000000000753</v>
      </c>
      <c r="AF459" s="38">
        <f t="shared" si="282"/>
        <v>2.9608924699999246</v>
      </c>
      <c r="AG459" s="38">
        <f t="shared" si="283"/>
        <v>0</v>
      </c>
      <c r="AH459" s="38">
        <f t="shared" si="284"/>
        <v>0</v>
      </c>
      <c r="AI459" s="38">
        <f t="shared" si="271"/>
        <v>2.9608924699999246</v>
      </c>
      <c r="AJ459" s="38">
        <f t="shared" si="272"/>
        <v>49.794901418310474</v>
      </c>
      <c r="AK459" s="38">
        <f t="shared" si="273"/>
        <v>63440.924088688538</v>
      </c>
      <c r="AL459" s="38">
        <f t="shared" si="285"/>
        <v>0</v>
      </c>
      <c r="AM459" s="38" t="str">
        <f t="shared" si="274"/>
        <v>N</v>
      </c>
      <c r="AN459" s="38">
        <f t="shared" si="286"/>
        <v>0</v>
      </c>
      <c r="AO459" s="39">
        <f t="shared" si="287"/>
        <v>0</v>
      </c>
      <c r="AP459" s="32"/>
    </row>
    <row r="460" spans="1:42" x14ac:dyDescent="0.2">
      <c r="A460" s="51">
        <v>42755.041666666664</v>
      </c>
      <c r="B460" s="52">
        <f t="shared" ref="B460:B482" si="291">B459+1</f>
        <v>1</v>
      </c>
      <c r="C460" s="52">
        <v>35.799999999999997</v>
      </c>
      <c r="D460" s="38">
        <f t="shared" si="258"/>
        <v>35.799999999999997</v>
      </c>
      <c r="E460" s="38">
        <f t="shared" si="259"/>
        <v>35</v>
      </c>
      <c r="F460" s="38">
        <v>5.7478800000000003</v>
      </c>
      <c r="G460" s="38">
        <v>-1.5167529999999999E-2</v>
      </c>
      <c r="H460" s="38">
        <f t="shared" si="260"/>
        <v>5.7327124700000001</v>
      </c>
      <c r="I460" s="38">
        <f t="shared" si="275"/>
        <v>0.79999999999999716</v>
      </c>
      <c r="J460" s="38">
        <f t="shared" si="276"/>
        <v>0</v>
      </c>
      <c r="K460" s="38">
        <f t="shared" si="277"/>
        <v>4.9327124700000029</v>
      </c>
      <c r="L460" s="39">
        <f t="shared" si="261"/>
        <v>4.9327124700000029</v>
      </c>
      <c r="M460" s="56">
        <f t="shared" si="262"/>
        <v>82.956045738644193</v>
      </c>
      <c r="N460" s="38">
        <f t="shared" si="263"/>
        <v>1.4285173927933807</v>
      </c>
      <c r="O460" s="38">
        <f t="shared" si="264"/>
        <v>0.33439551426160485</v>
      </c>
      <c r="P460" s="38">
        <f t="shared" si="265"/>
        <v>4.5983169557383992</v>
      </c>
      <c r="Q460" s="38" t="s">
        <v>2</v>
      </c>
      <c r="R460" s="38" t="s">
        <v>2</v>
      </c>
      <c r="S460" s="38">
        <f t="shared" si="255"/>
        <v>0</v>
      </c>
      <c r="T460" s="39">
        <f t="shared" si="266"/>
        <v>0</v>
      </c>
      <c r="U460" s="56">
        <f t="shared" si="278"/>
        <v>63523.880134427185</v>
      </c>
      <c r="V460" s="38">
        <f t="shared" si="288"/>
        <v>82.956045738646935</v>
      </c>
      <c r="W460" s="38">
        <f t="shared" si="289"/>
        <v>0</v>
      </c>
      <c r="X460" s="38">
        <f t="shared" si="267"/>
        <v>4.9327124700001672</v>
      </c>
      <c r="Y460" s="38">
        <f t="shared" si="279"/>
        <v>0</v>
      </c>
      <c r="Z460" s="38">
        <f t="shared" si="280"/>
        <v>-1.6431300764452317E-13</v>
      </c>
      <c r="AA460" s="39">
        <f t="shared" si="281"/>
        <v>1.6431300764452317E-13</v>
      </c>
      <c r="AB460" s="56">
        <f t="shared" si="268"/>
        <v>35.000000000000163</v>
      </c>
      <c r="AC460" s="38">
        <f t="shared" si="290"/>
        <v>2.4158453015843406E-13</v>
      </c>
      <c r="AD460" s="38">
        <f t="shared" si="269"/>
        <v>0.79999999999983373</v>
      </c>
      <c r="AE460" s="38">
        <f t="shared" si="270"/>
        <v>0.79999999999983373</v>
      </c>
      <c r="AF460" s="38">
        <f t="shared" si="282"/>
        <v>4.9327124700001663</v>
      </c>
      <c r="AG460" s="38">
        <f t="shared" si="283"/>
        <v>0</v>
      </c>
      <c r="AH460" s="38">
        <f t="shared" si="284"/>
        <v>0</v>
      </c>
      <c r="AI460" s="38">
        <f t="shared" si="271"/>
        <v>4.9327124700001672</v>
      </c>
      <c r="AJ460" s="38">
        <f t="shared" si="272"/>
        <v>82.956045738646935</v>
      </c>
      <c r="AK460" s="38">
        <f t="shared" si="273"/>
        <v>63523.880134427185</v>
      </c>
      <c r="AL460" s="38">
        <f t="shared" si="285"/>
        <v>0</v>
      </c>
      <c r="AM460" s="38" t="str">
        <f t="shared" si="274"/>
        <v>N</v>
      </c>
      <c r="AN460" s="38">
        <f t="shared" si="286"/>
        <v>0</v>
      </c>
      <c r="AO460" s="39">
        <f t="shared" si="287"/>
        <v>0</v>
      </c>
      <c r="AP460" s="32"/>
    </row>
    <row r="461" spans="1:42" x14ac:dyDescent="0.2">
      <c r="A461" s="51">
        <v>42755.083333333336</v>
      </c>
      <c r="B461" s="52">
        <f t="shared" si="291"/>
        <v>2</v>
      </c>
      <c r="C461" s="52">
        <v>34</v>
      </c>
      <c r="D461" s="38">
        <f t="shared" si="258"/>
        <v>34</v>
      </c>
      <c r="E461" s="38">
        <f t="shared" si="259"/>
        <v>34</v>
      </c>
      <c r="F461" s="38">
        <v>3.75753</v>
      </c>
      <c r="G461" s="38">
        <v>-1.5167529999999999E-2</v>
      </c>
      <c r="H461" s="38">
        <f t="shared" si="260"/>
        <v>3.7423624700000002</v>
      </c>
      <c r="I461" s="38">
        <f t="shared" si="275"/>
        <v>0</v>
      </c>
      <c r="J461" s="38">
        <f t="shared" si="276"/>
        <v>0</v>
      </c>
      <c r="K461" s="38">
        <f t="shared" si="277"/>
        <v>3.7423624700000002</v>
      </c>
      <c r="L461" s="39">
        <f t="shared" si="261"/>
        <v>3.7423624700000002</v>
      </c>
      <c r="M461" s="56">
        <f t="shared" si="262"/>
        <v>62.937297505180801</v>
      </c>
      <c r="N461" s="38">
        <f t="shared" si="263"/>
        <v>1.0837911009502228</v>
      </c>
      <c r="O461" s="38">
        <f t="shared" si="264"/>
        <v>0.25370001400243364</v>
      </c>
      <c r="P461" s="38">
        <f t="shared" si="265"/>
        <v>3.4886624559975661</v>
      </c>
      <c r="Q461" s="38" t="s">
        <v>2</v>
      </c>
      <c r="R461" s="38" t="s">
        <v>2</v>
      </c>
      <c r="S461" s="38">
        <f t="shared" si="255"/>
        <v>0</v>
      </c>
      <c r="T461" s="39">
        <f t="shared" si="266"/>
        <v>0</v>
      </c>
      <c r="U461" s="56">
        <f t="shared" si="278"/>
        <v>63586.817431932366</v>
      </c>
      <c r="V461" s="38">
        <f t="shared" si="288"/>
        <v>62.93729750518105</v>
      </c>
      <c r="W461" s="38">
        <f t="shared" si="289"/>
        <v>0</v>
      </c>
      <c r="X461" s="38">
        <f t="shared" si="267"/>
        <v>3.7423624700000144</v>
      </c>
      <c r="Y461" s="38">
        <f t="shared" si="279"/>
        <v>0</v>
      </c>
      <c r="Z461" s="38">
        <f t="shared" si="280"/>
        <v>-1.4210854715202004E-14</v>
      </c>
      <c r="AA461" s="39">
        <f t="shared" si="281"/>
        <v>1.4210854715202004E-14</v>
      </c>
      <c r="AB461" s="56">
        <f t="shared" si="268"/>
        <v>34.000000000000014</v>
      </c>
      <c r="AC461" s="38">
        <f t="shared" si="290"/>
        <v>-1.0000000000001492</v>
      </c>
      <c r="AD461" s="38">
        <f t="shared" si="269"/>
        <v>0</v>
      </c>
      <c r="AE461" s="38">
        <f t="shared" si="270"/>
        <v>0</v>
      </c>
      <c r="AF461" s="38">
        <f t="shared" si="282"/>
        <v>3.7423624700000002</v>
      </c>
      <c r="AG461" s="38">
        <f t="shared" si="283"/>
        <v>0</v>
      </c>
      <c r="AH461" s="38">
        <f t="shared" si="284"/>
        <v>0</v>
      </c>
      <c r="AI461" s="38">
        <f t="shared" si="271"/>
        <v>3.7423624700000144</v>
      </c>
      <c r="AJ461" s="38">
        <f t="shared" si="272"/>
        <v>62.93729750518105</v>
      </c>
      <c r="AK461" s="38">
        <f t="shared" si="273"/>
        <v>63586.817431932366</v>
      </c>
      <c r="AL461" s="38">
        <f t="shared" si="285"/>
        <v>-1.4210854715202004E-14</v>
      </c>
      <c r="AM461" s="38" t="str">
        <f t="shared" si="274"/>
        <v>N</v>
      </c>
      <c r="AN461" s="38">
        <f t="shared" si="286"/>
        <v>0</v>
      </c>
      <c r="AO461" s="39">
        <f t="shared" si="287"/>
        <v>0</v>
      </c>
      <c r="AP461" s="32"/>
    </row>
    <row r="462" spans="1:42" x14ac:dyDescent="0.2">
      <c r="A462" s="51">
        <v>42755.125</v>
      </c>
      <c r="B462" s="52">
        <f t="shared" si="291"/>
        <v>3</v>
      </c>
      <c r="C462" s="52">
        <v>34</v>
      </c>
      <c r="D462" s="38">
        <f t="shared" si="258"/>
        <v>34</v>
      </c>
      <c r="E462" s="38">
        <f t="shared" si="259"/>
        <v>34</v>
      </c>
      <c r="F462" s="38">
        <v>4.7934700000000001</v>
      </c>
      <c r="G462" s="38">
        <v>-1.5167529999999999E-2</v>
      </c>
      <c r="H462" s="38">
        <f t="shared" si="260"/>
        <v>4.7783024699999999</v>
      </c>
      <c r="I462" s="38">
        <f t="shared" si="275"/>
        <v>0</v>
      </c>
      <c r="J462" s="38">
        <f t="shared" si="276"/>
        <v>0</v>
      </c>
      <c r="K462" s="38">
        <f t="shared" si="277"/>
        <v>4.7783024699999999</v>
      </c>
      <c r="L462" s="39">
        <f t="shared" si="261"/>
        <v>4.7783024699999999</v>
      </c>
      <c r="M462" s="56">
        <f t="shared" si="262"/>
        <v>80.359250750002914</v>
      </c>
      <c r="N462" s="38">
        <f t="shared" si="263"/>
        <v>1.3838001359164094</v>
      </c>
      <c r="O462" s="38">
        <f t="shared" si="264"/>
        <v>0.32392784324466117</v>
      </c>
      <c r="P462" s="38">
        <f t="shared" si="265"/>
        <v>4.4543746267553388</v>
      </c>
      <c r="Q462" s="38" t="s">
        <v>2</v>
      </c>
      <c r="R462" s="38" t="s">
        <v>2</v>
      </c>
      <c r="S462" s="38">
        <f t="shared" ref="S462:S525" si="292">IF(J462=0,0,(IF(J462&lt;$AQ$19,J462,$AQ$19)))</f>
        <v>0</v>
      </c>
      <c r="T462" s="39">
        <f t="shared" si="266"/>
        <v>0</v>
      </c>
      <c r="U462" s="56">
        <f t="shared" si="278"/>
        <v>63667.176682682366</v>
      </c>
      <c r="V462" s="38">
        <f t="shared" si="288"/>
        <v>80.359250749999774</v>
      </c>
      <c r="W462" s="38">
        <f t="shared" si="289"/>
        <v>0</v>
      </c>
      <c r="X462" s="38">
        <f t="shared" si="267"/>
        <v>4.7783024699998133</v>
      </c>
      <c r="Y462" s="38">
        <f t="shared" si="279"/>
        <v>0</v>
      </c>
      <c r="Z462" s="38">
        <f t="shared" si="280"/>
        <v>1.865174681370263E-13</v>
      </c>
      <c r="AA462" s="39">
        <f t="shared" si="281"/>
        <v>-1.865174681370263E-13</v>
      </c>
      <c r="AB462" s="56">
        <f t="shared" si="268"/>
        <v>33.999999999999815</v>
      </c>
      <c r="AC462" s="38">
        <f t="shared" si="290"/>
        <v>-1.9895196601282805E-13</v>
      </c>
      <c r="AD462" s="38">
        <f t="shared" si="269"/>
        <v>1.8474111129762605E-13</v>
      </c>
      <c r="AE462" s="38">
        <f t="shared" si="270"/>
        <v>1.8474111129762605E-13</v>
      </c>
      <c r="AF462" s="38">
        <f t="shared" si="282"/>
        <v>4.7783024699998151</v>
      </c>
      <c r="AG462" s="38">
        <f t="shared" si="283"/>
        <v>0</v>
      </c>
      <c r="AH462" s="38">
        <f t="shared" si="284"/>
        <v>0</v>
      </c>
      <c r="AI462" s="38">
        <f t="shared" si="271"/>
        <v>4.7783024699998133</v>
      </c>
      <c r="AJ462" s="38">
        <f t="shared" si="272"/>
        <v>80.359250749999774</v>
      </c>
      <c r="AK462" s="38">
        <f t="shared" si="273"/>
        <v>63667.176682682366</v>
      </c>
      <c r="AL462" s="38">
        <f t="shared" si="285"/>
        <v>0</v>
      </c>
      <c r="AM462" s="38" t="str">
        <f t="shared" si="274"/>
        <v>N</v>
      </c>
      <c r="AN462" s="38">
        <f t="shared" si="286"/>
        <v>0</v>
      </c>
      <c r="AO462" s="39">
        <f t="shared" si="287"/>
        <v>0</v>
      </c>
      <c r="AP462" s="32"/>
    </row>
    <row r="463" spans="1:42" x14ac:dyDescent="0.2">
      <c r="A463" s="51">
        <v>42755.166666666664</v>
      </c>
      <c r="B463" s="52">
        <f t="shared" si="291"/>
        <v>4</v>
      </c>
      <c r="C463" s="52">
        <v>33.5</v>
      </c>
      <c r="D463" s="38">
        <f t="shared" si="258"/>
        <v>33.5</v>
      </c>
      <c r="E463" s="38">
        <f t="shared" si="259"/>
        <v>33.5</v>
      </c>
      <c r="F463" s="38">
        <v>4.3817599999999999</v>
      </c>
      <c r="G463" s="38">
        <v>-1.5167529999999999E-2</v>
      </c>
      <c r="H463" s="38">
        <f t="shared" si="260"/>
        <v>4.3665924699999996</v>
      </c>
      <c r="I463" s="38">
        <f t="shared" si="275"/>
        <v>0</v>
      </c>
      <c r="J463" s="38">
        <f t="shared" si="276"/>
        <v>0</v>
      </c>
      <c r="K463" s="38">
        <f t="shared" si="277"/>
        <v>4.3665924699999996</v>
      </c>
      <c r="L463" s="39">
        <f t="shared" si="261"/>
        <v>4.3665924699999996</v>
      </c>
      <c r="M463" s="56">
        <f t="shared" si="262"/>
        <v>73.435304990185045</v>
      </c>
      <c r="N463" s="38">
        <f t="shared" si="263"/>
        <v>1.2645685976169625</v>
      </c>
      <c r="O463" s="38">
        <f t="shared" si="264"/>
        <v>0.29601744343645076</v>
      </c>
      <c r="P463" s="38">
        <f t="shared" si="265"/>
        <v>4.0705750265635485</v>
      </c>
      <c r="Q463" s="38" t="s">
        <v>2</v>
      </c>
      <c r="R463" s="38" t="s">
        <v>2</v>
      </c>
      <c r="S463" s="38">
        <f t="shared" si="292"/>
        <v>0</v>
      </c>
      <c r="T463" s="39">
        <f t="shared" si="266"/>
        <v>0</v>
      </c>
      <c r="U463" s="56">
        <f t="shared" si="278"/>
        <v>63740.61198767255</v>
      </c>
      <c r="V463" s="38">
        <f t="shared" si="288"/>
        <v>73.435304990183795</v>
      </c>
      <c r="W463" s="38">
        <f t="shared" si="289"/>
        <v>0</v>
      </c>
      <c r="X463" s="38">
        <f t="shared" si="267"/>
        <v>4.366592469999925</v>
      </c>
      <c r="Y463" s="38">
        <f t="shared" si="279"/>
        <v>0</v>
      </c>
      <c r="Z463" s="38">
        <f t="shared" si="280"/>
        <v>7.460698725481052E-14</v>
      </c>
      <c r="AA463" s="39">
        <f t="shared" si="281"/>
        <v>-7.460698725481052E-14</v>
      </c>
      <c r="AB463" s="56">
        <f t="shared" si="268"/>
        <v>33.499999999999929</v>
      </c>
      <c r="AC463" s="38">
        <f t="shared" si="290"/>
        <v>-0.49999999999988631</v>
      </c>
      <c r="AD463" s="38">
        <f t="shared" si="269"/>
        <v>7.1054273576010019E-14</v>
      </c>
      <c r="AE463" s="38">
        <f t="shared" si="270"/>
        <v>7.1054273576010019E-14</v>
      </c>
      <c r="AF463" s="38">
        <f t="shared" si="282"/>
        <v>4.3665924699999286</v>
      </c>
      <c r="AG463" s="38">
        <f t="shared" si="283"/>
        <v>0</v>
      </c>
      <c r="AH463" s="38">
        <f t="shared" si="284"/>
        <v>0</v>
      </c>
      <c r="AI463" s="38">
        <f t="shared" si="271"/>
        <v>4.366592469999925</v>
      </c>
      <c r="AJ463" s="38">
        <f t="shared" si="272"/>
        <v>73.435304990183795</v>
      </c>
      <c r="AK463" s="38">
        <f t="shared" si="273"/>
        <v>63740.61198767255</v>
      </c>
      <c r="AL463" s="38">
        <f t="shared" si="285"/>
        <v>0</v>
      </c>
      <c r="AM463" s="38" t="str">
        <f t="shared" si="274"/>
        <v>N</v>
      </c>
      <c r="AN463" s="38">
        <f t="shared" si="286"/>
        <v>0</v>
      </c>
      <c r="AO463" s="39">
        <f t="shared" si="287"/>
        <v>0</v>
      </c>
      <c r="AP463" s="32"/>
    </row>
    <row r="464" spans="1:42" x14ac:dyDescent="0.2">
      <c r="A464" s="51">
        <v>42755.208333333336</v>
      </c>
      <c r="B464" s="52">
        <f t="shared" si="291"/>
        <v>5</v>
      </c>
      <c r="C464" s="52">
        <v>32.9</v>
      </c>
      <c r="D464" s="38">
        <f t="shared" si="258"/>
        <v>32.9</v>
      </c>
      <c r="E464" s="38">
        <f t="shared" si="259"/>
        <v>32.9</v>
      </c>
      <c r="F464" s="38">
        <v>4.3617800000000004</v>
      </c>
      <c r="G464" s="38">
        <v>-1.5167529999999999E-2</v>
      </c>
      <c r="H464" s="38">
        <f t="shared" si="260"/>
        <v>4.3466124700000002</v>
      </c>
      <c r="I464" s="38">
        <f t="shared" si="275"/>
        <v>0</v>
      </c>
      <c r="J464" s="38">
        <f t="shared" si="276"/>
        <v>0</v>
      </c>
      <c r="K464" s="38">
        <f t="shared" si="277"/>
        <v>4.3466124700000002</v>
      </c>
      <c r="L464" s="39">
        <f t="shared" si="261"/>
        <v>4.3466124700000002</v>
      </c>
      <c r="M464" s="56">
        <f t="shared" si="262"/>
        <v>73.099290717320272</v>
      </c>
      <c r="N464" s="38">
        <f t="shared" si="263"/>
        <v>1.2587823739759947</v>
      </c>
      <c r="O464" s="38">
        <f t="shared" si="264"/>
        <v>0.29466297114243789</v>
      </c>
      <c r="P464" s="38">
        <f t="shared" si="265"/>
        <v>4.0519494988575619</v>
      </c>
      <c r="Q464" s="38" t="s">
        <v>2</v>
      </c>
      <c r="R464" s="38" t="s">
        <v>2</v>
      </c>
      <c r="S464" s="38">
        <f t="shared" si="292"/>
        <v>0</v>
      </c>
      <c r="T464" s="39">
        <f t="shared" si="266"/>
        <v>0</v>
      </c>
      <c r="U464" s="56">
        <f t="shared" si="278"/>
        <v>63813.71127838987</v>
      </c>
      <c r="V464" s="38">
        <f t="shared" si="288"/>
        <v>73.0992907173204</v>
      </c>
      <c r="W464" s="38">
        <f t="shared" si="289"/>
        <v>0</v>
      </c>
      <c r="X464" s="38">
        <f t="shared" si="267"/>
        <v>4.3466124700000073</v>
      </c>
      <c r="Y464" s="38">
        <f t="shared" si="279"/>
        <v>0</v>
      </c>
      <c r="Z464" s="38">
        <f t="shared" si="280"/>
        <v>-7.1054273576010019E-15</v>
      </c>
      <c r="AA464" s="39">
        <f t="shared" si="281"/>
        <v>7.1054273576010019E-15</v>
      </c>
      <c r="AB464" s="56">
        <f t="shared" si="268"/>
        <v>32.900000000000006</v>
      </c>
      <c r="AC464" s="38">
        <f t="shared" si="290"/>
        <v>-0.59999999999992326</v>
      </c>
      <c r="AD464" s="38">
        <f t="shared" si="269"/>
        <v>0</v>
      </c>
      <c r="AE464" s="38">
        <f t="shared" si="270"/>
        <v>0</v>
      </c>
      <c r="AF464" s="38">
        <f t="shared" si="282"/>
        <v>4.3466124700000002</v>
      </c>
      <c r="AG464" s="38">
        <f t="shared" si="283"/>
        <v>0</v>
      </c>
      <c r="AH464" s="38">
        <f t="shared" si="284"/>
        <v>0</v>
      </c>
      <c r="AI464" s="38">
        <f t="shared" si="271"/>
        <v>4.3466124700000073</v>
      </c>
      <c r="AJ464" s="38">
        <f t="shared" si="272"/>
        <v>73.0992907173204</v>
      </c>
      <c r="AK464" s="38">
        <f t="shared" si="273"/>
        <v>63813.71127838987</v>
      </c>
      <c r="AL464" s="38">
        <f t="shared" si="285"/>
        <v>-7.1054273576010019E-15</v>
      </c>
      <c r="AM464" s="38" t="str">
        <f t="shared" si="274"/>
        <v>N</v>
      </c>
      <c r="AN464" s="38">
        <f t="shared" si="286"/>
        <v>0</v>
      </c>
      <c r="AO464" s="39">
        <f t="shared" si="287"/>
        <v>0</v>
      </c>
      <c r="AP464" s="32"/>
    </row>
    <row r="465" spans="1:42" x14ac:dyDescent="0.2">
      <c r="A465" s="51">
        <v>42755.25</v>
      </c>
      <c r="B465" s="52">
        <f t="shared" si="291"/>
        <v>6</v>
      </c>
      <c r="C465" s="52">
        <v>32.799999999999997</v>
      </c>
      <c r="D465" s="38">
        <f t="shared" si="258"/>
        <v>32.799999999999997</v>
      </c>
      <c r="E465" s="38">
        <f t="shared" si="259"/>
        <v>32.799999999999997</v>
      </c>
      <c r="F465" s="38">
        <v>3.9376899999999999</v>
      </c>
      <c r="G465" s="38">
        <v>-1.5167529999999999E-2</v>
      </c>
      <c r="H465" s="38">
        <f t="shared" si="260"/>
        <v>3.9225224700000001</v>
      </c>
      <c r="I465" s="38">
        <f t="shared" si="275"/>
        <v>0</v>
      </c>
      <c r="J465" s="38">
        <f t="shared" si="276"/>
        <v>0</v>
      </c>
      <c r="K465" s="38">
        <f t="shared" si="277"/>
        <v>3.9225224700000001</v>
      </c>
      <c r="L465" s="39">
        <f t="shared" si="261"/>
        <v>3.9225224700000001</v>
      </c>
      <c r="M465" s="56">
        <f t="shared" si="262"/>
        <v>65.967143921563164</v>
      </c>
      <c r="N465" s="38">
        <f t="shared" si="263"/>
        <v>1.1359655779850975</v>
      </c>
      <c r="O465" s="38">
        <f t="shared" si="264"/>
        <v>0.26591331372662586</v>
      </c>
      <c r="P465" s="38">
        <f t="shared" si="265"/>
        <v>3.6566091562733738</v>
      </c>
      <c r="Q465" s="38" t="s">
        <v>2</v>
      </c>
      <c r="R465" s="38" t="s">
        <v>2</v>
      </c>
      <c r="S465" s="38">
        <f t="shared" si="292"/>
        <v>0</v>
      </c>
      <c r="T465" s="39">
        <f t="shared" si="266"/>
        <v>0</v>
      </c>
      <c r="U465" s="56">
        <f t="shared" si="278"/>
        <v>63879.67842231143</v>
      </c>
      <c r="V465" s="38">
        <f t="shared" si="288"/>
        <v>65.967143921559909</v>
      </c>
      <c r="W465" s="38">
        <f t="shared" si="289"/>
        <v>0</v>
      </c>
      <c r="X465" s="38">
        <f t="shared" si="267"/>
        <v>3.922522469999806</v>
      </c>
      <c r="Y465" s="38">
        <f t="shared" si="279"/>
        <v>0</v>
      </c>
      <c r="Z465" s="38">
        <f t="shared" si="280"/>
        <v>1.9406698470447736E-13</v>
      </c>
      <c r="AA465" s="39">
        <f t="shared" si="281"/>
        <v>-1.9406698470447736E-13</v>
      </c>
      <c r="AB465" s="56">
        <f t="shared" si="268"/>
        <v>32.799999999999805</v>
      </c>
      <c r="AC465" s="38">
        <f t="shared" si="290"/>
        <v>-0.10000000000020037</v>
      </c>
      <c r="AD465" s="38">
        <f t="shared" si="269"/>
        <v>1.9184653865522705E-13</v>
      </c>
      <c r="AE465" s="38">
        <f t="shared" si="270"/>
        <v>1.9184653865522705E-13</v>
      </c>
      <c r="AF465" s="38">
        <f t="shared" si="282"/>
        <v>3.9225224699998082</v>
      </c>
      <c r="AG465" s="38">
        <f t="shared" si="283"/>
        <v>0</v>
      </c>
      <c r="AH465" s="38">
        <f t="shared" si="284"/>
        <v>0</v>
      </c>
      <c r="AI465" s="38">
        <f t="shared" si="271"/>
        <v>3.922522469999806</v>
      </c>
      <c r="AJ465" s="38">
        <f t="shared" si="272"/>
        <v>65.967143921559909</v>
      </c>
      <c r="AK465" s="38">
        <f t="shared" si="273"/>
        <v>63879.67842231143</v>
      </c>
      <c r="AL465" s="38">
        <f t="shared" si="285"/>
        <v>0</v>
      </c>
      <c r="AM465" s="38" t="str">
        <f t="shared" si="274"/>
        <v>N</v>
      </c>
      <c r="AN465" s="38">
        <f t="shared" si="286"/>
        <v>0</v>
      </c>
      <c r="AO465" s="39">
        <f t="shared" si="287"/>
        <v>0</v>
      </c>
      <c r="AP465" s="32"/>
    </row>
    <row r="466" spans="1:42" x14ac:dyDescent="0.2">
      <c r="A466" s="51">
        <v>42755.291666666664</v>
      </c>
      <c r="B466" s="52">
        <f t="shared" si="291"/>
        <v>7</v>
      </c>
      <c r="C466" s="52">
        <v>34.700000000000003</v>
      </c>
      <c r="D466" s="38">
        <f t="shared" si="258"/>
        <v>34.700000000000003</v>
      </c>
      <c r="E466" s="38">
        <f t="shared" si="259"/>
        <v>34.700000000000003</v>
      </c>
      <c r="F466" s="38">
        <v>4.4792199999999998</v>
      </c>
      <c r="G466" s="38">
        <v>6.1788799999999995</v>
      </c>
      <c r="H466" s="38">
        <f t="shared" si="260"/>
        <v>10.658099999999999</v>
      </c>
      <c r="I466" s="38">
        <f t="shared" si="275"/>
        <v>0</v>
      </c>
      <c r="J466" s="38">
        <f t="shared" si="276"/>
        <v>0</v>
      </c>
      <c r="K466" s="38">
        <f t="shared" si="277"/>
        <v>10.658099999999999</v>
      </c>
      <c r="L466" s="39">
        <f t="shared" si="261"/>
        <v>10.658099999999999</v>
      </c>
      <c r="M466" s="56">
        <f t="shared" si="262"/>
        <v>179.24292901001849</v>
      </c>
      <c r="N466" s="38">
        <f t="shared" si="263"/>
        <v>3.0865941034935531</v>
      </c>
      <c r="O466" s="38">
        <f t="shared" si="264"/>
        <v>0.72252758542636231</v>
      </c>
      <c r="P466" s="38">
        <f t="shared" si="265"/>
        <v>9.9355724145736364</v>
      </c>
      <c r="Q466" s="38" t="s">
        <v>2</v>
      </c>
      <c r="R466" s="38" t="s">
        <v>2</v>
      </c>
      <c r="S466" s="38">
        <f t="shared" si="292"/>
        <v>0</v>
      </c>
      <c r="T466" s="39">
        <f t="shared" si="266"/>
        <v>0</v>
      </c>
      <c r="U466" s="56">
        <f t="shared" si="278"/>
        <v>64058.921351321449</v>
      </c>
      <c r="V466" s="38">
        <f t="shared" si="288"/>
        <v>179.242929010019</v>
      </c>
      <c r="W466" s="38">
        <f t="shared" si="289"/>
        <v>0</v>
      </c>
      <c r="X466" s="38">
        <f t="shared" si="267"/>
        <v>10.658100000000029</v>
      </c>
      <c r="Y466" s="38">
        <f t="shared" si="279"/>
        <v>0</v>
      </c>
      <c r="Z466" s="38">
        <f t="shared" si="280"/>
        <v>-3.0198066269804258E-14</v>
      </c>
      <c r="AA466" s="39">
        <f t="shared" si="281"/>
        <v>3.0198066269804258E-14</v>
      </c>
      <c r="AB466" s="56">
        <f t="shared" si="268"/>
        <v>34.700000000000031</v>
      </c>
      <c r="AC466" s="38">
        <f t="shared" si="290"/>
        <v>1.900000000000226</v>
      </c>
      <c r="AD466" s="38">
        <f t="shared" si="269"/>
        <v>0</v>
      </c>
      <c r="AE466" s="38">
        <f t="shared" si="270"/>
        <v>0</v>
      </c>
      <c r="AF466" s="38">
        <f t="shared" si="282"/>
        <v>10.658099999999999</v>
      </c>
      <c r="AG466" s="38">
        <f t="shared" si="283"/>
        <v>0</v>
      </c>
      <c r="AH466" s="38">
        <f t="shared" si="284"/>
        <v>0</v>
      </c>
      <c r="AI466" s="38">
        <f t="shared" si="271"/>
        <v>10.658100000000029</v>
      </c>
      <c r="AJ466" s="38">
        <f t="shared" si="272"/>
        <v>179.242929010019</v>
      </c>
      <c r="AK466" s="38">
        <f t="shared" si="273"/>
        <v>64058.921351321449</v>
      </c>
      <c r="AL466" s="38">
        <f t="shared" si="285"/>
        <v>-3.0198066269804258E-14</v>
      </c>
      <c r="AM466" s="38" t="str">
        <f t="shared" si="274"/>
        <v>Y</v>
      </c>
      <c r="AN466" s="38">
        <f t="shared" si="286"/>
        <v>-3.0198066269804258E-14</v>
      </c>
      <c r="AO466" s="39">
        <f t="shared" si="287"/>
        <v>0</v>
      </c>
      <c r="AP466" s="32"/>
    </row>
    <row r="467" spans="1:42" x14ac:dyDescent="0.2">
      <c r="A467" s="51">
        <v>42755.333333333336</v>
      </c>
      <c r="B467" s="52">
        <f t="shared" si="291"/>
        <v>8</v>
      </c>
      <c r="C467" s="52">
        <v>37</v>
      </c>
      <c r="D467" s="38">
        <f t="shared" si="258"/>
        <v>37</v>
      </c>
      <c r="E467" s="38">
        <f t="shared" si="259"/>
        <v>35</v>
      </c>
      <c r="F467" s="38">
        <v>6.7757300000000003</v>
      </c>
      <c r="G467" s="38">
        <v>20.89939</v>
      </c>
      <c r="H467" s="38">
        <f t="shared" si="260"/>
        <v>27.67512</v>
      </c>
      <c r="I467" s="38">
        <f t="shared" si="275"/>
        <v>2</v>
      </c>
      <c r="J467" s="38">
        <f t="shared" si="276"/>
        <v>0</v>
      </c>
      <c r="K467" s="38">
        <f t="shared" si="277"/>
        <v>25.67512</v>
      </c>
      <c r="L467" s="39">
        <f t="shared" si="261"/>
        <v>21.454425684355236</v>
      </c>
      <c r="M467" s="56">
        <f t="shared" si="262"/>
        <v>360.81047277578585</v>
      </c>
      <c r="N467" s="38">
        <f t="shared" si="263"/>
        <v>6.2132184733837654</v>
      </c>
      <c r="O467" s="38">
        <f t="shared" si="264"/>
        <v>1.4544256843552343</v>
      </c>
      <c r="P467" s="38">
        <f t="shared" si="265"/>
        <v>20</v>
      </c>
      <c r="Q467" s="38" t="s">
        <v>2</v>
      </c>
      <c r="R467" s="38" t="s">
        <v>2</v>
      </c>
      <c r="S467" s="38">
        <f t="shared" si="292"/>
        <v>0</v>
      </c>
      <c r="T467" s="39">
        <f t="shared" si="266"/>
        <v>0</v>
      </c>
      <c r="U467" s="56">
        <f t="shared" si="278"/>
        <v>64419.731824097238</v>
      </c>
      <c r="V467" s="38">
        <f t="shared" si="288"/>
        <v>360.81047277578909</v>
      </c>
      <c r="W467" s="38">
        <f t="shared" si="289"/>
        <v>0</v>
      </c>
      <c r="X467" s="38">
        <f t="shared" si="267"/>
        <v>21.454425684355428</v>
      </c>
      <c r="Y467" s="38">
        <f t="shared" si="279"/>
        <v>0</v>
      </c>
      <c r="Z467" s="38">
        <f t="shared" si="280"/>
        <v>4.2206943156445718</v>
      </c>
      <c r="AA467" s="39">
        <f t="shared" si="281"/>
        <v>-4.2206943156445718</v>
      </c>
      <c r="AB467" s="56">
        <f t="shared" si="268"/>
        <v>30.779305684355428</v>
      </c>
      <c r="AC467" s="38">
        <f t="shared" si="290"/>
        <v>-3.920694315644603</v>
      </c>
      <c r="AD467" s="38">
        <f t="shared" si="269"/>
        <v>6.2206943156445718</v>
      </c>
      <c r="AE467" s="38">
        <f t="shared" si="270"/>
        <v>6.2206943156445718</v>
      </c>
      <c r="AF467" s="38">
        <f t="shared" si="282"/>
        <v>21.454425684355428</v>
      </c>
      <c r="AG467" s="38">
        <f t="shared" si="283"/>
        <v>0</v>
      </c>
      <c r="AH467" s="38">
        <f t="shared" si="284"/>
        <v>0</v>
      </c>
      <c r="AI467" s="38">
        <f t="shared" si="271"/>
        <v>21.454425684355428</v>
      </c>
      <c r="AJ467" s="38">
        <f t="shared" si="272"/>
        <v>360.81047277578909</v>
      </c>
      <c r="AK467" s="38">
        <f t="shared" si="273"/>
        <v>64419.731824097238</v>
      </c>
      <c r="AL467" s="38">
        <f t="shared" si="285"/>
        <v>0</v>
      </c>
      <c r="AM467" s="38" t="str">
        <f t="shared" si="274"/>
        <v>Y</v>
      </c>
      <c r="AN467" s="38">
        <f t="shared" si="286"/>
        <v>0</v>
      </c>
      <c r="AO467" s="39">
        <f t="shared" si="287"/>
        <v>0</v>
      </c>
      <c r="AP467" s="32"/>
    </row>
    <row r="468" spans="1:42" x14ac:dyDescent="0.2">
      <c r="A468" s="51">
        <v>42755.375</v>
      </c>
      <c r="B468" s="52">
        <f t="shared" si="291"/>
        <v>9</v>
      </c>
      <c r="C468" s="52">
        <v>41</v>
      </c>
      <c r="D468" s="38">
        <f t="shared" si="258"/>
        <v>41</v>
      </c>
      <c r="E468" s="38">
        <f t="shared" si="259"/>
        <v>35</v>
      </c>
      <c r="F468" s="38">
        <v>7.5653100000000002</v>
      </c>
      <c r="G468" s="38">
        <v>33.252880000000005</v>
      </c>
      <c r="H468" s="38">
        <f t="shared" si="260"/>
        <v>40.818190000000001</v>
      </c>
      <c r="I468" s="38">
        <f t="shared" si="275"/>
        <v>6</v>
      </c>
      <c r="J468" s="38">
        <f t="shared" si="276"/>
        <v>0</v>
      </c>
      <c r="K468" s="38">
        <f t="shared" si="277"/>
        <v>34.818190000000001</v>
      </c>
      <c r="L468" s="39">
        <f t="shared" si="261"/>
        <v>21.454425684355236</v>
      </c>
      <c r="M468" s="56">
        <f t="shared" si="262"/>
        <v>360.81047277578585</v>
      </c>
      <c r="N468" s="38">
        <f t="shared" si="263"/>
        <v>6.2132184733837654</v>
      </c>
      <c r="O468" s="38">
        <f t="shared" si="264"/>
        <v>1.4544256843552343</v>
      </c>
      <c r="P468" s="38">
        <f t="shared" si="265"/>
        <v>20</v>
      </c>
      <c r="Q468" s="38" t="s">
        <v>2</v>
      </c>
      <c r="R468" s="38" t="s">
        <v>2</v>
      </c>
      <c r="S468" s="38">
        <f t="shared" si="292"/>
        <v>0</v>
      </c>
      <c r="T468" s="39">
        <f t="shared" si="266"/>
        <v>0</v>
      </c>
      <c r="U468" s="56">
        <f t="shared" si="278"/>
        <v>64780.542296873027</v>
      </c>
      <c r="V468" s="38">
        <f t="shared" si="288"/>
        <v>360.81047277578909</v>
      </c>
      <c r="W468" s="38">
        <f t="shared" si="289"/>
        <v>0</v>
      </c>
      <c r="X468" s="38">
        <f t="shared" si="267"/>
        <v>21.454425684355428</v>
      </c>
      <c r="Y468" s="38">
        <f t="shared" si="279"/>
        <v>0</v>
      </c>
      <c r="Z468" s="38">
        <f t="shared" si="280"/>
        <v>13.363764315644573</v>
      </c>
      <c r="AA468" s="39">
        <f t="shared" si="281"/>
        <v>-13.363764315644573</v>
      </c>
      <c r="AB468" s="56">
        <f t="shared" si="268"/>
        <v>21.636235684355427</v>
      </c>
      <c r="AC468" s="38">
        <f t="shared" si="290"/>
        <v>-9.1430700000000016</v>
      </c>
      <c r="AD468" s="38">
        <f t="shared" si="269"/>
        <v>19.363764315644573</v>
      </c>
      <c r="AE468" s="38">
        <f t="shared" si="270"/>
        <v>19.363764315644573</v>
      </c>
      <c r="AF468" s="38">
        <f t="shared" si="282"/>
        <v>21.454425684355428</v>
      </c>
      <c r="AG468" s="38">
        <f t="shared" si="283"/>
        <v>0</v>
      </c>
      <c r="AH468" s="38">
        <f t="shared" si="284"/>
        <v>0</v>
      </c>
      <c r="AI468" s="38">
        <f t="shared" si="271"/>
        <v>21.454425684355428</v>
      </c>
      <c r="AJ468" s="38">
        <f t="shared" si="272"/>
        <v>360.81047277578909</v>
      </c>
      <c r="AK468" s="38">
        <f t="shared" si="273"/>
        <v>64780.542296873027</v>
      </c>
      <c r="AL468" s="38">
        <f t="shared" si="285"/>
        <v>0</v>
      </c>
      <c r="AM468" s="38" t="str">
        <f t="shared" si="274"/>
        <v>Y</v>
      </c>
      <c r="AN468" s="38">
        <f t="shared" si="286"/>
        <v>0</v>
      </c>
      <c r="AO468" s="39">
        <f t="shared" si="287"/>
        <v>0</v>
      </c>
      <c r="AP468" s="32"/>
    </row>
    <row r="469" spans="1:42" x14ac:dyDescent="0.2">
      <c r="A469" s="51">
        <v>42755.416666666664</v>
      </c>
      <c r="B469" s="52">
        <f t="shared" si="291"/>
        <v>10</v>
      </c>
      <c r="C469" s="52">
        <v>43</v>
      </c>
      <c r="D469" s="38">
        <f t="shared" si="258"/>
        <v>43</v>
      </c>
      <c r="E469" s="38">
        <f t="shared" si="259"/>
        <v>35</v>
      </c>
      <c r="F469" s="38">
        <v>11.074199999999999</v>
      </c>
      <c r="G469" s="38">
        <v>41.920970000000004</v>
      </c>
      <c r="H469" s="38">
        <f t="shared" si="260"/>
        <v>52.995170000000002</v>
      </c>
      <c r="I469" s="38">
        <f t="shared" si="275"/>
        <v>8</v>
      </c>
      <c r="J469" s="38">
        <f t="shared" si="276"/>
        <v>0</v>
      </c>
      <c r="K469" s="38">
        <f t="shared" si="277"/>
        <v>44.995170000000002</v>
      </c>
      <c r="L469" s="39">
        <f t="shared" si="261"/>
        <v>21.454425684355236</v>
      </c>
      <c r="M469" s="56">
        <f t="shared" si="262"/>
        <v>360.81047277578585</v>
      </c>
      <c r="N469" s="38">
        <f t="shared" si="263"/>
        <v>6.2132184733837654</v>
      </c>
      <c r="O469" s="38">
        <f t="shared" si="264"/>
        <v>1.4544256843552343</v>
      </c>
      <c r="P469" s="38">
        <f t="shared" si="265"/>
        <v>20</v>
      </c>
      <c r="Q469" s="38" t="s">
        <v>2</v>
      </c>
      <c r="R469" s="38" t="s">
        <v>2</v>
      </c>
      <c r="S469" s="38">
        <f t="shared" si="292"/>
        <v>0</v>
      </c>
      <c r="T469" s="39">
        <f t="shared" si="266"/>
        <v>0</v>
      </c>
      <c r="U469" s="56">
        <f t="shared" si="278"/>
        <v>65000</v>
      </c>
      <c r="V469" s="38">
        <f t="shared" si="288"/>
        <v>219.45770312697277</v>
      </c>
      <c r="W469" s="38">
        <f t="shared" si="289"/>
        <v>0</v>
      </c>
      <c r="X469" s="38">
        <f t="shared" si="267"/>
        <v>13.049341241053105</v>
      </c>
      <c r="Y469" s="38">
        <f t="shared" si="279"/>
        <v>0</v>
      </c>
      <c r="Z469" s="38">
        <f t="shared" si="280"/>
        <v>31.945828758946895</v>
      </c>
      <c r="AA469" s="39">
        <f t="shared" si="281"/>
        <v>-31.945828758946895</v>
      </c>
      <c r="AB469" s="56">
        <f t="shared" si="268"/>
        <v>10</v>
      </c>
      <c r="AC469" s="38">
        <f t="shared" si="290"/>
        <v>-11.636235684355427</v>
      </c>
      <c r="AD469" s="38">
        <f t="shared" si="269"/>
        <v>33</v>
      </c>
      <c r="AE469" s="38">
        <f t="shared" si="270"/>
        <v>33</v>
      </c>
      <c r="AF469" s="38">
        <f t="shared" si="282"/>
        <v>19.995170000000002</v>
      </c>
      <c r="AG469" s="38">
        <f t="shared" si="283"/>
        <v>0</v>
      </c>
      <c r="AH469" s="38">
        <f t="shared" si="284"/>
        <v>0</v>
      </c>
      <c r="AI469" s="38">
        <f t="shared" si="271"/>
        <v>13.049341241053105</v>
      </c>
      <c r="AJ469" s="38">
        <f t="shared" si="272"/>
        <v>219.45770312697277</v>
      </c>
      <c r="AK469" s="38">
        <f t="shared" si="273"/>
        <v>65000</v>
      </c>
      <c r="AL469" s="38">
        <f t="shared" si="285"/>
        <v>6.945828758946897</v>
      </c>
      <c r="AM469" s="38" t="str">
        <f t="shared" si="274"/>
        <v>Y</v>
      </c>
      <c r="AN469" s="38">
        <f t="shared" si="286"/>
        <v>6.945828758946897</v>
      </c>
      <c r="AO469" s="39">
        <f t="shared" si="287"/>
        <v>0</v>
      </c>
      <c r="AP469" s="32"/>
    </row>
    <row r="470" spans="1:42" x14ac:dyDescent="0.2">
      <c r="A470" s="51">
        <v>42755.458333333336</v>
      </c>
      <c r="B470" s="52">
        <f t="shared" si="291"/>
        <v>11</v>
      </c>
      <c r="C470" s="52">
        <v>44.7</v>
      </c>
      <c r="D470" s="38">
        <f t="shared" si="258"/>
        <v>44.7</v>
      </c>
      <c r="E470" s="38">
        <f t="shared" si="259"/>
        <v>35</v>
      </c>
      <c r="F470" s="38">
        <v>9.3980899999999998</v>
      </c>
      <c r="G470" s="38">
        <v>46.245199999999997</v>
      </c>
      <c r="H470" s="38">
        <f t="shared" si="260"/>
        <v>55.643289999999993</v>
      </c>
      <c r="I470" s="38">
        <f t="shared" si="275"/>
        <v>9.7000000000000028</v>
      </c>
      <c r="J470" s="38">
        <f t="shared" si="276"/>
        <v>0</v>
      </c>
      <c r="K470" s="38">
        <f t="shared" si="277"/>
        <v>45.94328999999999</v>
      </c>
      <c r="L470" s="39">
        <f t="shared" si="261"/>
        <v>21.454425684355236</v>
      </c>
      <c r="M470" s="56">
        <f t="shared" si="262"/>
        <v>360.81047277578585</v>
      </c>
      <c r="N470" s="38">
        <f t="shared" si="263"/>
        <v>6.2132184733837654</v>
      </c>
      <c r="O470" s="38">
        <f t="shared" si="264"/>
        <v>1.4544256843552343</v>
      </c>
      <c r="P470" s="38">
        <f t="shared" si="265"/>
        <v>20</v>
      </c>
      <c r="Q470" s="38" t="s">
        <v>2</v>
      </c>
      <c r="R470" s="38" t="s">
        <v>2</v>
      </c>
      <c r="S470" s="38">
        <f t="shared" si="292"/>
        <v>0</v>
      </c>
      <c r="T470" s="39">
        <f t="shared" si="266"/>
        <v>0</v>
      </c>
      <c r="U470" s="56">
        <f t="shared" si="278"/>
        <v>65000</v>
      </c>
      <c r="V470" s="38">
        <f t="shared" si="288"/>
        <v>0</v>
      </c>
      <c r="W470" s="38">
        <f t="shared" si="289"/>
        <v>0</v>
      </c>
      <c r="X470" s="38">
        <f t="shared" si="267"/>
        <v>0</v>
      </c>
      <c r="Y470" s="38">
        <f t="shared" si="279"/>
        <v>0</v>
      </c>
      <c r="Z470" s="38">
        <f t="shared" si="280"/>
        <v>45.94328999999999</v>
      </c>
      <c r="AA470" s="39">
        <f t="shared" si="281"/>
        <v>-45.94328999999999</v>
      </c>
      <c r="AB470" s="56">
        <f t="shared" si="268"/>
        <v>10</v>
      </c>
      <c r="AC470" s="38">
        <f t="shared" si="290"/>
        <v>0</v>
      </c>
      <c r="AD470" s="38">
        <f t="shared" si="269"/>
        <v>34.700000000000003</v>
      </c>
      <c r="AE470" s="38">
        <f t="shared" si="270"/>
        <v>34.700000000000003</v>
      </c>
      <c r="AF470" s="38">
        <f t="shared" si="282"/>
        <v>20.94328999999999</v>
      </c>
      <c r="AG470" s="38">
        <f t="shared" si="283"/>
        <v>0</v>
      </c>
      <c r="AH470" s="38">
        <f t="shared" si="284"/>
        <v>0</v>
      </c>
      <c r="AI470" s="38">
        <f t="shared" si="271"/>
        <v>0</v>
      </c>
      <c r="AJ470" s="38">
        <f t="shared" si="272"/>
        <v>0</v>
      </c>
      <c r="AK470" s="38">
        <f t="shared" si="273"/>
        <v>65000</v>
      </c>
      <c r="AL470" s="38">
        <f t="shared" si="285"/>
        <v>20.94328999999999</v>
      </c>
      <c r="AM470" s="38" t="str">
        <f t="shared" si="274"/>
        <v>Y</v>
      </c>
      <c r="AN470" s="38">
        <f t="shared" si="286"/>
        <v>20.94328999999999</v>
      </c>
      <c r="AO470" s="39">
        <f t="shared" si="287"/>
        <v>0</v>
      </c>
      <c r="AP470" s="32"/>
    </row>
    <row r="471" spans="1:42" x14ac:dyDescent="0.2">
      <c r="A471" s="51">
        <v>42755.5</v>
      </c>
      <c r="B471" s="52">
        <f t="shared" si="291"/>
        <v>12</v>
      </c>
      <c r="C471" s="52">
        <v>46</v>
      </c>
      <c r="D471" s="38">
        <f t="shared" si="258"/>
        <v>46</v>
      </c>
      <c r="E471" s="38">
        <f t="shared" si="259"/>
        <v>35</v>
      </c>
      <c r="F471" s="38">
        <v>8.5905699999999996</v>
      </c>
      <c r="G471" s="38">
        <v>28.407029999999999</v>
      </c>
      <c r="H471" s="38">
        <f t="shared" si="260"/>
        <v>36.997599999999998</v>
      </c>
      <c r="I471" s="38">
        <f t="shared" si="275"/>
        <v>11</v>
      </c>
      <c r="J471" s="38">
        <f t="shared" si="276"/>
        <v>0</v>
      </c>
      <c r="K471" s="38">
        <f t="shared" si="277"/>
        <v>25.997599999999998</v>
      </c>
      <c r="L471" s="39">
        <f t="shared" si="261"/>
        <v>21.454425684355236</v>
      </c>
      <c r="M471" s="56">
        <f t="shared" si="262"/>
        <v>360.81047277578585</v>
      </c>
      <c r="N471" s="38">
        <f t="shared" si="263"/>
        <v>6.2132184733837654</v>
      </c>
      <c r="O471" s="38">
        <f t="shared" si="264"/>
        <v>1.4544256843552343</v>
      </c>
      <c r="P471" s="38">
        <f t="shared" si="265"/>
        <v>20</v>
      </c>
      <c r="Q471" s="38" t="s">
        <v>2</v>
      </c>
      <c r="R471" s="38" t="s">
        <v>2</v>
      </c>
      <c r="S471" s="38">
        <f t="shared" si="292"/>
        <v>0</v>
      </c>
      <c r="T471" s="39">
        <f t="shared" si="266"/>
        <v>0</v>
      </c>
      <c r="U471" s="56">
        <f t="shared" si="278"/>
        <v>65000</v>
      </c>
      <c r="V471" s="38">
        <f t="shared" si="288"/>
        <v>0</v>
      </c>
      <c r="W471" s="38">
        <f t="shared" si="289"/>
        <v>0</v>
      </c>
      <c r="X471" s="38">
        <f t="shared" si="267"/>
        <v>0</v>
      </c>
      <c r="Y471" s="38">
        <f t="shared" si="279"/>
        <v>0</v>
      </c>
      <c r="Z471" s="38">
        <f t="shared" si="280"/>
        <v>25.997599999999998</v>
      </c>
      <c r="AA471" s="39">
        <f t="shared" si="281"/>
        <v>-25.997599999999998</v>
      </c>
      <c r="AB471" s="56">
        <f t="shared" si="268"/>
        <v>10</v>
      </c>
      <c r="AC471" s="38">
        <f t="shared" si="290"/>
        <v>0</v>
      </c>
      <c r="AD471" s="38">
        <f t="shared" si="269"/>
        <v>36</v>
      </c>
      <c r="AE471" s="38">
        <f t="shared" si="270"/>
        <v>36</v>
      </c>
      <c r="AF471" s="38">
        <f t="shared" si="282"/>
        <v>0.99759999999999849</v>
      </c>
      <c r="AG471" s="38">
        <f t="shared" si="283"/>
        <v>0</v>
      </c>
      <c r="AH471" s="38">
        <f t="shared" si="284"/>
        <v>0</v>
      </c>
      <c r="AI471" s="38">
        <f t="shared" si="271"/>
        <v>0</v>
      </c>
      <c r="AJ471" s="38">
        <f t="shared" si="272"/>
        <v>0</v>
      </c>
      <c r="AK471" s="38">
        <f t="shared" si="273"/>
        <v>65000</v>
      </c>
      <c r="AL471" s="38">
        <f t="shared" si="285"/>
        <v>0.99759999999999849</v>
      </c>
      <c r="AM471" s="38" t="str">
        <f t="shared" si="274"/>
        <v>Y</v>
      </c>
      <c r="AN471" s="38">
        <f t="shared" si="286"/>
        <v>0.99759999999999849</v>
      </c>
      <c r="AO471" s="39">
        <f t="shared" si="287"/>
        <v>0</v>
      </c>
      <c r="AP471" s="32"/>
    </row>
    <row r="472" spans="1:42" x14ac:dyDescent="0.2">
      <c r="A472" s="51">
        <v>42755.541666666664</v>
      </c>
      <c r="B472" s="52">
        <f t="shared" si="291"/>
        <v>13</v>
      </c>
      <c r="C472" s="52">
        <v>46.1</v>
      </c>
      <c r="D472" s="38">
        <f t="shared" si="258"/>
        <v>46.1</v>
      </c>
      <c r="E472" s="38">
        <f t="shared" si="259"/>
        <v>35</v>
      </c>
      <c r="F472" s="38">
        <v>8.6456499999999998</v>
      </c>
      <c r="G472" s="38">
        <v>46.45628</v>
      </c>
      <c r="H472" s="38">
        <f t="shared" si="260"/>
        <v>55.101929999999996</v>
      </c>
      <c r="I472" s="38">
        <f t="shared" si="275"/>
        <v>11.100000000000001</v>
      </c>
      <c r="J472" s="38">
        <f t="shared" si="276"/>
        <v>0</v>
      </c>
      <c r="K472" s="38">
        <f t="shared" si="277"/>
        <v>44.001929999999994</v>
      </c>
      <c r="L472" s="39">
        <f t="shared" si="261"/>
        <v>21.454425684355236</v>
      </c>
      <c r="M472" s="56">
        <f t="shared" si="262"/>
        <v>360.81047277578585</v>
      </c>
      <c r="N472" s="38">
        <f t="shared" si="263"/>
        <v>6.2132184733837654</v>
      </c>
      <c r="O472" s="38">
        <f t="shared" si="264"/>
        <v>1.4544256843552343</v>
      </c>
      <c r="P472" s="38">
        <f t="shared" si="265"/>
        <v>20</v>
      </c>
      <c r="Q472" s="38" t="s">
        <v>2</v>
      </c>
      <c r="R472" s="38" t="s">
        <v>2</v>
      </c>
      <c r="S472" s="38">
        <f t="shared" si="292"/>
        <v>0</v>
      </c>
      <c r="T472" s="39">
        <f t="shared" si="266"/>
        <v>0</v>
      </c>
      <c r="U472" s="56">
        <f t="shared" si="278"/>
        <v>65000</v>
      </c>
      <c r="V472" s="38">
        <f t="shared" si="288"/>
        <v>0</v>
      </c>
      <c r="W472" s="38">
        <f t="shared" si="289"/>
        <v>0</v>
      </c>
      <c r="X472" s="38">
        <f t="shared" si="267"/>
        <v>0</v>
      </c>
      <c r="Y472" s="38">
        <f t="shared" si="279"/>
        <v>0</v>
      </c>
      <c r="Z472" s="38">
        <f t="shared" si="280"/>
        <v>44.001929999999994</v>
      </c>
      <c r="AA472" s="39">
        <f t="shared" si="281"/>
        <v>-44.001929999999994</v>
      </c>
      <c r="AB472" s="56">
        <f t="shared" si="268"/>
        <v>10</v>
      </c>
      <c r="AC472" s="38">
        <f t="shared" si="290"/>
        <v>0</v>
      </c>
      <c r="AD472" s="38">
        <f t="shared" si="269"/>
        <v>36.1</v>
      </c>
      <c r="AE472" s="38">
        <f t="shared" si="270"/>
        <v>36.1</v>
      </c>
      <c r="AF472" s="38">
        <f t="shared" si="282"/>
        <v>19.001929999999994</v>
      </c>
      <c r="AG472" s="38">
        <f t="shared" si="283"/>
        <v>0</v>
      </c>
      <c r="AH472" s="38">
        <f t="shared" si="284"/>
        <v>0</v>
      </c>
      <c r="AI472" s="38">
        <f t="shared" si="271"/>
        <v>0</v>
      </c>
      <c r="AJ472" s="38">
        <f t="shared" si="272"/>
        <v>0</v>
      </c>
      <c r="AK472" s="38">
        <f t="shared" si="273"/>
        <v>65000</v>
      </c>
      <c r="AL472" s="38">
        <f t="shared" si="285"/>
        <v>19.001929999999994</v>
      </c>
      <c r="AM472" s="38" t="str">
        <f t="shared" si="274"/>
        <v>Y</v>
      </c>
      <c r="AN472" s="38">
        <f t="shared" si="286"/>
        <v>19.001929999999994</v>
      </c>
      <c r="AO472" s="39">
        <f t="shared" si="287"/>
        <v>0</v>
      </c>
      <c r="AP472" s="32"/>
    </row>
    <row r="473" spans="1:42" x14ac:dyDescent="0.2">
      <c r="A473" s="51">
        <v>42755.583333333336</v>
      </c>
      <c r="B473" s="52">
        <f t="shared" si="291"/>
        <v>14</v>
      </c>
      <c r="C473" s="52">
        <v>47.3</v>
      </c>
      <c r="D473" s="38">
        <f t="shared" si="258"/>
        <v>47.3</v>
      </c>
      <c r="E473" s="38">
        <f t="shared" si="259"/>
        <v>35</v>
      </c>
      <c r="F473" s="38">
        <v>9.3393099999999993</v>
      </c>
      <c r="G473" s="38">
        <v>41.102449999999997</v>
      </c>
      <c r="H473" s="38">
        <f t="shared" si="260"/>
        <v>50.441759999999995</v>
      </c>
      <c r="I473" s="38">
        <f t="shared" si="275"/>
        <v>12.299999999999997</v>
      </c>
      <c r="J473" s="38">
        <f t="shared" si="276"/>
        <v>0</v>
      </c>
      <c r="K473" s="38">
        <f t="shared" si="277"/>
        <v>38.141759999999998</v>
      </c>
      <c r="L473" s="39">
        <f t="shared" si="261"/>
        <v>21.454425684355236</v>
      </c>
      <c r="M473" s="56">
        <f t="shared" si="262"/>
        <v>360.81047277578585</v>
      </c>
      <c r="N473" s="38">
        <f t="shared" si="263"/>
        <v>6.2132184733837654</v>
      </c>
      <c r="O473" s="38">
        <f t="shared" si="264"/>
        <v>1.4544256843552343</v>
      </c>
      <c r="P473" s="38">
        <f t="shared" si="265"/>
        <v>20</v>
      </c>
      <c r="Q473" s="38" t="s">
        <v>2</v>
      </c>
      <c r="R473" s="38" t="s">
        <v>2</v>
      </c>
      <c r="S473" s="38">
        <f t="shared" si="292"/>
        <v>0</v>
      </c>
      <c r="T473" s="39">
        <f t="shared" si="266"/>
        <v>0</v>
      </c>
      <c r="U473" s="56">
        <f t="shared" si="278"/>
        <v>65000</v>
      </c>
      <c r="V473" s="38">
        <f t="shared" si="288"/>
        <v>0</v>
      </c>
      <c r="W473" s="38">
        <f t="shared" si="289"/>
        <v>0</v>
      </c>
      <c r="X473" s="38">
        <f t="shared" si="267"/>
        <v>0</v>
      </c>
      <c r="Y473" s="38">
        <f t="shared" si="279"/>
        <v>0</v>
      </c>
      <c r="Z473" s="38">
        <f t="shared" si="280"/>
        <v>38.141759999999998</v>
      </c>
      <c r="AA473" s="39">
        <f t="shared" si="281"/>
        <v>-38.141759999999998</v>
      </c>
      <c r="AB473" s="56">
        <f t="shared" si="268"/>
        <v>10</v>
      </c>
      <c r="AC473" s="38">
        <f t="shared" si="290"/>
        <v>0</v>
      </c>
      <c r="AD473" s="38">
        <f t="shared" si="269"/>
        <v>37.299999999999997</v>
      </c>
      <c r="AE473" s="38">
        <f t="shared" si="270"/>
        <v>37.299999999999997</v>
      </c>
      <c r="AF473" s="38">
        <f t="shared" si="282"/>
        <v>13.141759999999998</v>
      </c>
      <c r="AG473" s="38">
        <f t="shared" si="283"/>
        <v>0</v>
      </c>
      <c r="AH473" s="38">
        <f t="shared" si="284"/>
        <v>0</v>
      </c>
      <c r="AI473" s="38">
        <f t="shared" si="271"/>
        <v>0</v>
      </c>
      <c r="AJ473" s="38">
        <f t="shared" si="272"/>
        <v>0</v>
      </c>
      <c r="AK473" s="38">
        <f t="shared" si="273"/>
        <v>65000</v>
      </c>
      <c r="AL473" s="38">
        <f t="shared" si="285"/>
        <v>13.141759999999998</v>
      </c>
      <c r="AM473" s="38" t="str">
        <f t="shared" si="274"/>
        <v>Y</v>
      </c>
      <c r="AN473" s="38">
        <f t="shared" si="286"/>
        <v>13.141759999999998</v>
      </c>
      <c r="AO473" s="39">
        <f t="shared" si="287"/>
        <v>0</v>
      </c>
      <c r="AP473" s="32"/>
    </row>
    <row r="474" spans="1:42" x14ac:dyDescent="0.2">
      <c r="A474" s="51">
        <v>42755.625</v>
      </c>
      <c r="B474" s="52">
        <f t="shared" si="291"/>
        <v>15</v>
      </c>
      <c r="C474" s="52">
        <v>46.5</v>
      </c>
      <c r="D474" s="38">
        <f t="shared" si="258"/>
        <v>46.5</v>
      </c>
      <c r="E474" s="38">
        <f t="shared" si="259"/>
        <v>35</v>
      </c>
      <c r="F474" s="38">
        <v>8.7304899999999996</v>
      </c>
      <c r="G474" s="38">
        <v>32.37585</v>
      </c>
      <c r="H474" s="38">
        <f t="shared" si="260"/>
        <v>41.106340000000003</v>
      </c>
      <c r="I474" s="38">
        <f t="shared" si="275"/>
        <v>11.5</v>
      </c>
      <c r="J474" s="38">
        <f t="shared" si="276"/>
        <v>0</v>
      </c>
      <c r="K474" s="38">
        <f t="shared" si="277"/>
        <v>29.606340000000003</v>
      </c>
      <c r="L474" s="39">
        <f t="shared" si="261"/>
        <v>21.454425684355236</v>
      </c>
      <c r="M474" s="56">
        <f t="shared" si="262"/>
        <v>360.81047277578585</v>
      </c>
      <c r="N474" s="38">
        <f t="shared" si="263"/>
        <v>6.2132184733837654</v>
      </c>
      <c r="O474" s="38">
        <f t="shared" si="264"/>
        <v>1.4544256843552343</v>
      </c>
      <c r="P474" s="38">
        <f t="shared" si="265"/>
        <v>20</v>
      </c>
      <c r="Q474" s="38" t="s">
        <v>2</v>
      </c>
      <c r="R474" s="38" t="s">
        <v>2</v>
      </c>
      <c r="S474" s="38">
        <f t="shared" si="292"/>
        <v>0</v>
      </c>
      <c r="T474" s="39">
        <f t="shared" si="266"/>
        <v>0</v>
      </c>
      <c r="U474" s="56">
        <f t="shared" si="278"/>
        <v>65000</v>
      </c>
      <c r="V474" s="38">
        <f t="shared" si="288"/>
        <v>0</v>
      </c>
      <c r="W474" s="38">
        <f t="shared" si="289"/>
        <v>0</v>
      </c>
      <c r="X474" s="38">
        <f t="shared" si="267"/>
        <v>0</v>
      </c>
      <c r="Y474" s="38">
        <f t="shared" si="279"/>
        <v>0</v>
      </c>
      <c r="Z474" s="38">
        <f t="shared" si="280"/>
        <v>29.606340000000003</v>
      </c>
      <c r="AA474" s="39">
        <f t="shared" si="281"/>
        <v>-29.606340000000003</v>
      </c>
      <c r="AB474" s="56">
        <f t="shared" si="268"/>
        <v>10</v>
      </c>
      <c r="AC474" s="38">
        <f t="shared" si="290"/>
        <v>0</v>
      </c>
      <c r="AD474" s="38">
        <f t="shared" si="269"/>
        <v>36.5</v>
      </c>
      <c r="AE474" s="38">
        <f t="shared" si="270"/>
        <v>36.5</v>
      </c>
      <c r="AF474" s="38">
        <f t="shared" si="282"/>
        <v>4.606340000000003</v>
      </c>
      <c r="AG474" s="38">
        <f t="shared" si="283"/>
        <v>0</v>
      </c>
      <c r="AH474" s="38">
        <f t="shared" si="284"/>
        <v>0</v>
      </c>
      <c r="AI474" s="38">
        <f t="shared" si="271"/>
        <v>0</v>
      </c>
      <c r="AJ474" s="38">
        <f t="shared" si="272"/>
        <v>0</v>
      </c>
      <c r="AK474" s="38">
        <f t="shared" si="273"/>
        <v>65000</v>
      </c>
      <c r="AL474" s="38">
        <f t="shared" si="285"/>
        <v>4.606340000000003</v>
      </c>
      <c r="AM474" s="38" t="str">
        <f t="shared" si="274"/>
        <v>Y</v>
      </c>
      <c r="AN474" s="38">
        <f t="shared" si="286"/>
        <v>4.606340000000003</v>
      </c>
      <c r="AO474" s="39">
        <f t="shared" si="287"/>
        <v>0</v>
      </c>
      <c r="AP474" s="32"/>
    </row>
    <row r="475" spans="1:42" x14ac:dyDescent="0.2">
      <c r="A475" s="51">
        <v>42755.666666666664</v>
      </c>
      <c r="B475" s="52">
        <f t="shared" si="291"/>
        <v>16</v>
      </c>
      <c r="C475" s="52">
        <v>46.9</v>
      </c>
      <c r="D475" s="38">
        <f t="shared" si="258"/>
        <v>46.9</v>
      </c>
      <c r="E475" s="38">
        <f t="shared" si="259"/>
        <v>35</v>
      </c>
      <c r="F475" s="38">
        <v>9.4671599999999998</v>
      </c>
      <c r="G475" s="38">
        <v>20.247979999999998</v>
      </c>
      <c r="H475" s="38">
        <f t="shared" si="260"/>
        <v>29.715139999999998</v>
      </c>
      <c r="I475" s="38">
        <f t="shared" si="275"/>
        <v>11.899999999999999</v>
      </c>
      <c r="J475" s="38">
        <f t="shared" si="276"/>
        <v>0</v>
      </c>
      <c r="K475" s="38">
        <f t="shared" si="277"/>
        <v>17.81514</v>
      </c>
      <c r="L475" s="39">
        <f t="shared" si="261"/>
        <v>17.81514</v>
      </c>
      <c r="M475" s="56">
        <f t="shared" si="262"/>
        <v>299.60667232654424</v>
      </c>
      <c r="N475" s="38">
        <f t="shared" si="263"/>
        <v>5.1592784902479947</v>
      </c>
      <c r="O475" s="38">
        <f t="shared" si="264"/>
        <v>1.2077133905886235</v>
      </c>
      <c r="P475" s="38">
        <f t="shared" si="265"/>
        <v>16.607426609411377</v>
      </c>
      <c r="Q475" s="38" t="s">
        <v>2</v>
      </c>
      <c r="R475" s="38" t="s">
        <v>2</v>
      </c>
      <c r="S475" s="38">
        <f t="shared" si="292"/>
        <v>0</v>
      </c>
      <c r="T475" s="39">
        <f t="shared" si="266"/>
        <v>0</v>
      </c>
      <c r="U475" s="56">
        <f t="shared" si="278"/>
        <v>65000</v>
      </c>
      <c r="V475" s="38">
        <f t="shared" si="288"/>
        <v>0</v>
      </c>
      <c r="W475" s="38">
        <f t="shared" si="289"/>
        <v>0</v>
      </c>
      <c r="X475" s="38">
        <f t="shared" si="267"/>
        <v>0</v>
      </c>
      <c r="Y475" s="38">
        <f t="shared" si="279"/>
        <v>0</v>
      </c>
      <c r="Z475" s="38">
        <f t="shared" si="280"/>
        <v>17.81514</v>
      </c>
      <c r="AA475" s="39">
        <f t="shared" si="281"/>
        <v>-17.81514</v>
      </c>
      <c r="AB475" s="56">
        <f t="shared" si="268"/>
        <v>17.18486</v>
      </c>
      <c r="AC475" s="38">
        <f t="shared" si="290"/>
        <v>7.1848600000000005</v>
      </c>
      <c r="AD475" s="38">
        <f t="shared" si="269"/>
        <v>29.715139999999998</v>
      </c>
      <c r="AE475" s="38">
        <f t="shared" si="270"/>
        <v>29.715139999999998</v>
      </c>
      <c r="AF475" s="38">
        <f t="shared" si="282"/>
        <v>0</v>
      </c>
      <c r="AG475" s="38">
        <f t="shared" si="283"/>
        <v>0</v>
      </c>
      <c r="AH475" s="38">
        <f t="shared" si="284"/>
        <v>0</v>
      </c>
      <c r="AI475" s="38">
        <f t="shared" si="271"/>
        <v>0</v>
      </c>
      <c r="AJ475" s="38">
        <f t="shared" si="272"/>
        <v>0</v>
      </c>
      <c r="AK475" s="38">
        <f t="shared" si="273"/>
        <v>65000</v>
      </c>
      <c r="AL475" s="38">
        <f t="shared" si="285"/>
        <v>0</v>
      </c>
      <c r="AM475" s="38" t="str">
        <f t="shared" si="274"/>
        <v>N</v>
      </c>
      <c r="AN475" s="38">
        <f t="shared" si="286"/>
        <v>0</v>
      </c>
      <c r="AO475" s="39">
        <f t="shared" si="287"/>
        <v>0</v>
      </c>
      <c r="AP475" s="32"/>
    </row>
    <row r="476" spans="1:42" x14ac:dyDescent="0.2">
      <c r="A476" s="51">
        <v>42755.708333333336</v>
      </c>
      <c r="B476" s="52">
        <f t="shared" si="291"/>
        <v>17</v>
      </c>
      <c r="C476" s="52">
        <v>47.7</v>
      </c>
      <c r="D476" s="38">
        <f t="shared" si="258"/>
        <v>47.7</v>
      </c>
      <c r="E476" s="38">
        <f t="shared" si="259"/>
        <v>35</v>
      </c>
      <c r="F476" s="38">
        <v>6.8573300000000001</v>
      </c>
      <c r="G476" s="38">
        <v>5.8671099999999994</v>
      </c>
      <c r="H476" s="38">
        <f t="shared" si="260"/>
        <v>12.72444</v>
      </c>
      <c r="I476" s="38">
        <f t="shared" si="275"/>
        <v>12.700000000000003</v>
      </c>
      <c r="J476" s="38">
        <f t="shared" si="276"/>
        <v>0</v>
      </c>
      <c r="K476" s="38">
        <f t="shared" si="277"/>
        <v>2.4439999999996687E-2</v>
      </c>
      <c r="L476" s="39">
        <f t="shared" si="261"/>
        <v>2.4439999999996687E-2</v>
      </c>
      <c r="M476" s="56">
        <f t="shared" si="262"/>
        <v>0.41102046190261476</v>
      </c>
      <c r="N476" s="38">
        <f t="shared" si="263"/>
        <v>7.0778431323943502E-3</v>
      </c>
      <c r="O476" s="38">
        <f t="shared" si="264"/>
        <v>1.6568219652487689E-3</v>
      </c>
      <c r="P476" s="38">
        <f t="shared" si="265"/>
        <v>2.2783178034747918E-2</v>
      </c>
      <c r="Q476" s="38" t="s">
        <v>2</v>
      </c>
      <c r="R476" s="38" t="s">
        <v>2</v>
      </c>
      <c r="S476" s="38">
        <f t="shared" si="292"/>
        <v>0</v>
      </c>
      <c r="T476" s="39">
        <f t="shared" si="266"/>
        <v>0</v>
      </c>
      <c r="U476" s="56">
        <f t="shared" si="278"/>
        <v>65000</v>
      </c>
      <c r="V476" s="38">
        <f t="shared" si="288"/>
        <v>0</v>
      </c>
      <c r="W476" s="38">
        <f t="shared" si="289"/>
        <v>0</v>
      </c>
      <c r="X476" s="38">
        <f t="shared" si="267"/>
        <v>0</v>
      </c>
      <c r="Y476" s="38">
        <f t="shared" si="279"/>
        <v>0</v>
      </c>
      <c r="Z476" s="38">
        <f t="shared" si="280"/>
        <v>2.4439999999996687E-2</v>
      </c>
      <c r="AA476" s="39">
        <f t="shared" si="281"/>
        <v>-2.4439999999996687E-2</v>
      </c>
      <c r="AB476" s="56">
        <f t="shared" si="268"/>
        <v>34.975560000000002</v>
      </c>
      <c r="AC476" s="38">
        <f t="shared" si="290"/>
        <v>17.790700000000001</v>
      </c>
      <c r="AD476" s="38">
        <f t="shared" si="269"/>
        <v>12.724440000000001</v>
      </c>
      <c r="AE476" s="38">
        <f t="shared" si="270"/>
        <v>12.724440000000001</v>
      </c>
      <c r="AF476" s="38">
        <f t="shared" si="282"/>
        <v>0</v>
      </c>
      <c r="AG476" s="38">
        <f t="shared" si="283"/>
        <v>0</v>
      </c>
      <c r="AH476" s="38">
        <f t="shared" si="284"/>
        <v>0</v>
      </c>
      <c r="AI476" s="38">
        <f t="shared" si="271"/>
        <v>0</v>
      </c>
      <c r="AJ476" s="38">
        <f t="shared" si="272"/>
        <v>0</v>
      </c>
      <c r="AK476" s="38">
        <f t="shared" si="273"/>
        <v>65000</v>
      </c>
      <c r="AL476" s="38">
        <f t="shared" si="285"/>
        <v>-1.7763568394002505E-15</v>
      </c>
      <c r="AM476" s="38" t="str">
        <f t="shared" si="274"/>
        <v>N</v>
      </c>
      <c r="AN476" s="38">
        <f t="shared" si="286"/>
        <v>0</v>
      </c>
      <c r="AO476" s="39">
        <f t="shared" si="287"/>
        <v>0</v>
      </c>
      <c r="AP476" s="32"/>
    </row>
    <row r="477" spans="1:42" x14ac:dyDescent="0.2">
      <c r="A477" s="51">
        <v>42755.75</v>
      </c>
      <c r="B477" s="52">
        <f t="shared" si="291"/>
        <v>18</v>
      </c>
      <c r="C477" s="52">
        <v>47.7</v>
      </c>
      <c r="D477" s="38">
        <f t="shared" si="258"/>
        <v>47.7</v>
      </c>
      <c r="E477" s="38">
        <f t="shared" si="259"/>
        <v>35</v>
      </c>
      <c r="F477" s="38">
        <v>7.1635200000000001</v>
      </c>
      <c r="G477" s="38">
        <v>-1.5167529999999999E-2</v>
      </c>
      <c r="H477" s="38">
        <f t="shared" si="260"/>
        <v>7.1483524699999998</v>
      </c>
      <c r="I477" s="38">
        <f t="shared" si="275"/>
        <v>12.700000000000003</v>
      </c>
      <c r="J477" s="38">
        <f t="shared" si="276"/>
        <v>5.551647530000003</v>
      </c>
      <c r="K477" s="38">
        <f t="shared" si="277"/>
        <v>0</v>
      </c>
      <c r="L477" s="39">
        <f t="shared" si="261"/>
        <v>0</v>
      </c>
      <c r="M477" s="56">
        <f t="shared" si="262"/>
        <v>0</v>
      </c>
      <c r="N477" s="38">
        <f t="shared" si="263"/>
        <v>0</v>
      </c>
      <c r="O477" s="38">
        <f t="shared" si="264"/>
        <v>0</v>
      </c>
      <c r="P477" s="38">
        <f t="shared" si="265"/>
        <v>0</v>
      </c>
      <c r="Q477" s="38" t="s">
        <v>2</v>
      </c>
      <c r="R477" s="38" t="s">
        <v>2</v>
      </c>
      <c r="S477" s="38">
        <f t="shared" si="292"/>
        <v>5.551647530000003</v>
      </c>
      <c r="T477" s="39">
        <f t="shared" si="266"/>
        <v>277.74439406320369</v>
      </c>
      <c r="U477" s="56">
        <f t="shared" si="278"/>
        <v>64722.2556059368</v>
      </c>
      <c r="V477" s="38">
        <f t="shared" si="288"/>
        <v>0</v>
      </c>
      <c r="W477" s="38">
        <f t="shared" si="289"/>
        <v>277.74439406320016</v>
      </c>
      <c r="X477" s="38">
        <f t="shared" si="267"/>
        <v>0</v>
      </c>
      <c r="Y477" s="38">
        <f t="shared" si="279"/>
        <v>5.5516475299999328</v>
      </c>
      <c r="Z477" s="38">
        <f t="shared" si="280"/>
        <v>0</v>
      </c>
      <c r="AA477" s="39">
        <f t="shared" si="281"/>
        <v>0</v>
      </c>
      <c r="AB477" s="56">
        <f t="shared" si="268"/>
        <v>35</v>
      </c>
      <c r="AC477" s="38">
        <f t="shared" si="290"/>
        <v>2.4439999999998463E-2</v>
      </c>
      <c r="AD477" s="38">
        <f t="shared" si="269"/>
        <v>12.700000000000003</v>
      </c>
      <c r="AE477" s="38">
        <f t="shared" si="270"/>
        <v>7.1483524699999998</v>
      </c>
      <c r="AF477" s="38">
        <f t="shared" si="282"/>
        <v>0</v>
      </c>
      <c r="AG477" s="38">
        <f t="shared" si="283"/>
        <v>5.5516475300000039</v>
      </c>
      <c r="AH477" s="38">
        <f t="shared" si="284"/>
        <v>5.5516475299999328</v>
      </c>
      <c r="AI477" s="38">
        <f t="shared" si="271"/>
        <v>0</v>
      </c>
      <c r="AJ477" s="38">
        <f t="shared" si="272"/>
        <v>0</v>
      </c>
      <c r="AK477" s="38">
        <f t="shared" si="273"/>
        <v>64722.2556059368</v>
      </c>
      <c r="AL477" s="38">
        <f t="shared" si="285"/>
        <v>0</v>
      </c>
      <c r="AM477" s="38" t="str">
        <f t="shared" si="274"/>
        <v>N</v>
      </c>
      <c r="AN477" s="38">
        <f t="shared" si="286"/>
        <v>0</v>
      </c>
      <c r="AO477" s="39">
        <f t="shared" si="287"/>
        <v>7.1054273576010019E-14</v>
      </c>
      <c r="AP477" s="32"/>
    </row>
    <row r="478" spans="1:42" x14ac:dyDescent="0.2">
      <c r="A478" s="51">
        <v>42755.791666666664</v>
      </c>
      <c r="B478" s="52">
        <f t="shared" si="291"/>
        <v>19</v>
      </c>
      <c r="C478" s="52">
        <v>47.2</v>
      </c>
      <c r="D478" s="38">
        <f t="shared" si="258"/>
        <v>47.2</v>
      </c>
      <c r="E478" s="38">
        <f t="shared" si="259"/>
        <v>35</v>
      </c>
      <c r="F478" s="38">
        <v>4.8963999999999999</v>
      </c>
      <c r="G478" s="38">
        <v>-1.5167529999999999E-2</v>
      </c>
      <c r="H478" s="38">
        <f t="shared" si="260"/>
        <v>4.8812324699999996</v>
      </c>
      <c r="I478" s="38">
        <f t="shared" si="275"/>
        <v>12.200000000000003</v>
      </c>
      <c r="J478" s="38">
        <f t="shared" si="276"/>
        <v>7.3187675300000032</v>
      </c>
      <c r="K478" s="38">
        <f t="shared" si="277"/>
        <v>0</v>
      </c>
      <c r="L478" s="39">
        <f t="shared" si="261"/>
        <v>0</v>
      </c>
      <c r="M478" s="56">
        <f t="shared" si="262"/>
        <v>0</v>
      </c>
      <c r="N478" s="38">
        <f t="shared" si="263"/>
        <v>0</v>
      </c>
      <c r="O478" s="38">
        <f t="shared" si="264"/>
        <v>0</v>
      </c>
      <c r="P478" s="38">
        <f t="shared" si="265"/>
        <v>0</v>
      </c>
      <c r="Q478" s="38" t="s">
        <v>2</v>
      </c>
      <c r="R478" s="38" t="s">
        <v>2</v>
      </c>
      <c r="S478" s="38">
        <f t="shared" si="292"/>
        <v>7.3187675300000032</v>
      </c>
      <c r="T478" s="39">
        <f t="shared" si="266"/>
        <v>366.1519651463355</v>
      </c>
      <c r="U478" s="56">
        <f t="shared" si="278"/>
        <v>64356.103640790461</v>
      </c>
      <c r="V478" s="38">
        <f t="shared" si="288"/>
        <v>0</v>
      </c>
      <c r="W478" s="38">
        <f t="shared" si="289"/>
        <v>366.15196514633863</v>
      </c>
      <c r="X478" s="38">
        <f t="shared" si="267"/>
        <v>0</v>
      </c>
      <c r="Y478" s="38">
        <f t="shared" si="279"/>
        <v>7.3187675300000654</v>
      </c>
      <c r="Z478" s="38">
        <f t="shared" si="280"/>
        <v>0</v>
      </c>
      <c r="AA478" s="39">
        <f t="shared" si="281"/>
        <v>0</v>
      </c>
      <c r="AB478" s="56">
        <f t="shared" si="268"/>
        <v>35</v>
      </c>
      <c r="AC478" s="38">
        <f t="shared" si="290"/>
        <v>0</v>
      </c>
      <c r="AD478" s="38">
        <f t="shared" si="269"/>
        <v>12.200000000000003</v>
      </c>
      <c r="AE478" s="38">
        <f t="shared" si="270"/>
        <v>4.8812324699999996</v>
      </c>
      <c r="AF478" s="38">
        <f t="shared" si="282"/>
        <v>0</v>
      </c>
      <c r="AG478" s="38">
        <f t="shared" si="283"/>
        <v>7.3187675300000024</v>
      </c>
      <c r="AH478" s="38">
        <f t="shared" si="284"/>
        <v>7.3187675300000654</v>
      </c>
      <c r="AI478" s="38">
        <f t="shared" si="271"/>
        <v>0</v>
      </c>
      <c r="AJ478" s="38">
        <f t="shared" si="272"/>
        <v>0</v>
      </c>
      <c r="AK478" s="38">
        <f t="shared" si="273"/>
        <v>64356.103640790461</v>
      </c>
      <c r="AL478" s="38">
        <f t="shared" si="285"/>
        <v>0</v>
      </c>
      <c r="AM478" s="38" t="str">
        <f t="shared" si="274"/>
        <v>N</v>
      </c>
      <c r="AN478" s="38">
        <f t="shared" si="286"/>
        <v>0</v>
      </c>
      <c r="AO478" s="39">
        <f t="shared" si="287"/>
        <v>-6.3948846218409017E-14</v>
      </c>
      <c r="AP478" s="32"/>
    </row>
    <row r="479" spans="1:42" x14ac:dyDescent="0.2">
      <c r="A479" s="51">
        <v>42755.833333333336</v>
      </c>
      <c r="B479" s="52">
        <f t="shared" si="291"/>
        <v>20</v>
      </c>
      <c r="C479" s="52">
        <v>47.6</v>
      </c>
      <c r="D479" s="38">
        <f t="shared" si="258"/>
        <v>47.6</v>
      </c>
      <c r="E479" s="38">
        <f t="shared" si="259"/>
        <v>35</v>
      </c>
      <c r="F479" s="38">
        <v>4.8163900000000002</v>
      </c>
      <c r="G479" s="38">
        <v>-1.5167529999999999E-2</v>
      </c>
      <c r="H479" s="38">
        <f t="shared" si="260"/>
        <v>4.8012224699999999</v>
      </c>
      <c r="I479" s="38">
        <f t="shared" si="275"/>
        <v>12.600000000000001</v>
      </c>
      <c r="J479" s="38">
        <f t="shared" si="276"/>
        <v>7.7987775300000015</v>
      </c>
      <c r="K479" s="38">
        <f t="shared" si="277"/>
        <v>0</v>
      </c>
      <c r="L479" s="39">
        <f t="shared" si="261"/>
        <v>0</v>
      </c>
      <c r="M479" s="56">
        <f t="shared" si="262"/>
        <v>0</v>
      </c>
      <c r="N479" s="38">
        <f t="shared" si="263"/>
        <v>0</v>
      </c>
      <c r="O479" s="38">
        <f t="shared" si="264"/>
        <v>0</v>
      </c>
      <c r="P479" s="38">
        <f t="shared" si="265"/>
        <v>0</v>
      </c>
      <c r="Q479" s="38" t="s">
        <v>2</v>
      </c>
      <c r="R479" s="38" t="s">
        <v>2</v>
      </c>
      <c r="S479" s="38">
        <f t="shared" si="292"/>
        <v>7.7987775300000015</v>
      </c>
      <c r="T479" s="39">
        <f t="shared" si="266"/>
        <v>390.16647360960565</v>
      </c>
      <c r="U479" s="56">
        <f t="shared" si="278"/>
        <v>63965.937167180855</v>
      </c>
      <c r="V479" s="38">
        <f t="shared" si="288"/>
        <v>0</v>
      </c>
      <c r="W479" s="38">
        <f t="shared" si="289"/>
        <v>390.16647360960633</v>
      </c>
      <c r="X479" s="38">
        <f t="shared" si="267"/>
        <v>0</v>
      </c>
      <c r="Y479" s="38">
        <f t="shared" si="279"/>
        <v>7.7987775300000148</v>
      </c>
      <c r="Z479" s="38">
        <f t="shared" si="280"/>
        <v>0</v>
      </c>
      <c r="AA479" s="39">
        <f t="shared" si="281"/>
        <v>0</v>
      </c>
      <c r="AB479" s="56">
        <f t="shared" si="268"/>
        <v>35</v>
      </c>
      <c r="AC479" s="38">
        <f t="shared" si="290"/>
        <v>0</v>
      </c>
      <c r="AD479" s="38">
        <f t="shared" si="269"/>
        <v>12.600000000000001</v>
      </c>
      <c r="AE479" s="38">
        <f t="shared" si="270"/>
        <v>4.8012224699999999</v>
      </c>
      <c r="AF479" s="38">
        <f t="shared" si="282"/>
        <v>0</v>
      </c>
      <c r="AG479" s="38">
        <f t="shared" si="283"/>
        <v>7.7987775300000024</v>
      </c>
      <c r="AH479" s="38">
        <f t="shared" si="284"/>
        <v>7.7987775300000148</v>
      </c>
      <c r="AI479" s="38">
        <f t="shared" si="271"/>
        <v>0</v>
      </c>
      <c r="AJ479" s="38">
        <f t="shared" si="272"/>
        <v>0</v>
      </c>
      <c r="AK479" s="38">
        <f t="shared" si="273"/>
        <v>63965.937167180855</v>
      </c>
      <c r="AL479" s="38">
        <f t="shared" si="285"/>
        <v>0</v>
      </c>
      <c r="AM479" s="38" t="str">
        <f t="shared" si="274"/>
        <v>N</v>
      </c>
      <c r="AN479" s="38">
        <f t="shared" si="286"/>
        <v>0</v>
      </c>
      <c r="AO479" s="39">
        <f t="shared" si="287"/>
        <v>0</v>
      </c>
      <c r="AP479" s="32"/>
    </row>
    <row r="480" spans="1:42" x14ac:dyDescent="0.2">
      <c r="A480" s="51">
        <v>42755.875</v>
      </c>
      <c r="B480" s="52">
        <f t="shared" si="291"/>
        <v>21</v>
      </c>
      <c r="C480" s="52">
        <v>45.2</v>
      </c>
      <c r="D480" s="38">
        <f t="shared" si="258"/>
        <v>45.2</v>
      </c>
      <c r="E480" s="38">
        <f t="shared" si="259"/>
        <v>35</v>
      </c>
      <c r="F480" s="38">
        <v>4.9348200000000002</v>
      </c>
      <c r="G480" s="38">
        <v>-1.5167529999999999E-2</v>
      </c>
      <c r="H480" s="38">
        <f t="shared" si="260"/>
        <v>4.9196524699999999</v>
      </c>
      <c r="I480" s="38">
        <f t="shared" si="275"/>
        <v>10.200000000000003</v>
      </c>
      <c r="J480" s="38">
        <f t="shared" si="276"/>
        <v>5.2803475300000029</v>
      </c>
      <c r="K480" s="38">
        <f t="shared" si="277"/>
        <v>0</v>
      </c>
      <c r="L480" s="39">
        <f t="shared" si="261"/>
        <v>0</v>
      </c>
      <c r="M480" s="56">
        <f t="shared" si="262"/>
        <v>0</v>
      </c>
      <c r="N480" s="38">
        <f t="shared" si="263"/>
        <v>0</v>
      </c>
      <c r="O480" s="38">
        <f t="shared" si="264"/>
        <v>0</v>
      </c>
      <c r="P480" s="38">
        <f t="shared" si="265"/>
        <v>0</v>
      </c>
      <c r="Q480" s="38" t="s">
        <v>2</v>
      </c>
      <c r="R480" s="38" t="s">
        <v>2</v>
      </c>
      <c r="S480" s="38">
        <f t="shared" si="292"/>
        <v>5.2803475300000029</v>
      </c>
      <c r="T480" s="39">
        <f t="shared" si="266"/>
        <v>264.17147652797479</v>
      </c>
      <c r="U480" s="56">
        <f t="shared" si="278"/>
        <v>63701.765690652879</v>
      </c>
      <c r="V480" s="38">
        <f t="shared" si="288"/>
        <v>0</v>
      </c>
      <c r="W480" s="38">
        <f t="shared" si="289"/>
        <v>264.17147652797576</v>
      </c>
      <c r="X480" s="38">
        <f t="shared" si="267"/>
        <v>0</v>
      </c>
      <c r="Y480" s="38">
        <f t="shared" si="279"/>
        <v>5.2803475300000215</v>
      </c>
      <c r="Z480" s="38">
        <f t="shared" si="280"/>
        <v>0</v>
      </c>
      <c r="AA480" s="39">
        <f t="shared" si="281"/>
        <v>0</v>
      </c>
      <c r="AB480" s="56">
        <f t="shared" si="268"/>
        <v>35</v>
      </c>
      <c r="AC480" s="38">
        <f t="shared" si="290"/>
        <v>0</v>
      </c>
      <c r="AD480" s="38">
        <f t="shared" si="269"/>
        <v>10.200000000000003</v>
      </c>
      <c r="AE480" s="38">
        <f t="shared" si="270"/>
        <v>4.9196524699999999</v>
      </c>
      <c r="AF480" s="38">
        <f t="shared" si="282"/>
        <v>0</v>
      </c>
      <c r="AG480" s="38">
        <f t="shared" si="283"/>
        <v>5.2803475300000002</v>
      </c>
      <c r="AH480" s="38">
        <f t="shared" si="284"/>
        <v>5.2803475300000215</v>
      </c>
      <c r="AI480" s="38">
        <f t="shared" si="271"/>
        <v>0</v>
      </c>
      <c r="AJ480" s="38">
        <f t="shared" si="272"/>
        <v>0</v>
      </c>
      <c r="AK480" s="38">
        <f t="shared" si="273"/>
        <v>63701.765690652879</v>
      </c>
      <c r="AL480" s="38">
        <f t="shared" si="285"/>
        <v>0</v>
      </c>
      <c r="AM480" s="38" t="str">
        <f t="shared" si="274"/>
        <v>N</v>
      </c>
      <c r="AN480" s="38">
        <f t="shared" si="286"/>
        <v>0</v>
      </c>
      <c r="AO480" s="39">
        <f t="shared" si="287"/>
        <v>0</v>
      </c>
      <c r="AP480" s="32"/>
    </row>
    <row r="481" spans="1:42" x14ac:dyDescent="0.2">
      <c r="A481" s="51">
        <v>42755.916666666664</v>
      </c>
      <c r="B481" s="52">
        <f t="shared" si="291"/>
        <v>22</v>
      </c>
      <c r="C481" s="52">
        <v>43.8</v>
      </c>
      <c r="D481" s="38">
        <f t="shared" si="258"/>
        <v>43.8</v>
      </c>
      <c r="E481" s="38">
        <f t="shared" si="259"/>
        <v>35</v>
      </c>
      <c r="F481" s="38">
        <v>3.1096900000000001</v>
      </c>
      <c r="G481" s="38">
        <v>-1.5167529999999999E-2</v>
      </c>
      <c r="H481" s="38">
        <f t="shared" si="260"/>
        <v>3.0945224700000002</v>
      </c>
      <c r="I481" s="38">
        <f t="shared" si="275"/>
        <v>8.7999999999999972</v>
      </c>
      <c r="J481" s="38">
        <f t="shared" si="276"/>
        <v>5.7054775299999969</v>
      </c>
      <c r="K481" s="38">
        <f t="shared" si="277"/>
        <v>0</v>
      </c>
      <c r="L481" s="39">
        <f t="shared" si="261"/>
        <v>0</v>
      </c>
      <c r="M481" s="56">
        <f t="shared" si="262"/>
        <v>0</v>
      </c>
      <c r="N481" s="38">
        <f t="shared" si="263"/>
        <v>0</v>
      </c>
      <c r="O481" s="38">
        <f t="shared" si="264"/>
        <v>0</v>
      </c>
      <c r="P481" s="38">
        <f t="shared" si="265"/>
        <v>0</v>
      </c>
      <c r="Q481" s="38" t="s">
        <v>2</v>
      </c>
      <c r="R481" s="38" t="s">
        <v>2</v>
      </c>
      <c r="S481" s="38">
        <f t="shared" si="292"/>
        <v>5.7054775299999969</v>
      </c>
      <c r="T481" s="39">
        <f t="shared" si="266"/>
        <v>285.44038339031084</v>
      </c>
      <c r="U481" s="56">
        <f t="shared" si="278"/>
        <v>63416.325307262567</v>
      </c>
      <c r="V481" s="38">
        <f t="shared" si="288"/>
        <v>0</v>
      </c>
      <c r="W481" s="38">
        <f t="shared" si="289"/>
        <v>285.44038339031249</v>
      </c>
      <c r="X481" s="38">
        <f t="shared" si="267"/>
        <v>0</v>
      </c>
      <c r="Y481" s="38">
        <f t="shared" si="279"/>
        <v>5.7054775300000289</v>
      </c>
      <c r="Z481" s="38">
        <f t="shared" si="280"/>
        <v>0</v>
      </c>
      <c r="AA481" s="39">
        <f t="shared" si="281"/>
        <v>0</v>
      </c>
      <c r="AB481" s="56">
        <f t="shared" si="268"/>
        <v>35</v>
      </c>
      <c r="AC481" s="38">
        <f t="shared" si="290"/>
        <v>0</v>
      </c>
      <c r="AD481" s="38">
        <f t="shared" si="269"/>
        <v>8.7999999999999972</v>
      </c>
      <c r="AE481" s="38">
        <f t="shared" si="270"/>
        <v>3.0945224700000002</v>
      </c>
      <c r="AF481" s="38">
        <f t="shared" si="282"/>
        <v>0</v>
      </c>
      <c r="AG481" s="38">
        <f t="shared" si="283"/>
        <v>5.705477529999996</v>
      </c>
      <c r="AH481" s="38">
        <f t="shared" si="284"/>
        <v>5.7054775300000289</v>
      </c>
      <c r="AI481" s="38">
        <f t="shared" si="271"/>
        <v>0</v>
      </c>
      <c r="AJ481" s="38">
        <f t="shared" si="272"/>
        <v>0</v>
      </c>
      <c r="AK481" s="38">
        <f t="shared" si="273"/>
        <v>63416.325307262567</v>
      </c>
      <c r="AL481" s="38">
        <f t="shared" si="285"/>
        <v>0</v>
      </c>
      <c r="AM481" s="38" t="str">
        <f t="shared" si="274"/>
        <v>N</v>
      </c>
      <c r="AN481" s="38">
        <f t="shared" si="286"/>
        <v>0</v>
      </c>
      <c r="AO481" s="39">
        <f t="shared" si="287"/>
        <v>0</v>
      </c>
      <c r="AP481" s="32"/>
    </row>
    <row r="482" spans="1:42" x14ac:dyDescent="0.2">
      <c r="A482" s="51">
        <v>42755.958333333336</v>
      </c>
      <c r="B482" s="52">
        <f t="shared" si="291"/>
        <v>23</v>
      </c>
      <c r="C482" s="52">
        <v>38.9</v>
      </c>
      <c r="D482" s="38">
        <f t="shared" si="258"/>
        <v>38.9</v>
      </c>
      <c r="E482" s="38">
        <f t="shared" si="259"/>
        <v>35</v>
      </c>
      <c r="F482" s="38">
        <v>5.27745</v>
      </c>
      <c r="G482" s="38">
        <v>-1.5167529999999999E-2</v>
      </c>
      <c r="H482" s="38">
        <f t="shared" si="260"/>
        <v>5.2622824699999997</v>
      </c>
      <c r="I482" s="38">
        <f t="shared" si="275"/>
        <v>3.8999999999999986</v>
      </c>
      <c r="J482" s="38">
        <f t="shared" si="276"/>
        <v>0</v>
      </c>
      <c r="K482" s="38">
        <f t="shared" si="277"/>
        <v>1.3622824700000011</v>
      </c>
      <c r="L482" s="39">
        <f t="shared" si="261"/>
        <v>1.3622824700000011</v>
      </c>
      <c r="M482" s="56">
        <f t="shared" si="262"/>
        <v>22.910227907582296</v>
      </c>
      <c r="N482" s="38">
        <f t="shared" si="263"/>
        <v>0.39451806974926468</v>
      </c>
      <c r="O482" s="38">
        <f t="shared" si="264"/>
        <v>9.2351044155877859E-2</v>
      </c>
      <c r="P482" s="38">
        <f t="shared" si="265"/>
        <v>1.2699314258441232</v>
      </c>
      <c r="Q482" s="38">
        <f>SUM(N459:N482)</f>
        <v>66.766118250122489</v>
      </c>
      <c r="R482" s="38">
        <f>SUM(M459:M482)</f>
        <v>3877.2038669535432</v>
      </c>
      <c r="S482" s="38">
        <f t="shared" si="292"/>
        <v>0</v>
      </c>
      <c r="T482" s="39">
        <f t="shared" si="266"/>
        <v>0</v>
      </c>
      <c r="U482" s="56">
        <f t="shared" si="278"/>
        <v>63439.235535170148</v>
      </c>
      <c r="V482" s="38">
        <f t="shared" si="288"/>
        <v>22.910227907581429</v>
      </c>
      <c r="W482" s="38">
        <f t="shared" si="289"/>
        <v>0</v>
      </c>
      <c r="X482" s="38">
        <f t="shared" si="267"/>
        <v>1.3622824699999496</v>
      </c>
      <c r="Y482" s="38">
        <f t="shared" si="279"/>
        <v>0</v>
      </c>
      <c r="Z482" s="38">
        <f t="shared" si="280"/>
        <v>5.1514348342607263E-14</v>
      </c>
      <c r="AA482" s="39">
        <f t="shared" si="281"/>
        <v>-5.1514348342607263E-14</v>
      </c>
      <c r="AB482" s="56">
        <f t="shared" si="268"/>
        <v>34.99999999999995</v>
      </c>
      <c r="AC482" s="38">
        <f t="shared" si="290"/>
        <v>0</v>
      </c>
      <c r="AD482" s="38">
        <f t="shared" si="269"/>
        <v>3.9000000000000483</v>
      </c>
      <c r="AE482" s="38">
        <f t="shared" si="270"/>
        <v>3.9000000000000483</v>
      </c>
      <c r="AF482" s="38">
        <f t="shared" si="282"/>
        <v>1.3622824699999514</v>
      </c>
      <c r="AG482" s="38">
        <f t="shared" si="283"/>
        <v>0</v>
      </c>
      <c r="AH482" s="38">
        <f t="shared" si="284"/>
        <v>0</v>
      </c>
      <c r="AI482" s="38">
        <f t="shared" si="271"/>
        <v>1.3622824699999496</v>
      </c>
      <c r="AJ482" s="38">
        <f t="shared" si="272"/>
        <v>22.910227907581429</v>
      </c>
      <c r="AK482" s="38">
        <f t="shared" si="273"/>
        <v>63439.235535170148</v>
      </c>
      <c r="AL482" s="38">
        <f t="shared" si="285"/>
        <v>1.7763568394002505E-15</v>
      </c>
      <c r="AM482" s="38" t="str">
        <f t="shared" si="274"/>
        <v>N</v>
      </c>
      <c r="AN482" s="38">
        <f t="shared" si="286"/>
        <v>0</v>
      </c>
      <c r="AO482" s="39">
        <f t="shared" si="287"/>
        <v>0</v>
      </c>
      <c r="AP482" s="32"/>
    </row>
    <row r="483" spans="1:42" x14ac:dyDescent="0.2">
      <c r="A483" s="51">
        <v>42756</v>
      </c>
      <c r="B483" s="52">
        <v>0</v>
      </c>
      <c r="C483" s="52">
        <v>39.299999999999997</v>
      </c>
      <c r="D483" s="38">
        <f t="shared" si="258"/>
        <v>39.299999999999997</v>
      </c>
      <c r="E483" s="38">
        <f t="shared" si="259"/>
        <v>35</v>
      </c>
      <c r="F483" s="38">
        <v>3.6968000000000001</v>
      </c>
      <c r="G483" s="38">
        <v>-1.5167529999999999E-2</v>
      </c>
      <c r="H483" s="38">
        <f t="shared" si="260"/>
        <v>3.6816324700000003</v>
      </c>
      <c r="I483" s="38">
        <f t="shared" si="275"/>
        <v>4.2999999999999972</v>
      </c>
      <c r="J483" s="38">
        <f t="shared" si="276"/>
        <v>0.61836752999999689</v>
      </c>
      <c r="K483" s="38">
        <f t="shared" si="277"/>
        <v>0</v>
      </c>
      <c r="L483" s="39">
        <f t="shared" si="261"/>
        <v>0</v>
      </c>
      <c r="M483" s="56">
        <f t="shared" si="262"/>
        <v>0</v>
      </c>
      <c r="N483" s="38">
        <f t="shared" si="263"/>
        <v>0</v>
      </c>
      <c r="O483" s="38">
        <f t="shared" si="264"/>
        <v>0</v>
      </c>
      <c r="P483" s="38">
        <f t="shared" si="265"/>
        <v>0</v>
      </c>
      <c r="Q483" s="38" t="s">
        <v>2</v>
      </c>
      <c r="R483" s="38" t="s">
        <v>2</v>
      </c>
      <c r="S483" s="38">
        <f t="shared" si="292"/>
        <v>0.61836752999999689</v>
      </c>
      <c r="T483" s="39">
        <f t="shared" si="266"/>
        <v>30.936422746602027</v>
      </c>
      <c r="U483" s="56">
        <f t="shared" si="278"/>
        <v>63408.299112423549</v>
      </c>
      <c r="V483" s="38">
        <f t="shared" si="288"/>
        <v>0</v>
      </c>
      <c r="W483" s="38">
        <f t="shared" si="289"/>
        <v>30.936422746599419</v>
      </c>
      <c r="X483" s="38">
        <f t="shared" si="267"/>
        <v>0</v>
      </c>
      <c r="Y483" s="38">
        <f t="shared" si="279"/>
        <v>0.61836752999994471</v>
      </c>
      <c r="Z483" s="38">
        <f t="shared" si="280"/>
        <v>0</v>
      </c>
      <c r="AA483" s="39">
        <f t="shared" si="281"/>
        <v>0</v>
      </c>
      <c r="AB483" s="56">
        <f t="shared" si="268"/>
        <v>35</v>
      </c>
      <c r="AC483" s="38">
        <f t="shared" si="290"/>
        <v>0</v>
      </c>
      <c r="AD483" s="38">
        <f t="shared" si="269"/>
        <v>4.2999999999999972</v>
      </c>
      <c r="AE483" s="38">
        <f t="shared" si="270"/>
        <v>3.6816324700000003</v>
      </c>
      <c r="AF483" s="38">
        <f t="shared" si="282"/>
        <v>0</v>
      </c>
      <c r="AG483" s="38">
        <f t="shared" si="283"/>
        <v>0.61836753000000044</v>
      </c>
      <c r="AH483" s="38">
        <f t="shared" si="284"/>
        <v>0.61836752999994471</v>
      </c>
      <c r="AI483" s="38">
        <f t="shared" si="271"/>
        <v>0</v>
      </c>
      <c r="AJ483" s="38">
        <f t="shared" si="272"/>
        <v>0</v>
      </c>
      <c r="AK483" s="38">
        <f t="shared" si="273"/>
        <v>63408.299112423549</v>
      </c>
      <c r="AL483" s="38">
        <f t="shared" si="285"/>
        <v>0</v>
      </c>
      <c r="AM483" s="38" t="str">
        <f t="shared" si="274"/>
        <v>N</v>
      </c>
      <c r="AN483" s="38">
        <f t="shared" si="286"/>
        <v>0</v>
      </c>
      <c r="AO483" s="39">
        <f t="shared" si="287"/>
        <v>5.6843418860808015E-14</v>
      </c>
      <c r="AP483" s="32"/>
    </row>
    <row r="484" spans="1:42" x14ac:dyDescent="0.2">
      <c r="A484" s="51">
        <v>42756.041666666664</v>
      </c>
      <c r="B484" s="52">
        <f t="shared" ref="B484:B506" si="293">B483+1</f>
        <v>1</v>
      </c>
      <c r="C484" s="52">
        <v>37.1</v>
      </c>
      <c r="D484" s="38">
        <f t="shared" si="258"/>
        <v>37.1</v>
      </c>
      <c r="E484" s="38">
        <f t="shared" si="259"/>
        <v>35</v>
      </c>
      <c r="F484" s="38">
        <v>3.3201100000000001</v>
      </c>
      <c r="G484" s="38">
        <v>-1.5167529999999999E-2</v>
      </c>
      <c r="H484" s="38">
        <f t="shared" si="260"/>
        <v>3.3049424700000003</v>
      </c>
      <c r="I484" s="38">
        <f t="shared" si="275"/>
        <v>2.1000000000000014</v>
      </c>
      <c r="J484" s="38">
        <f t="shared" si="276"/>
        <v>0</v>
      </c>
      <c r="K484" s="38">
        <f t="shared" si="277"/>
        <v>1.2049424699999989</v>
      </c>
      <c r="L484" s="39">
        <f t="shared" si="261"/>
        <v>1.2049424699999989</v>
      </c>
      <c r="M484" s="56">
        <f t="shared" si="262"/>
        <v>20.264157552600008</v>
      </c>
      <c r="N484" s="38">
        <f t="shared" si="263"/>
        <v>0.34895228257859795</v>
      </c>
      <c r="O484" s="38">
        <f t="shared" si="264"/>
        <v>8.1684744319041505E-2</v>
      </c>
      <c r="P484" s="38">
        <f t="shared" si="265"/>
        <v>1.1232577256809573</v>
      </c>
      <c r="Q484" s="38" t="s">
        <v>2</v>
      </c>
      <c r="R484" s="38" t="s">
        <v>2</v>
      </c>
      <c r="S484" s="38">
        <f t="shared" si="292"/>
        <v>0</v>
      </c>
      <c r="T484" s="39">
        <f t="shared" si="266"/>
        <v>0</v>
      </c>
      <c r="U484" s="56">
        <f t="shared" si="278"/>
        <v>63428.563269976148</v>
      </c>
      <c r="V484" s="38">
        <f t="shared" si="288"/>
        <v>20.264157552599499</v>
      </c>
      <c r="W484" s="38">
        <f t="shared" si="289"/>
        <v>0</v>
      </c>
      <c r="X484" s="38">
        <f t="shared" si="267"/>
        <v>1.2049424699999687</v>
      </c>
      <c r="Y484" s="38">
        <f t="shared" si="279"/>
        <v>0</v>
      </c>
      <c r="Z484" s="38">
        <f t="shared" si="280"/>
        <v>3.0198066269804258E-14</v>
      </c>
      <c r="AA484" s="39">
        <f t="shared" si="281"/>
        <v>-3.0198066269804258E-14</v>
      </c>
      <c r="AB484" s="56">
        <f t="shared" si="268"/>
        <v>34.999999999999972</v>
      </c>
      <c r="AC484" s="38">
        <f t="shared" si="290"/>
        <v>0</v>
      </c>
      <c r="AD484" s="38">
        <f t="shared" si="269"/>
        <v>2.1000000000000298</v>
      </c>
      <c r="AE484" s="38">
        <f t="shared" si="270"/>
        <v>2.1000000000000298</v>
      </c>
      <c r="AF484" s="38">
        <f t="shared" si="282"/>
        <v>1.2049424699999705</v>
      </c>
      <c r="AG484" s="38">
        <f t="shared" si="283"/>
        <v>0</v>
      </c>
      <c r="AH484" s="38">
        <f t="shared" si="284"/>
        <v>0</v>
      </c>
      <c r="AI484" s="38">
        <f t="shared" si="271"/>
        <v>1.2049424699999687</v>
      </c>
      <c r="AJ484" s="38">
        <f t="shared" si="272"/>
        <v>20.264157552599499</v>
      </c>
      <c r="AK484" s="38">
        <f t="shared" si="273"/>
        <v>63428.563269976148</v>
      </c>
      <c r="AL484" s="38">
        <f t="shared" si="285"/>
        <v>1.7763568394002505E-15</v>
      </c>
      <c r="AM484" s="38" t="str">
        <f t="shared" si="274"/>
        <v>N</v>
      </c>
      <c r="AN484" s="38">
        <f t="shared" si="286"/>
        <v>0</v>
      </c>
      <c r="AO484" s="39">
        <f t="shared" si="287"/>
        <v>0</v>
      </c>
      <c r="AP484" s="32"/>
    </row>
    <row r="485" spans="1:42" x14ac:dyDescent="0.2">
      <c r="A485" s="51">
        <v>42756.083333333336</v>
      </c>
      <c r="B485" s="52">
        <f t="shared" si="293"/>
        <v>2</v>
      </c>
      <c r="C485" s="52">
        <v>35.4</v>
      </c>
      <c r="D485" s="38">
        <f t="shared" si="258"/>
        <v>35.4</v>
      </c>
      <c r="E485" s="38">
        <f t="shared" si="259"/>
        <v>35</v>
      </c>
      <c r="F485" s="38">
        <v>3.3449900000000001</v>
      </c>
      <c r="G485" s="38">
        <v>-1.5167529999999999E-2</v>
      </c>
      <c r="H485" s="38">
        <f t="shared" si="260"/>
        <v>3.3298224700000003</v>
      </c>
      <c r="I485" s="38">
        <f t="shared" si="275"/>
        <v>0.39999999999999858</v>
      </c>
      <c r="J485" s="38">
        <f t="shared" si="276"/>
        <v>0</v>
      </c>
      <c r="K485" s="38">
        <f t="shared" si="277"/>
        <v>2.9298224700000017</v>
      </c>
      <c r="L485" s="39">
        <f t="shared" si="261"/>
        <v>2.9298224700000017</v>
      </c>
      <c r="M485" s="56">
        <f t="shared" si="262"/>
        <v>49.272380724722737</v>
      </c>
      <c r="N485" s="38">
        <f t="shared" si="263"/>
        <v>0.84847888086853429</v>
      </c>
      <c r="O485" s="38">
        <f t="shared" si="264"/>
        <v>0.19861678488445431</v>
      </c>
      <c r="P485" s="38">
        <f t="shared" si="265"/>
        <v>2.7312056851155475</v>
      </c>
      <c r="Q485" s="38" t="s">
        <v>2</v>
      </c>
      <c r="R485" s="38" t="s">
        <v>2</v>
      </c>
      <c r="S485" s="38">
        <f t="shared" si="292"/>
        <v>0</v>
      </c>
      <c r="T485" s="39">
        <f t="shared" si="266"/>
        <v>0</v>
      </c>
      <c r="U485" s="56">
        <f t="shared" si="278"/>
        <v>63477.835650700872</v>
      </c>
      <c r="V485" s="38">
        <f t="shared" si="288"/>
        <v>49.272380724723917</v>
      </c>
      <c r="W485" s="38">
        <f t="shared" si="289"/>
        <v>0</v>
      </c>
      <c r="X485" s="38">
        <f t="shared" si="267"/>
        <v>2.9298224700000719</v>
      </c>
      <c r="Y485" s="38">
        <f t="shared" si="279"/>
        <v>0</v>
      </c>
      <c r="Z485" s="38">
        <f t="shared" si="280"/>
        <v>-7.0166095156309893E-14</v>
      </c>
      <c r="AA485" s="39">
        <f t="shared" si="281"/>
        <v>7.0166095156309893E-14</v>
      </c>
      <c r="AB485" s="56">
        <f t="shared" si="268"/>
        <v>35.000000000000071</v>
      </c>
      <c r="AC485" s="38">
        <f t="shared" si="290"/>
        <v>9.9475983006414026E-14</v>
      </c>
      <c r="AD485" s="38">
        <f t="shared" si="269"/>
        <v>0.39999999999992752</v>
      </c>
      <c r="AE485" s="38">
        <f t="shared" si="270"/>
        <v>0.39999999999992752</v>
      </c>
      <c r="AF485" s="38">
        <f t="shared" si="282"/>
        <v>2.9298224700000728</v>
      </c>
      <c r="AG485" s="38">
        <f t="shared" si="283"/>
        <v>0</v>
      </c>
      <c r="AH485" s="38">
        <f t="shared" si="284"/>
        <v>0</v>
      </c>
      <c r="AI485" s="38">
        <f t="shared" si="271"/>
        <v>2.9298224700000719</v>
      </c>
      <c r="AJ485" s="38">
        <f t="shared" si="272"/>
        <v>49.272380724723917</v>
      </c>
      <c r="AK485" s="38">
        <f t="shared" si="273"/>
        <v>63477.835650700872</v>
      </c>
      <c r="AL485" s="38">
        <f t="shared" si="285"/>
        <v>0</v>
      </c>
      <c r="AM485" s="38" t="str">
        <f t="shared" si="274"/>
        <v>N</v>
      </c>
      <c r="AN485" s="38">
        <f t="shared" si="286"/>
        <v>0</v>
      </c>
      <c r="AO485" s="39">
        <f t="shared" si="287"/>
        <v>0</v>
      </c>
      <c r="AP485" s="32"/>
    </row>
    <row r="486" spans="1:42" x14ac:dyDescent="0.2">
      <c r="A486" s="51">
        <v>42756.125</v>
      </c>
      <c r="B486" s="52">
        <f t="shared" si="293"/>
        <v>3</v>
      </c>
      <c r="C486" s="52">
        <v>34.299999999999997</v>
      </c>
      <c r="D486" s="38">
        <f t="shared" si="258"/>
        <v>34.299999999999997</v>
      </c>
      <c r="E486" s="38">
        <f t="shared" si="259"/>
        <v>34.299999999999997</v>
      </c>
      <c r="F486" s="38">
        <v>2.3120500000000002</v>
      </c>
      <c r="G486" s="38">
        <v>-1.5167529999999999E-2</v>
      </c>
      <c r="H486" s="38">
        <f t="shared" si="260"/>
        <v>2.2968824700000003</v>
      </c>
      <c r="I486" s="38">
        <f t="shared" si="275"/>
        <v>0</v>
      </c>
      <c r="J486" s="38">
        <f t="shared" si="276"/>
        <v>0</v>
      </c>
      <c r="K486" s="38">
        <f t="shared" si="277"/>
        <v>2.2968824700000003</v>
      </c>
      <c r="L486" s="39">
        <f t="shared" si="261"/>
        <v>2.2968824700000003</v>
      </c>
      <c r="M486" s="56">
        <f t="shared" si="262"/>
        <v>38.627892543189319</v>
      </c>
      <c r="N486" s="38">
        <f t="shared" si="263"/>
        <v>0.66517896138333388</v>
      </c>
      <c r="O486" s="38">
        <f t="shared" si="264"/>
        <v>0.15570889230324728</v>
      </c>
      <c r="P486" s="38">
        <f t="shared" si="265"/>
        <v>2.1411735776967533</v>
      </c>
      <c r="Q486" s="38" t="s">
        <v>2</v>
      </c>
      <c r="R486" s="38" t="s">
        <v>2</v>
      </c>
      <c r="S486" s="38">
        <f t="shared" si="292"/>
        <v>0</v>
      </c>
      <c r="T486" s="39">
        <f t="shared" si="266"/>
        <v>0</v>
      </c>
      <c r="U486" s="56">
        <f t="shared" si="278"/>
        <v>63516.463543244063</v>
      </c>
      <c r="V486" s="38">
        <f t="shared" si="288"/>
        <v>38.627892543190683</v>
      </c>
      <c r="W486" s="38">
        <f t="shared" si="289"/>
        <v>0</v>
      </c>
      <c r="X486" s="38">
        <f t="shared" si="267"/>
        <v>2.2968824700000821</v>
      </c>
      <c r="Y486" s="38">
        <f t="shared" si="279"/>
        <v>0</v>
      </c>
      <c r="Z486" s="38">
        <f t="shared" si="280"/>
        <v>-8.1712414612411521E-14</v>
      </c>
      <c r="AA486" s="39">
        <f t="shared" si="281"/>
        <v>8.1712414612411521E-14</v>
      </c>
      <c r="AB486" s="56">
        <f t="shared" si="268"/>
        <v>34.300000000000082</v>
      </c>
      <c r="AC486" s="38">
        <f t="shared" si="290"/>
        <v>-0.69999999999998863</v>
      </c>
      <c r="AD486" s="38">
        <f t="shared" si="269"/>
        <v>-8.5265128291212022E-14</v>
      </c>
      <c r="AE486" s="38">
        <f t="shared" si="270"/>
        <v>-8.5265128291212022E-14</v>
      </c>
      <c r="AF486" s="38">
        <f t="shared" si="282"/>
        <v>2.2968824700000856</v>
      </c>
      <c r="AG486" s="38">
        <f t="shared" si="283"/>
        <v>0</v>
      </c>
      <c r="AH486" s="38">
        <f t="shared" si="284"/>
        <v>0</v>
      </c>
      <c r="AI486" s="38">
        <f t="shared" si="271"/>
        <v>2.2968824700000821</v>
      </c>
      <c r="AJ486" s="38">
        <f t="shared" si="272"/>
        <v>38.627892543190683</v>
      </c>
      <c r="AK486" s="38">
        <f t="shared" si="273"/>
        <v>63516.463543244063</v>
      </c>
      <c r="AL486" s="38">
        <f t="shared" si="285"/>
        <v>3.5527136788005009E-15</v>
      </c>
      <c r="AM486" s="38" t="str">
        <f t="shared" si="274"/>
        <v>N</v>
      </c>
      <c r="AN486" s="38">
        <f t="shared" si="286"/>
        <v>0</v>
      </c>
      <c r="AO486" s="39">
        <f t="shared" si="287"/>
        <v>0</v>
      </c>
      <c r="AP486" s="32"/>
    </row>
    <row r="487" spans="1:42" x14ac:dyDescent="0.2">
      <c r="A487" s="51">
        <v>42756.166666666664</v>
      </c>
      <c r="B487" s="52">
        <f t="shared" si="293"/>
        <v>4</v>
      </c>
      <c r="C487" s="52">
        <v>33.799999999999997</v>
      </c>
      <c r="D487" s="38">
        <f t="shared" si="258"/>
        <v>33.799999999999997</v>
      </c>
      <c r="E487" s="38">
        <f t="shared" si="259"/>
        <v>33.799999999999997</v>
      </c>
      <c r="F487" s="38">
        <v>3.1618300000000001</v>
      </c>
      <c r="G487" s="38">
        <v>-1.5167529999999999E-2</v>
      </c>
      <c r="H487" s="38">
        <f t="shared" si="260"/>
        <v>3.1466624700000003</v>
      </c>
      <c r="I487" s="38">
        <f t="shared" si="275"/>
        <v>0</v>
      </c>
      <c r="J487" s="38">
        <f t="shared" si="276"/>
        <v>0</v>
      </c>
      <c r="K487" s="38">
        <f t="shared" si="277"/>
        <v>3.1466624700000003</v>
      </c>
      <c r="L487" s="39">
        <f t="shared" si="261"/>
        <v>3.1466624700000003</v>
      </c>
      <c r="M487" s="56">
        <f t="shared" si="262"/>
        <v>52.919094184582576</v>
      </c>
      <c r="N487" s="38">
        <f t="shared" si="263"/>
        <v>0.911275914617658</v>
      </c>
      <c r="O487" s="38">
        <f t="shared" si="264"/>
        <v>0.21331667338464211</v>
      </c>
      <c r="P487" s="38">
        <f t="shared" si="265"/>
        <v>2.9333457966153582</v>
      </c>
      <c r="Q487" s="38" t="s">
        <v>2</v>
      </c>
      <c r="R487" s="38" t="s">
        <v>2</v>
      </c>
      <c r="S487" s="38">
        <f t="shared" si="292"/>
        <v>0</v>
      </c>
      <c r="T487" s="39">
        <f t="shared" si="266"/>
        <v>0</v>
      </c>
      <c r="U487" s="56">
        <f t="shared" si="278"/>
        <v>63569.382637428644</v>
      </c>
      <c r="V487" s="38">
        <f t="shared" si="288"/>
        <v>52.919094184580899</v>
      </c>
      <c r="W487" s="38">
        <f t="shared" si="289"/>
        <v>0</v>
      </c>
      <c r="X487" s="38">
        <f t="shared" si="267"/>
        <v>3.1466624699999004</v>
      </c>
      <c r="Y487" s="38">
        <f t="shared" si="279"/>
        <v>0</v>
      </c>
      <c r="Z487" s="38">
        <f t="shared" si="280"/>
        <v>9.9920072216264089E-14</v>
      </c>
      <c r="AA487" s="39">
        <f t="shared" si="281"/>
        <v>-9.9920072216264089E-14</v>
      </c>
      <c r="AB487" s="56">
        <f t="shared" si="268"/>
        <v>33.799999999999898</v>
      </c>
      <c r="AC487" s="38">
        <f t="shared" si="290"/>
        <v>-0.50000000000018474</v>
      </c>
      <c r="AD487" s="38">
        <f t="shared" si="269"/>
        <v>9.9475983006414026E-14</v>
      </c>
      <c r="AE487" s="38">
        <f t="shared" si="270"/>
        <v>9.9475983006414026E-14</v>
      </c>
      <c r="AF487" s="38">
        <f t="shared" si="282"/>
        <v>3.1466624699999008</v>
      </c>
      <c r="AG487" s="38">
        <f t="shared" si="283"/>
        <v>0</v>
      </c>
      <c r="AH487" s="38">
        <f t="shared" si="284"/>
        <v>0</v>
      </c>
      <c r="AI487" s="38">
        <f t="shared" si="271"/>
        <v>3.1466624699999004</v>
      </c>
      <c r="AJ487" s="38">
        <f t="shared" si="272"/>
        <v>52.919094184580899</v>
      </c>
      <c r="AK487" s="38">
        <f t="shared" si="273"/>
        <v>63569.382637428644</v>
      </c>
      <c r="AL487" s="38">
        <f t="shared" si="285"/>
        <v>0</v>
      </c>
      <c r="AM487" s="38" t="str">
        <f t="shared" si="274"/>
        <v>N</v>
      </c>
      <c r="AN487" s="38">
        <f t="shared" si="286"/>
        <v>0</v>
      </c>
      <c r="AO487" s="39">
        <f t="shared" si="287"/>
        <v>0</v>
      </c>
      <c r="AP487" s="32"/>
    </row>
    <row r="488" spans="1:42" x14ac:dyDescent="0.2">
      <c r="A488" s="51">
        <v>42756.208333333336</v>
      </c>
      <c r="B488" s="52">
        <f t="shared" si="293"/>
        <v>5</v>
      </c>
      <c r="C488" s="52">
        <v>33.1</v>
      </c>
      <c r="D488" s="38">
        <f t="shared" si="258"/>
        <v>33.1</v>
      </c>
      <c r="E488" s="38">
        <f t="shared" si="259"/>
        <v>33.1</v>
      </c>
      <c r="F488" s="38">
        <v>4.2182300000000001</v>
      </c>
      <c r="G488" s="38">
        <v>-1.5167529999999999E-2</v>
      </c>
      <c r="H488" s="38">
        <f t="shared" si="260"/>
        <v>4.2030624699999999</v>
      </c>
      <c r="I488" s="38">
        <f t="shared" si="275"/>
        <v>0</v>
      </c>
      <c r="J488" s="38">
        <f t="shared" si="276"/>
        <v>0</v>
      </c>
      <c r="K488" s="38">
        <f t="shared" si="277"/>
        <v>4.2030624699999999</v>
      </c>
      <c r="L488" s="39">
        <f t="shared" si="261"/>
        <v>4.2030624699999999</v>
      </c>
      <c r="M488" s="56">
        <f t="shared" si="262"/>
        <v>70.68513411723319</v>
      </c>
      <c r="N488" s="38">
        <f t="shared" si="263"/>
        <v>1.2172101816005714</v>
      </c>
      <c r="O488" s="38">
        <f t="shared" si="264"/>
        <v>0.2849315147958138</v>
      </c>
      <c r="P488" s="38">
        <f t="shared" si="265"/>
        <v>3.9181309552041861</v>
      </c>
      <c r="Q488" s="38" t="s">
        <v>2</v>
      </c>
      <c r="R488" s="38" t="s">
        <v>2</v>
      </c>
      <c r="S488" s="38">
        <f t="shared" si="292"/>
        <v>0</v>
      </c>
      <c r="T488" s="39">
        <f t="shared" si="266"/>
        <v>0</v>
      </c>
      <c r="U488" s="56">
        <f t="shared" si="278"/>
        <v>63640.067771545873</v>
      </c>
      <c r="V488" s="38">
        <f t="shared" si="288"/>
        <v>70.685134117229609</v>
      </c>
      <c r="W488" s="38">
        <f t="shared" si="289"/>
        <v>0</v>
      </c>
      <c r="X488" s="38">
        <f t="shared" si="267"/>
        <v>4.2030624699997867</v>
      </c>
      <c r="Y488" s="38">
        <f t="shared" si="279"/>
        <v>0</v>
      </c>
      <c r="Z488" s="38">
        <f t="shared" si="280"/>
        <v>2.1316282072803006E-13</v>
      </c>
      <c r="AA488" s="39">
        <f t="shared" si="281"/>
        <v>-2.1316282072803006E-13</v>
      </c>
      <c r="AB488" s="56">
        <f t="shared" si="268"/>
        <v>33.099999999999788</v>
      </c>
      <c r="AC488" s="38">
        <f t="shared" si="290"/>
        <v>-0.70000000000010942</v>
      </c>
      <c r="AD488" s="38">
        <f t="shared" si="269"/>
        <v>2.1316282072803006E-13</v>
      </c>
      <c r="AE488" s="38">
        <f t="shared" si="270"/>
        <v>2.1316282072803006E-13</v>
      </c>
      <c r="AF488" s="38">
        <f t="shared" si="282"/>
        <v>4.2030624699997867</v>
      </c>
      <c r="AG488" s="38">
        <f t="shared" si="283"/>
        <v>0</v>
      </c>
      <c r="AH488" s="38">
        <f t="shared" si="284"/>
        <v>0</v>
      </c>
      <c r="AI488" s="38">
        <f t="shared" si="271"/>
        <v>4.2030624699997867</v>
      </c>
      <c r="AJ488" s="38">
        <f t="shared" si="272"/>
        <v>70.685134117229609</v>
      </c>
      <c r="AK488" s="38">
        <f t="shared" si="273"/>
        <v>63640.067771545873</v>
      </c>
      <c r="AL488" s="38">
        <f t="shared" si="285"/>
        <v>0</v>
      </c>
      <c r="AM488" s="38" t="str">
        <f t="shared" si="274"/>
        <v>N</v>
      </c>
      <c r="AN488" s="38">
        <f t="shared" si="286"/>
        <v>0</v>
      </c>
      <c r="AO488" s="39">
        <f t="shared" si="287"/>
        <v>0</v>
      </c>
      <c r="AP488" s="32"/>
    </row>
    <row r="489" spans="1:42" x14ac:dyDescent="0.2">
      <c r="A489" s="51">
        <v>42756.25</v>
      </c>
      <c r="B489" s="52">
        <f t="shared" si="293"/>
        <v>6</v>
      </c>
      <c r="C489" s="52">
        <v>33.4</v>
      </c>
      <c r="D489" s="38">
        <f t="shared" si="258"/>
        <v>33.4</v>
      </c>
      <c r="E489" s="38">
        <f t="shared" si="259"/>
        <v>33.4</v>
      </c>
      <c r="F489" s="38">
        <v>5.5595699999999999</v>
      </c>
      <c r="G489" s="38">
        <v>-1.5167529999999999E-2</v>
      </c>
      <c r="H489" s="38">
        <f t="shared" si="260"/>
        <v>5.5444024699999996</v>
      </c>
      <c r="I489" s="38">
        <f t="shared" si="275"/>
        <v>0</v>
      </c>
      <c r="J489" s="38">
        <f t="shared" si="276"/>
        <v>0</v>
      </c>
      <c r="K489" s="38">
        <f t="shared" si="277"/>
        <v>5.5444024699999996</v>
      </c>
      <c r="L489" s="39">
        <f t="shared" si="261"/>
        <v>5.5444024699999996</v>
      </c>
      <c r="M489" s="56">
        <f t="shared" si="262"/>
        <v>93.24316138272124</v>
      </c>
      <c r="N489" s="38">
        <f t="shared" si="263"/>
        <v>1.6056632956434163</v>
      </c>
      <c r="O489" s="38">
        <f t="shared" si="264"/>
        <v>0.37586283946304311</v>
      </c>
      <c r="P489" s="38">
        <f t="shared" si="265"/>
        <v>5.1685396305369569</v>
      </c>
      <c r="Q489" s="38" t="s">
        <v>2</v>
      </c>
      <c r="R489" s="38" t="s">
        <v>2</v>
      </c>
      <c r="S489" s="38">
        <f t="shared" si="292"/>
        <v>0</v>
      </c>
      <c r="T489" s="39">
        <f t="shared" si="266"/>
        <v>0</v>
      </c>
      <c r="U489" s="56">
        <f t="shared" si="278"/>
        <v>63733.310932928594</v>
      </c>
      <c r="V489" s="38">
        <f t="shared" si="288"/>
        <v>93.243161382721155</v>
      </c>
      <c r="W489" s="38">
        <f t="shared" si="289"/>
        <v>0</v>
      </c>
      <c r="X489" s="38">
        <f t="shared" si="267"/>
        <v>5.5444024699999943</v>
      </c>
      <c r="Y489" s="38">
        <f t="shared" si="279"/>
        <v>0</v>
      </c>
      <c r="Z489" s="38">
        <f t="shared" si="280"/>
        <v>0</v>
      </c>
      <c r="AA489" s="39">
        <f t="shared" si="281"/>
        <v>0</v>
      </c>
      <c r="AB489" s="56">
        <f t="shared" si="268"/>
        <v>33.4</v>
      </c>
      <c r="AC489" s="38">
        <f t="shared" si="290"/>
        <v>0.30000000000021032</v>
      </c>
      <c r="AD489" s="38">
        <f t="shared" si="269"/>
        <v>0</v>
      </c>
      <c r="AE489" s="38">
        <f t="shared" si="270"/>
        <v>0</v>
      </c>
      <c r="AF489" s="38">
        <f t="shared" si="282"/>
        <v>5.5444024699999996</v>
      </c>
      <c r="AG489" s="38">
        <f t="shared" si="283"/>
        <v>0</v>
      </c>
      <c r="AH489" s="38">
        <f t="shared" si="284"/>
        <v>0</v>
      </c>
      <c r="AI489" s="38">
        <f t="shared" si="271"/>
        <v>5.5444024699999943</v>
      </c>
      <c r="AJ489" s="38">
        <f t="shared" si="272"/>
        <v>93.243161382721155</v>
      </c>
      <c r="AK489" s="38">
        <f t="shared" si="273"/>
        <v>63733.310932928594</v>
      </c>
      <c r="AL489" s="38">
        <f t="shared" si="285"/>
        <v>0</v>
      </c>
      <c r="AM489" s="38" t="str">
        <f t="shared" si="274"/>
        <v>N</v>
      </c>
      <c r="AN489" s="38">
        <f t="shared" si="286"/>
        <v>0</v>
      </c>
      <c r="AO489" s="39">
        <f t="shared" si="287"/>
        <v>0</v>
      </c>
      <c r="AP489" s="32"/>
    </row>
    <row r="490" spans="1:42" x14ac:dyDescent="0.2">
      <c r="A490" s="51">
        <v>42756.291666666664</v>
      </c>
      <c r="B490" s="52">
        <f t="shared" si="293"/>
        <v>7</v>
      </c>
      <c r="C490" s="52">
        <v>34.799999999999997</v>
      </c>
      <c r="D490" s="38">
        <f t="shared" si="258"/>
        <v>34.799999999999997</v>
      </c>
      <c r="E490" s="38">
        <f t="shared" si="259"/>
        <v>34.799999999999997</v>
      </c>
      <c r="F490" s="38">
        <v>5.0767199999999999</v>
      </c>
      <c r="G490" s="38">
        <v>1.6471399999999998</v>
      </c>
      <c r="H490" s="38">
        <f t="shared" si="260"/>
        <v>6.7238600000000002</v>
      </c>
      <c r="I490" s="38">
        <f t="shared" si="275"/>
        <v>0</v>
      </c>
      <c r="J490" s="38">
        <f t="shared" si="276"/>
        <v>0</v>
      </c>
      <c r="K490" s="38">
        <f t="shared" si="277"/>
        <v>6.7238600000000002</v>
      </c>
      <c r="L490" s="39">
        <f t="shared" si="261"/>
        <v>6.7238600000000002</v>
      </c>
      <c r="M490" s="56">
        <f t="shared" si="262"/>
        <v>113.07872516239321</v>
      </c>
      <c r="N490" s="38">
        <f t="shared" si="263"/>
        <v>1.9472351196476076</v>
      </c>
      <c r="O490" s="38">
        <f t="shared" si="264"/>
        <v>0.45581992386493858</v>
      </c>
      <c r="P490" s="38">
        <f t="shared" si="265"/>
        <v>6.2680400761350619</v>
      </c>
      <c r="Q490" s="38" t="s">
        <v>2</v>
      </c>
      <c r="R490" s="38" t="s">
        <v>2</v>
      </c>
      <c r="S490" s="38">
        <f t="shared" si="292"/>
        <v>0</v>
      </c>
      <c r="T490" s="39">
        <f t="shared" si="266"/>
        <v>0</v>
      </c>
      <c r="U490" s="56">
        <f t="shared" si="278"/>
        <v>63846.389658090986</v>
      </c>
      <c r="V490" s="38">
        <f t="shared" si="288"/>
        <v>113.07872516239149</v>
      </c>
      <c r="W490" s="38">
        <f t="shared" si="289"/>
        <v>0</v>
      </c>
      <c r="X490" s="38">
        <f t="shared" si="267"/>
        <v>6.723859999999898</v>
      </c>
      <c r="Y490" s="38">
        <f t="shared" si="279"/>
        <v>0</v>
      </c>
      <c r="Z490" s="38">
        <f t="shared" si="280"/>
        <v>1.021405182655144E-13</v>
      </c>
      <c r="AA490" s="39">
        <f t="shared" si="281"/>
        <v>-1.021405182655144E-13</v>
      </c>
      <c r="AB490" s="56">
        <f t="shared" si="268"/>
        <v>34.799999999999898</v>
      </c>
      <c r="AC490" s="38">
        <f t="shared" si="290"/>
        <v>1.3999999999998991</v>
      </c>
      <c r="AD490" s="38">
        <f t="shared" si="269"/>
        <v>9.9475983006414026E-14</v>
      </c>
      <c r="AE490" s="38">
        <f t="shared" si="270"/>
        <v>9.9475983006414026E-14</v>
      </c>
      <c r="AF490" s="38">
        <f t="shared" si="282"/>
        <v>6.7238599999999007</v>
      </c>
      <c r="AG490" s="38">
        <f t="shared" si="283"/>
        <v>0</v>
      </c>
      <c r="AH490" s="38">
        <f t="shared" si="284"/>
        <v>0</v>
      </c>
      <c r="AI490" s="38">
        <f t="shared" si="271"/>
        <v>6.723859999999898</v>
      </c>
      <c r="AJ490" s="38">
        <f t="shared" si="272"/>
        <v>113.07872516239149</v>
      </c>
      <c r="AK490" s="38">
        <f t="shared" si="273"/>
        <v>63846.389658090986</v>
      </c>
      <c r="AL490" s="38">
        <f t="shared" si="285"/>
        <v>0</v>
      </c>
      <c r="AM490" s="38" t="str">
        <f t="shared" si="274"/>
        <v>Y</v>
      </c>
      <c r="AN490" s="38">
        <f t="shared" si="286"/>
        <v>0</v>
      </c>
      <c r="AO490" s="39">
        <f t="shared" si="287"/>
        <v>0</v>
      </c>
      <c r="AP490" s="32"/>
    </row>
    <row r="491" spans="1:42" x14ac:dyDescent="0.2">
      <c r="A491" s="51">
        <v>42756.333333333336</v>
      </c>
      <c r="B491" s="52">
        <f t="shared" si="293"/>
        <v>8</v>
      </c>
      <c r="C491" s="52">
        <v>36.299999999999997</v>
      </c>
      <c r="D491" s="38">
        <f t="shared" si="258"/>
        <v>36.299999999999997</v>
      </c>
      <c r="E491" s="38">
        <f t="shared" si="259"/>
        <v>35</v>
      </c>
      <c r="F491" s="38">
        <v>7.6608499999999999</v>
      </c>
      <c r="G491" s="38">
        <v>13.36275</v>
      </c>
      <c r="H491" s="38">
        <f t="shared" si="260"/>
        <v>21.023600000000002</v>
      </c>
      <c r="I491" s="38">
        <f t="shared" si="275"/>
        <v>1.2999999999999972</v>
      </c>
      <c r="J491" s="38">
        <f t="shared" si="276"/>
        <v>0</v>
      </c>
      <c r="K491" s="38">
        <f t="shared" si="277"/>
        <v>19.723600000000005</v>
      </c>
      <c r="L491" s="39">
        <f t="shared" si="261"/>
        <v>19.723600000000005</v>
      </c>
      <c r="M491" s="56">
        <f t="shared" si="262"/>
        <v>331.70225787166589</v>
      </c>
      <c r="N491" s="38">
        <f t="shared" si="263"/>
        <v>5.7119700002500888</v>
      </c>
      <c r="O491" s="38">
        <f t="shared" si="264"/>
        <v>1.3370905774871138</v>
      </c>
      <c r="P491" s="38">
        <f t="shared" si="265"/>
        <v>18.386509422512891</v>
      </c>
      <c r="Q491" s="38" t="s">
        <v>2</v>
      </c>
      <c r="R491" s="38" t="s">
        <v>2</v>
      </c>
      <c r="S491" s="38">
        <f t="shared" si="292"/>
        <v>0</v>
      </c>
      <c r="T491" s="39">
        <f t="shared" si="266"/>
        <v>0</v>
      </c>
      <c r="U491" s="56">
        <f t="shared" si="278"/>
        <v>64178.09191596265</v>
      </c>
      <c r="V491" s="38">
        <f t="shared" si="288"/>
        <v>331.70225787166419</v>
      </c>
      <c r="W491" s="38">
        <f t="shared" si="289"/>
        <v>0</v>
      </c>
      <c r="X491" s="38">
        <f t="shared" si="267"/>
        <v>19.723599999999905</v>
      </c>
      <c r="Y491" s="38">
        <f t="shared" si="279"/>
        <v>0</v>
      </c>
      <c r="Z491" s="38">
        <f t="shared" si="280"/>
        <v>9.9475983006414026E-14</v>
      </c>
      <c r="AA491" s="39">
        <f t="shared" si="281"/>
        <v>-9.9475983006414026E-14</v>
      </c>
      <c r="AB491" s="56">
        <f t="shared" si="268"/>
        <v>34.999999999999901</v>
      </c>
      <c r="AC491" s="38">
        <f t="shared" si="290"/>
        <v>0.20000000000000284</v>
      </c>
      <c r="AD491" s="38">
        <f t="shared" si="269"/>
        <v>1.3000000000000966</v>
      </c>
      <c r="AE491" s="38">
        <f t="shared" si="270"/>
        <v>1.3000000000000966</v>
      </c>
      <c r="AF491" s="38">
        <f t="shared" si="282"/>
        <v>19.723599999999905</v>
      </c>
      <c r="AG491" s="38">
        <f t="shared" si="283"/>
        <v>0</v>
      </c>
      <c r="AH491" s="38">
        <f t="shared" si="284"/>
        <v>0</v>
      </c>
      <c r="AI491" s="38">
        <f t="shared" si="271"/>
        <v>19.723599999999905</v>
      </c>
      <c r="AJ491" s="38">
        <f t="shared" si="272"/>
        <v>331.70225787166419</v>
      </c>
      <c r="AK491" s="38">
        <f t="shared" si="273"/>
        <v>64178.09191596265</v>
      </c>
      <c r="AL491" s="38">
        <f t="shared" si="285"/>
        <v>0</v>
      </c>
      <c r="AM491" s="38" t="str">
        <f t="shared" si="274"/>
        <v>Y</v>
      </c>
      <c r="AN491" s="38">
        <f t="shared" si="286"/>
        <v>0</v>
      </c>
      <c r="AO491" s="39">
        <f t="shared" si="287"/>
        <v>0</v>
      </c>
      <c r="AP491" s="32"/>
    </row>
    <row r="492" spans="1:42" x14ac:dyDescent="0.2">
      <c r="A492" s="51">
        <v>42756.375</v>
      </c>
      <c r="B492" s="52">
        <f t="shared" si="293"/>
        <v>9</v>
      </c>
      <c r="C492" s="52">
        <v>39</v>
      </c>
      <c r="D492" s="38">
        <f t="shared" si="258"/>
        <v>39</v>
      </c>
      <c r="E492" s="38">
        <f t="shared" si="259"/>
        <v>35</v>
      </c>
      <c r="F492" s="38">
        <v>7.38652</v>
      </c>
      <c r="G492" s="38">
        <v>33.2117</v>
      </c>
      <c r="H492" s="38">
        <f t="shared" si="260"/>
        <v>40.598219999999998</v>
      </c>
      <c r="I492" s="38">
        <f t="shared" si="275"/>
        <v>4</v>
      </c>
      <c r="J492" s="38">
        <f t="shared" si="276"/>
        <v>0</v>
      </c>
      <c r="K492" s="38">
        <f t="shared" si="277"/>
        <v>36.598219999999998</v>
      </c>
      <c r="L492" s="39">
        <f t="shared" si="261"/>
        <v>21.454425684355236</v>
      </c>
      <c r="M492" s="56">
        <f t="shared" si="262"/>
        <v>360.81047277578585</v>
      </c>
      <c r="N492" s="38">
        <f t="shared" si="263"/>
        <v>6.2132184733837654</v>
      </c>
      <c r="O492" s="38">
        <f t="shared" si="264"/>
        <v>1.4544256843552343</v>
      </c>
      <c r="P492" s="38">
        <f t="shared" si="265"/>
        <v>20</v>
      </c>
      <c r="Q492" s="38" t="s">
        <v>2</v>
      </c>
      <c r="R492" s="38" t="s">
        <v>2</v>
      </c>
      <c r="S492" s="38">
        <f t="shared" si="292"/>
        <v>0</v>
      </c>
      <c r="T492" s="39">
        <f t="shared" si="266"/>
        <v>0</v>
      </c>
      <c r="U492" s="56">
        <f t="shared" si="278"/>
        <v>64538.902388738439</v>
      </c>
      <c r="V492" s="38">
        <f t="shared" si="288"/>
        <v>360.81047277578909</v>
      </c>
      <c r="W492" s="38">
        <f t="shared" si="289"/>
        <v>0</v>
      </c>
      <c r="X492" s="38">
        <f t="shared" si="267"/>
        <v>21.454425684355428</v>
      </c>
      <c r="Y492" s="38">
        <f t="shared" si="279"/>
        <v>0</v>
      </c>
      <c r="Z492" s="38">
        <f t="shared" si="280"/>
        <v>15.14379431564457</v>
      </c>
      <c r="AA492" s="39">
        <f t="shared" si="281"/>
        <v>-15.14379431564457</v>
      </c>
      <c r="AB492" s="56">
        <f t="shared" si="268"/>
        <v>19.85620568435543</v>
      </c>
      <c r="AC492" s="38">
        <f t="shared" si="290"/>
        <v>-15.14379431564447</v>
      </c>
      <c r="AD492" s="38">
        <f t="shared" si="269"/>
        <v>19.14379431564457</v>
      </c>
      <c r="AE492" s="38">
        <f t="shared" si="270"/>
        <v>19.14379431564457</v>
      </c>
      <c r="AF492" s="38">
        <f t="shared" si="282"/>
        <v>21.454425684355428</v>
      </c>
      <c r="AG492" s="38">
        <f t="shared" si="283"/>
        <v>0</v>
      </c>
      <c r="AH492" s="38">
        <f t="shared" si="284"/>
        <v>0</v>
      </c>
      <c r="AI492" s="38">
        <f t="shared" si="271"/>
        <v>21.454425684355428</v>
      </c>
      <c r="AJ492" s="38">
        <f t="shared" si="272"/>
        <v>360.81047277578909</v>
      </c>
      <c r="AK492" s="38">
        <f t="shared" si="273"/>
        <v>64538.902388738439</v>
      </c>
      <c r="AL492" s="38">
        <f t="shared" si="285"/>
        <v>0</v>
      </c>
      <c r="AM492" s="38" t="str">
        <f t="shared" si="274"/>
        <v>Y</v>
      </c>
      <c r="AN492" s="38">
        <f t="shared" si="286"/>
        <v>0</v>
      </c>
      <c r="AO492" s="39">
        <f t="shared" si="287"/>
        <v>0</v>
      </c>
      <c r="AP492" s="32"/>
    </row>
    <row r="493" spans="1:42" x14ac:dyDescent="0.2">
      <c r="A493" s="51">
        <v>42756.416666666664</v>
      </c>
      <c r="B493" s="52">
        <f t="shared" si="293"/>
        <v>10</v>
      </c>
      <c r="C493" s="52">
        <v>41.4</v>
      </c>
      <c r="D493" s="38">
        <f t="shared" si="258"/>
        <v>41.4</v>
      </c>
      <c r="E493" s="38">
        <f t="shared" si="259"/>
        <v>35</v>
      </c>
      <c r="F493" s="38">
        <v>7.6836599999999997</v>
      </c>
      <c r="G493" s="38">
        <v>42.093440000000001</v>
      </c>
      <c r="H493" s="38">
        <f t="shared" si="260"/>
        <v>49.777100000000004</v>
      </c>
      <c r="I493" s="38">
        <f t="shared" si="275"/>
        <v>6.3999999999999986</v>
      </c>
      <c r="J493" s="38">
        <f t="shared" si="276"/>
        <v>0</v>
      </c>
      <c r="K493" s="38">
        <f t="shared" si="277"/>
        <v>43.377100000000006</v>
      </c>
      <c r="L493" s="39">
        <f t="shared" si="261"/>
        <v>21.454425684355236</v>
      </c>
      <c r="M493" s="56">
        <f t="shared" si="262"/>
        <v>360.81047277578585</v>
      </c>
      <c r="N493" s="38">
        <f t="shared" si="263"/>
        <v>6.2132184733837654</v>
      </c>
      <c r="O493" s="38">
        <f t="shared" si="264"/>
        <v>1.4544256843552343</v>
      </c>
      <c r="P493" s="38">
        <f t="shared" si="265"/>
        <v>20</v>
      </c>
      <c r="Q493" s="38" t="s">
        <v>2</v>
      </c>
      <c r="R493" s="38" t="s">
        <v>2</v>
      </c>
      <c r="S493" s="38">
        <f t="shared" si="292"/>
        <v>0</v>
      </c>
      <c r="T493" s="39">
        <f t="shared" si="266"/>
        <v>0</v>
      </c>
      <c r="U493" s="56">
        <f t="shared" si="278"/>
        <v>64899.712861514228</v>
      </c>
      <c r="V493" s="38">
        <f t="shared" si="288"/>
        <v>360.81047277578909</v>
      </c>
      <c r="W493" s="38">
        <f t="shared" si="289"/>
        <v>0</v>
      </c>
      <c r="X493" s="38">
        <f t="shared" si="267"/>
        <v>21.454425684355428</v>
      </c>
      <c r="Y493" s="38">
        <f t="shared" si="279"/>
        <v>0</v>
      </c>
      <c r="Z493" s="38">
        <f t="shared" si="280"/>
        <v>21.922674315644578</v>
      </c>
      <c r="AA493" s="39">
        <f t="shared" si="281"/>
        <v>-21.922674315644578</v>
      </c>
      <c r="AB493" s="56">
        <f t="shared" si="268"/>
        <v>13.077325684355422</v>
      </c>
      <c r="AC493" s="38">
        <f t="shared" si="290"/>
        <v>-6.778880000000008</v>
      </c>
      <c r="AD493" s="38">
        <f t="shared" si="269"/>
        <v>28.322674315644576</v>
      </c>
      <c r="AE493" s="38">
        <f t="shared" si="270"/>
        <v>28.322674315644576</v>
      </c>
      <c r="AF493" s="38">
        <f t="shared" si="282"/>
        <v>21.454425684355428</v>
      </c>
      <c r="AG493" s="38">
        <f t="shared" si="283"/>
        <v>0</v>
      </c>
      <c r="AH493" s="38">
        <f t="shared" si="284"/>
        <v>0</v>
      </c>
      <c r="AI493" s="38">
        <f t="shared" si="271"/>
        <v>21.454425684355428</v>
      </c>
      <c r="AJ493" s="38">
        <f t="shared" si="272"/>
        <v>360.81047277578909</v>
      </c>
      <c r="AK493" s="38">
        <f t="shared" si="273"/>
        <v>64899.712861514228</v>
      </c>
      <c r="AL493" s="38">
        <f t="shared" si="285"/>
        <v>0</v>
      </c>
      <c r="AM493" s="38" t="str">
        <f t="shared" si="274"/>
        <v>Y</v>
      </c>
      <c r="AN493" s="38">
        <f t="shared" si="286"/>
        <v>0</v>
      </c>
      <c r="AO493" s="39">
        <f t="shared" si="287"/>
        <v>0</v>
      </c>
      <c r="AP493" s="32"/>
    </row>
    <row r="494" spans="1:42" x14ac:dyDescent="0.2">
      <c r="A494" s="51">
        <v>42756.458333333336</v>
      </c>
      <c r="B494" s="52">
        <f t="shared" si="293"/>
        <v>11</v>
      </c>
      <c r="C494" s="52">
        <v>43.5</v>
      </c>
      <c r="D494" s="38">
        <f t="shared" si="258"/>
        <v>43.5</v>
      </c>
      <c r="E494" s="38">
        <f t="shared" si="259"/>
        <v>35</v>
      </c>
      <c r="F494" s="38">
        <v>5.9019199999999996</v>
      </c>
      <c r="G494" s="38">
        <v>47.092440000000003</v>
      </c>
      <c r="H494" s="38">
        <f t="shared" si="260"/>
        <v>52.99436</v>
      </c>
      <c r="I494" s="38">
        <f t="shared" si="275"/>
        <v>8.5</v>
      </c>
      <c r="J494" s="38">
        <f t="shared" si="276"/>
        <v>0</v>
      </c>
      <c r="K494" s="38">
        <f t="shared" si="277"/>
        <v>44.49436</v>
      </c>
      <c r="L494" s="39">
        <f t="shared" si="261"/>
        <v>21.454425684355236</v>
      </c>
      <c r="M494" s="56">
        <f t="shared" si="262"/>
        <v>360.81047277578585</v>
      </c>
      <c r="N494" s="38">
        <f t="shared" si="263"/>
        <v>6.2132184733837654</v>
      </c>
      <c r="O494" s="38">
        <f t="shared" si="264"/>
        <v>1.4544256843552343</v>
      </c>
      <c r="P494" s="38">
        <f t="shared" si="265"/>
        <v>20</v>
      </c>
      <c r="Q494" s="38" t="s">
        <v>2</v>
      </c>
      <c r="R494" s="38" t="s">
        <v>2</v>
      </c>
      <c r="S494" s="38">
        <f t="shared" si="292"/>
        <v>0</v>
      </c>
      <c r="T494" s="39">
        <f t="shared" si="266"/>
        <v>0</v>
      </c>
      <c r="U494" s="56">
        <f t="shared" si="278"/>
        <v>65000</v>
      </c>
      <c r="V494" s="38">
        <f t="shared" si="288"/>
        <v>100.28713848577172</v>
      </c>
      <c r="W494" s="38">
        <f t="shared" si="289"/>
        <v>0</v>
      </c>
      <c r="X494" s="38">
        <f t="shared" si="267"/>
        <v>5.9632497449060358</v>
      </c>
      <c r="Y494" s="38">
        <f t="shared" si="279"/>
        <v>0</v>
      </c>
      <c r="Z494" s="38">
        <f t="shared" si="280"/>
        <v>38.531110255093964</v>
      </c>
      <c r="AA494" s="39">
        <f t="shared" si="281"/>
        <v>-38.531110255093964</v>
      </c>
      <c r="AB494" s="56">
        <f t="shared" si="268"/>
        <v>10</v>
      </c>
      <c r="AC494" s="38">
        <f t="shared" si="290"/>
        <v>-3.0773256843554222</v>
      </c>
      <c r="AD494" s="38">
        <f t="shared" si="269"/>
        <v>33.5</v>
      </c>
      <c r="AE494" s="38">
        <f t="shared" si="270"/>
        <v>33.5</v>
      </c>
      <c r="AF494" s="38">
        <f t="shared" si="282"/>
        <v>19.49436</v>
      </c>
      <c r="AG494" s="38">
        <f t="shared" si="283"/>
        <v>0</v>
      </c>
      <c r="AH494" s="38">
        <f t="shared" si="284"/>
        <v>0</v>
      </c>
      <c r="AI494" s="38">
        <f t="shared" si="271"/>
        <v>5.9632497449060358</v>
      </c>
      <c r="AJ494" s="38">
        <f t="shared" si="272"/>
        <v>100.28713848577172</v>
      </c>
      <c r="AK494" s="38">
        <f t="shared" si="273"/>
        <v>65000</v>
      </c>
      <c r="AL494" s="38">
        <f t="shared" si="285"/>
        <v>13.531110255093964</v>
      </c>
      <c r="AM494" s="38" t="str">
        <f t="shared" si="274"/>
        <v>Y</v>
      </c>
      <c r="AN494" s="38">
        <f t="shared" si="286"/>
        <v>13.531110255093964</v>
      </c>
      <c r="AO494" s="39">
        <f t="shared" si="287"/>
        <v>0</v>
      </c>
      <c r="AP494" s="32"/>
    </row>
    <row r="495" spans="1:42" x14ac:dyDescent="0.2">
      <c r="A495" s="51">
        <v>42756.5</v>
      </c>
      <c r="B495" s="52">
        <f t="shared" si="293"/>
        <v>12</v>
      </c>
      <c r="C495" s="52">
        <v>45.8</v>
      </c>
      <c r="D495" s="38">
        <f t="shared" si="258"/>
        <v>45.8</v>
      </c>
      <c r="E495" s="38">
        <f t="shared" si="259"/>
        <v>35</v>
      </c>
      <c r="F495" s="38">
        <v>6.4770300000000001</v>
      </c>
      <c r="G495" s="38">
        <v>28.472199999999997</v>
      </c>
      <c r="H495" s="38">
        <f t="shared" si="260"/>
        <v>34.94923</v>
      </c>
      <c r="I495" s="38">
        <f t="shared" si="275"/>
        <v>10.799999999999997</v>
      </c>
      <c r="J495" s="38">
        <f t="shared" si="276"/>
        <v>0</v>
      </c>
      <c r="K495" s="38">
        <f t="shared" si="277"/>
        <v>24.149230000000003</v>
      </c>
      <c r="L495" s="39">
        <f t="shared" si="261"/>
        <v>21.454425684355236</v>
      </c>
      <c r="M495" s="56">
        <f t="shared" si="262"/>
        <v>360.81047277578585</v>
      </c>
      <c r="N495" s="38">
        <f t="shared" si="263"/>
        <v>6.2132184733837654</v>
      </c>
      <c r="O495" s="38">
        <f t="shared" si="264"/>
        <v>1.4544256843552343</v>
      </c>
      <c r="P495" s="38">
        <f t="shared" si="265"/>
        <v>20</v>
      </c>
      <c r="Q495" s="38" t="s">
        <v>2</v>
      </c>
      <c r="R495" s="38" t="s">
        <v>2</v>
      </c>
      <c r="S495" s="38">
        <f t="shared" si="292"/>
        <v>0</v>
      </c>
      <c r="T495" s="39">
        <f t="shared" si="266"/>
        <v>0</v>
      </c>
      <c r="U495" s="56">
        <f t="shared" si="278"/>
        <v>65000</v>
      </c>
      <c r="V495" s="38">
        <f t="shared" si="288"/>
        <v>0</v>
      </c>
      <c r="W495" s="38">
        <f t="shared" si="289"/>
        <v>0</v>
      </c>
      <c r="X495" s="38">
        <f t="shared" si="267"/>
        <v>0</v>
      </c>
      <c r="Y495" s="38">
        <f t="shared" si="279"/>
        <v>0</v>
      </c>
      <c r="Z495" s="38">
        <f t="shared" si="280"/>
        <v>24.149230000000003</v>
      </c>
      <c r="AA495" s="39">
        <f t="shared" si="281"/>
        <v>-24.149230000000003</v>
      </c>
      <c r="AB495" s="56">
        <f t="shared" si="268"/>
        <v>10.850769999999997</v>
      </c>
      <c r="AC495" s="38">
        <f t="shared" si="290"/>
        <v>0.85076999999999714</v>
      </c>
      <c r="AD495" s="38">
        <f t="shared" si="269"/>
        <v>34.94923</v>
      </c>
      <c r="AE495" s="38">
        <f t="shared" si="270"/>
        <v>34.94923</v>
      </c>
      <c r="AF495" s="38">
        <f t="shared" si="282"/>
        <v>0</v>
      </c>
      <c r="AG495" s="38">
        <f t="shared" si="283"/>
        <v>0</v>
      </c>
      <c r="AH495" s="38">
        <f t="shared" si="284"/>
        <v>0</v>
      </c>
      <c r="AI495" s="38">
        <f t="shared" si="271"/>
        <v>0</v>
      </c>
      <c r="AJ495" s="38">
        <f t="shared" si="272"/>
        <v>0</v>
      </c>
      <c r="AK495" s="38">
        <f t="shared" si="273"/>
        <v>65000</v>
      </c>
      <c r="AL495" s="38">
        <f t="shared" si="285"/>
        <v>0</v>
      </c>
      <c r="AM495" s="38" t="str">
        <f t="shared" si="274"/>
        <v>Y</v>
      </c>
      <c r="AN495" s="38">
        <f t="shared" si="286"/>
        <v>0</v>
      </c>
      <c r="AO495" s="39">
        <f t="shared" si="287"/>
        <v>0</v>
      </c>
      <c r="AP495" s="32"/>
    </row>
    <row r="496" spans="1:42" x14ac:dyDescent="0.2">
      <c r="A496" s="51">
        <v>42756.541666666664</v>
      </c>
      <c r="B496" s="52">
        <f t="shared" si="293"/>
        <v>13</v>
      </c>
      <c r="C496" s="52">
        <v>44.4</v>
      </c>
      <c r="D496" s="38">
        <f t="shared" si="258"/>
        <v>44.4</v>
      </c>
      <c r="E496" s="38">
        <f t="shared" si="259"/>
        <v>35</v>
      </c>
      <c r="F496" s="38">
        <v>4.9648899999999996</v>
      </c>
      <c r="G496" s="38">
        <v>42.04195</v>
      </c>
      <c r="H496" s="38">
        <f t="shared" si="260"/>
        <v>47.006839999999997</v>
      </c>
      <c r="I496" s="38">
        <f t="shared" si="275"/>
        <v>9.3999999999999986</v>
      </c>
      <c r="J496" s="38">
        <f t="shared" si="276"/>
        <v>0</v>
      </c>
      <c r="K496" s="38">
        <f t="shared" si="277"/>
        <v>37.606839999999998</v>
      </c>
      <c r="L496" s="39">
        <f t="shared" si="261"/>
        <v>21.454425684355236</v>
      </c>
      <c r="M496" s="56">
        <f t="shared" si="262"/>
        <v>360.81047277578585</v>
      </c>
      <c r="N496" s="38">
        <f t="shared" si="263"/>
        <v>6.2132184733837654</v>
      </c>
      <c r="O496" s="38">
        <f t="shared" si="264"/>
        <v>1.4544256843552343</v>
      </c>
      <c r="P496" s="38">
        <f t="shared" si="265"/>
        <v>20</v>
      </c>
      <c r="Q496" s="38" t="s">
        <v>2</v>
      </c>
      <c r="R496" s="38" t="s">
        <v>2</v>
      </c>
      <c r="S496" s="38">
        <f t="shared" si="292"/>
        <v>0</v>
      </c>
      <c r="T496" s="39">
        <f t="shared" si="266"/>
        <v>0</v>
      </c>
      <c r="U496" s="56">
        <f t="shared" si="278"/>
        <v>65000</v>
      </c>
      <c r="V496" s="38">
        <f t="shared" si="288"/>
        <v>0</v>
      </c>
      <c r="W496" s="38">
        <f t="shared" si="289"/>
        <v>0</v>
      </c>
      <c r="X496" s="38">
        <f t="shared" si="267"/>
        <v>0</v>
      </c>
      <c r="Y496" s="38">
        <f t="shared" si="279"/>
        <v>0</v>
      </c>
      <c r="Z496" s="38">
        <f t="shared" si="280"/>
        <v>37.606839999999998</v>
      </c>
      <c r="AA496" s="39">
        <f t="shared" si="281"/>
        <v>-37.606839999999998</v>
      </c>
      <c r="AB496" s="56">
        <f t="shared" si="268"/>
        <v>10</v>
      </c>
      <c r="AC496" s="38">
        <f t="shared" si="290"/>
        <v>-0.85076999999999714</v>
      </c>
      <c r="AD496" s="38">
        <f t="shared" si="269"/>
        <v>34.4</v>
      </c>
      <c r="AE496" s="38">
        <f t="shared" si="270"/>
        <v>34.4</v>
      </c>
      <c r="AF496" s="38">
        <f t="shared" si="282"/>
        <v>12.606839999999998</v>
      </c>
      <c r="AG496" s="38">
        <f t="shared" si="283"/>
        <v>0</v>
      </c>
      <c r="AH496" s="38">
        <f t="shared" si="284"/>
        <v>0</v>
      </c>
      <c r="AI496" s="38">
        <f t="shared" si="271"/>
        <v>0</v>
      </c>
      <c r="AJ496" s="38">
        <f t="shared" si="272"/>
        <v>0</v>
      </c>
      <c r="AK496" s="38">
        <f t="shared" si="273"/>
        <v>65000</v>
      </c>
      <c r="AL496" s="38">
        <f t="shared" si="285"/>
        <v>12.606839999999998</v>
      </c>
      <c r="AM496" s="38" t="str">
        <f t="shared" si="274"/>
        <v>Y</v>
      </c>
      <c r="AN496" s="38">
        <f t="shared" si="286"/>
        <v>12.606839999999998</v>
      </c>
      <c r="AO496" s="39">
        <f t="shared" si="287"/>
        <v>0</v>
      </c>
      <c r="AP496" s="32"/>
    </row>
    <row r="497" spans="1:42" x14ac:dyDescent="0.2">
      <c r="A497" s="51">
        <v>42756.583333333336</v>
      </c>
      <c r="B497" s="52">
        <f t="shared" si="293"/>
        <v>14</v>
      </c>
      <c r="C497" s="52">
        <v>45.1</v>
      </c>
      <c r="D497" s="38">
        <f t="shared" si="258"/>
        <v>45.1</v>
      </c>
      <c r="E497" s="38">
        <f t="shared" si="259"/>
        <v>35</v>
      </c>
      <c r="F497" s="38">
        <v>4.5899799999999997</v>
      </c>
      <c r="G497" s="38">
        <v>41.404339999999998</v>
      </c>
      <c r="H497" s="38">
        <f t="shared" si="260"/>
        <v>45.994319999999995</v>
      </c>
      <c r="I497" s="38">
        <f t="shared" si="275"/>
        <v>10.100000000000001</v>
      </c>
      <c r="J497" s="38">
        <f t="shared" si="276"/>
        <v>0</v>
      </c>
      <c r="K497" s="38">
        <f t="shared" si="277"/>
        <v>35.894319999999993</v>
      </c>
      <c r="L497" s="39">
        <f t="shared" si="261"/>
        <v>21.454425684355236</v>
      </c>
      <c r="M497" s="56">
        <f t="shared" si="262"/>
        <v>360.81047277578585</v>
      </c>
      <c r="N497" s="38">
        <f t="shared" si="263"/>
        <v>6.2132184733837654</v>
      </c>
      <c r="O497" s="38">
        <f t="shared" si="264"/>
        <v>1.4544256843552343</v>
      </c>
      <c r="P497" s="38">
        <f t="shared" si="265"/>
        <v>20</v>
      </c>
      <c r="Q497" s="38" t="s">
        <v>2</v>
      </c>
      <c r="R497" s="38" t="s">
        <v>2</v>
      </c>
      <c r="S497" s="38">
        <f t="shared" si="292"/>
        <v>0</v>
      </c>
      <c r="T497" s="39">
        <f t="shared" si="266"/>
        <v>0</v>
      </c>
      <c r="U497" s="56">
        <f t="shared" si="278"/>
        <v>65000</v>
      </c>
      <c r="V497" s="38">
        <f t="shared" si="288"/>
        <v>0</v>
      </c>
      <c r="W497" s="38">
        <f t="shared" si="289"/>
        <v>0</v>
      </c>
      <c r="X497" s="38">
        <f t="shared" si="267"/>
        <v>0</v>
      </c>
      <c r="Y497" s="38">
        <f t="shared" si="279"/>
        <v>0</v>
      </c>
      <c r="Z497" s="38">
        <f t="shared" si="280"/>
        <v>35.894319999999993</v>
      </c>
      <c r="AA497" s="39">
        <f t="shared" si="281"/>
        <v>-35.894319999999993</v>
      </c>
      <c r="AB497" s="56">
        <f t="shared" si="268"/>
        <v>10</v>
      </c>
      <c r="AC497" s="38">
        <f t="shared" si="290"/>
        <v>0</v>
      </c>
      <c r="AD497" s="38">
        <f t="shared" si="269"/>
        <v>35.1</v>
      </c>
      <c r="AE497" s="38">
        <f t="shared" si="270"/>
        <v>35.1</v>
      </c>
      <c r="AF497" s="38">
        <f t="shared" si="282"/>
        <v>10.894319999999993</v>
      </c>
      <c r="AG497" s="38">
        <f t="shared" si="283"/>
        <v>0</v>
      </c>
      <c r="AH497" s="38">
        <f t="shared" si="284"/>
        <v>0</v>
      </c>
      <c r="AI497" s="38">
        <f t="shared" si="271"/>
        <v>0</v>
      </c>
      <c r="AJ497" s="38">
        <f t="shared" si="272"/>
        <v>0</v>
      </c>
      <c r="AK497" s="38">
        <f t="shared" si="273"/>
        <v>65000</v>
      </c>
      <c r="AL497" s="38">
        <f t="shared" si="285"/>
        <v>10.894319999999993</v>
      </c>
      <c r="AM497" s="38" t="str">
        <f t="shared" si="274"/>
        <v>Y</v>
      </c>
      <c r="AN497" s="38">
        <f t="shared" si="286"/>
        <v>10.894319999999993</v>
      </c>
      <c r="AO497" s="39">
        <f t="shared" si="287"/>
        <v>0</v>
      </c>
      <c r="AP497" s="32"/>
    </row>
    <row r="498" spans="1:42" x14ac:dyDescent="0.2">
      <c r="A498" s="51">
        <v>42756.625</v>
      </c>
      <c r="B498" s="52">
        <f t="shared" si="293"/>
        <v>15</v>
      </c>
      <c r="C498" s="52">
        <v>44.4</v>
      </c>
      <c r="D498" s="38">
        <f t="shared" si="258"/>
        <v>44.4</v>
      </c>
      <c r="E498" s="38">
        <f t="shared" si="259"/>
        <v>35</v>
      </c>
      <c r="F498" s="38">
        <v>3.00108</v>
      </c>
      <c r="G498" s="38">
        <v>32.723329999999997</v>
      </c>
      <c r="H498" s="38">
        <f t="shared" si="260"/>
        <v>35.724409999999999</v>
      </c>
      <c r="I498" s="38">
        <f t="shared" si="275"/>
        <v>9.3999999999999986</v>
      </c>
      <c r="J498" s="38">
        <f t="shared" si="276"/>
        <v>0</v>
      </c>
      <c r="K498" s="38">
        <f t="shared" si="277"/>
        <v>26.32441</v>
      </c>
      <c r="L498" s="39">
        <f t="shared" si="261"/>
        <v>21.454425684355236</v>
      </c>
      <c r="M498" s="56">
        <f t="shared" si="262"/>
        <v>360.81047277578585</v>
      </c>
      <c r="N498" s="38">
        <f t="shared" si="263"/>
        <v>6.2132184733837654</v>
      </c>
      <c r="O498" s="38">
        <f t="shared" si="264"/>
        <v>1.4544256843552343</v>
      </c>
      <c r="P498" s="38">
        <f t="shared" si="265"/>
        <v>20</v>
      </c>
      <c r="Q498" s="38" t="s">
        <v>2</v>
      </c>
      <c r="R498" s="38" t="s">
        <v>2</v>
      </c>
      <c r="S498" s="38">
        <f t="shared" si="292"/>
        <v>0</v>
      </c>
      <c r="T498" s="39">
        <f t="shared" si="266"/>
        <v>0</v>
      </c>
      <c r="U498" s="56">
        <f t="shared" si="278"/>
        <v>65000</v>
      </c>
      <c r="V498" s="38">
        <f t="shared" si="288"/>
        <v>0</v>
      </c>
      <c r="W498" s="38">
        <f t="shared" si="289"/>
        <v>0</v>
      </c>
      <c r="X498" s="38">
        <f t="shared" si="267"/>
        <v>0</v>
      </c>
      <c r="Y498" s="38">
        <f t="shared" si="279"/>
        <v>0</v>
      </c>
      <c r="Z498" s="38">
        <f t="shared" si="280"/>
        <v>26.32441</v>
      </c>
      <c r="AA498" s="39">
        <f t="shared" si="281"/>
        <v>-26.32441</v>
      </c>
      <c r="AB498" s="56">
        <f t="shared" si="268"/>
        <v>10</v>
      </c>
      <c r="AC498" s="38">
        <f t="shared" si="290"/>
        <v>0</v>
      </c>
      <c r="AD498" s="38">
        <f t="shared" si="269"/>
        <v>34.4</v>
      </c>
      <c r="AE498" s="38">
        <f t="shared" si="270"/>
        <v>34.4</v>
      </c>
      <c r="AF498" s="38">
        <f t="shared" si="282"/>
        <v>1.3244100000000003</v>
      </c>
      <c r="AG498" s="38">
        <f t="shared" si="283"/>
        <v>0</v>
      </c>
      <c r="AH498" s="38">
        <f t="shared" si="284"/>
        <v>0</v>
      </c>
      <c r="AI498" s="38">
        <f t="shared" si="271"/>
        <v>0</v>
      </c>
      <c r="AJ498" s="38">
        <f t="shared" si="272"/>
        <v>0</v>
      </c>
      <c r="AK498" s="38">
        <f t="shared" si="273"/>
        <v>65000</v>
      </c>
      <c r="AL498" s="38">
        <f t="shared" si="285"/>
        <v>1.3244100000000003</v>
      </c>
      <c r="AM498" s="38" t="str">
        <f t="shared" si="274"/>
        <v>Y</v>
      </c>
      <c r="AN498" s="38">
        <f t="shared" si="286"/>
        <v>1.3244100000000003</v>
      </c>
      <c r="AO498" s="39">
        <f t="shared" si="287"/>
        <v>0</v>
      </c>
      <c r="AP498" s="32"/>
    </row>
    <row r="499" spans="1:42" x14ac:dyDescent="0.2">
      <c r="A499" s="51">
        <v>42756.666666666664</v>
      </c>
      <c r="B499" s="52">
        <f t="shared" si="293"/>
        <v>16</v>
      </c>
      <c r="C499" s="52">
        <v>44.6</v>
      </c>
      <c r="D499" s="38">
        <f t="shared" si="258"/>
        <v>44.6</v>
      </c>
      <c r="E499" s="38">
        <f t="shared" si="259"/>
        <v>35</v>
      </c>
      <c r="F499" s="38">
        <v>2.3115700000000001</v>
      </c>
      <c r="G499" s="38">
        <v>20.52413</v>
      </c>
      <c r="H499" s="38">
        <f t="shared" si="260"/>
        <v>22.835699999999999</v>
      </c>
      <c r="I499" s="38">
        <f t="shared" si="275"/>
        <v>9.6000000000000014</v>
      </c>
      <c r="J499" s="38">
        <f t="shared" si="276"/>
        <v>0</v>
      </c>
      <c r="K499" s="38">
        <f t="shared" si="277"/>
        <v>13.235699999999998</v>
      </c>
      <c r="L499" s="39">
        <f t="shared" si="261"/>
        <v>13.235699999999998</v>
      </c>
      <c r="M499" s="56">
        <f t="shared" si="262"/>
        <v>222.59179736518718</v>
      </c>
      <c r="N499" s="38">
        <f t="shared" si="263"/>
        <v>3.8330690813193362</v>
      </c>
      <c r="O499" s="38">
        <f t="shared" si="264"/>
        <v>0.89726671380712342</v>
      </c>
      <c r="P499" s="38">
        <f t="shared" si="265"/>
        <v>12.338433286192874</v>
      </c>
      <c r="Q499" s="38" t="s">
        <v>2</v>
      </c>
      <c r="R499" s="38" t="s">
        <v>2</v>
      </c>
      <c r="S499" s="38">
        <f t="shared" si="292"/>
        <v>0</v>
      </c>
      <c r="T499" s="39">
        <f t="shared" si="266"/>
        <v>0</v>
      </c>
      <c r="U499" s="56">
        <f t="shared" si="278"/>
        <v>65000</v>
      </c>
      <c r="V499" s="38">
        <f t="shared" si="288"/>
        <v>0</v>
      </c>
      <c r="W499" s="38">
        <f t="shared" si="289"/>
        <v>0</v>
      </c>
      <c r="X499" s="38">
        <f t="shared" si="267"/>
        <v>0</v>
      </c>
      <c r="Y499" s="38">
        <f t="shared" si="279"/>
        <v>0</v>
      </c>
      <c r="Z499" s="38">
        <f t="shared" si="280"/>
        <v>13.235699999999998</v>
      </c>
      <c r="AA499" s="39">
        <f t="shared" si="281"/>
        <v>-13.235699999999998</v>
      </c>
      <c r="AB499" s="56">
        <f t="shared" si="268"/>
        <v>21.764300000000002</v>
      </c>
      <c r="AC499" s="38">
        <f t="shared" si="290"/>
        <v>11.764300000000002</v>
      </c>
      <c r="AD499" s="38">
        <f t="shared" si="269"/>
        <v>22.835699999999999</v>
      </c>
      <c r="AE499" s="38">
        <f t="shared" si="270"/>
        <v>22.835699999999999</v>
      </c>
      <c r="AF499" s="38">
        <f t="shared" si="282"/>
        <v>0</v>
      </c>
      <c r="AG499" s="38">
        <f t="shared" si="283"/>
        <v>0</v>
      </c>
      <c r="AH499" s="38">
        <f t="shared" si="284"/>
        <v>0</v>
      </c>
      <c r="AI499" s="38">
        <f t="shared" si="271"/>
        <v>0</v>
      </c>
      <c r="AJ499" s="38">
        <f t="shared" si="272"/>
        <v>0</v>
      </c>
      <c r="AK499" s="38">
        <f t="shared" si="273"/>
        <v>65000</v>
      </c>
      <c r="AL499" s="38">
        <f t="shared" si="285"/>
        <v>0</v>
      </c>
      <c r="AM499" s="38" t="str">
        <f t="shared" si="274"/>
        <v>N</v>
      </c>
      <c r="AN499" s="38">
        <f t="shared" si="286"/>
        <v>0</v>
      </c>
      <c r="AO499" s="39">
        <f t="shared" si="287"/>
        <v>0</v>
      </c>
      <c r="AP499" s="32"/>
    </row>
    <row r="500" spans="1:42" x14ac:dyDescent="0.2">
      <c r="A500" s="51">
        <v>42756.708333333336</v>
      </c>
      <c r="B500" s="52">
        <f t="shared" si="293"/>
        <v>17</v>
      </c>
      <c r="C500" s="52">
        <v>44.4</v>
      </c>
      <c r="D500" s="38">
        <f t="shared" si="258"/>
        <v>44.4</v>
      </c>
      <c r="E500" s="38">
        <f t="shared" si="259"/>
        <v>35</v>
      </c>
      <c r="F500" s="38">
        <v>0.955681</v>
      </c>
      <c r="G500" s="38">
        <v>6.0992899999999999</v>
      </c>
      <c r="H500" s="38">
        <f t="shared" si="260"/>
        <v>7.0549710000000001</v>
      </c>
      <c r="I500" s="38">
        <f t="shared" si="275"/>
        <v>9.3999999999999986</v>
      </c>
      <c r="J500" s="38">
        <f t="shared" si="276"/>
        <v>2.3450289999999985</v>
      </c>
      <c r="K500" s="38">
        <f t="shared" si="277"/>
        <v>0</v>
      </c>
      <c r="L500" s="39">
        <f t="shared" si="261"/>
        <v>0</v>
      </c>
      <c r="M500" s="56">
        <f t="shared" si="262"/>
        <v>0</v>
      </c>
      <c r="N500" s="38">
        <f t="shared" si="263"/>
        <v>0</v>
      </c>
      <c r="O500" s="38">
        <f t="shared" si="264"/>
        <v>0</v>
      </c>
      <c r="P500" s="38">
        <f t="shared" si="265"/>
        <v>0</v>
      </c>
      <c r="Q500" s="38" t="s">
        <v>2</v>
      </c>
      <c r="R500" s="38" t="s">
        <v>2</v>
      </c>
      <c r="S500" s="38">
        <f t="shared" si="292"/>
        <v>2.3450289999999985</v>
      </c>
      <c r="T500" s="39">
        <f t="shared" si="266"/>
        <v>117.3198866005169</v>
      </c>
      <c r="U500" s="56">
        <f t="shared" si="278"/>
        <v>64882.680113399481</v>
      </c>
      <c r="V500" s="38">
        <f t="shared" si="288"/>
        <v>0</v>
      </c>
      <c r="W500" s="38">
        <f t="shared" si="289"/>
        <v>117.31988660051866</v>
      </c>
      <c r="X500" s="38">
        <f t="shared" si="267"/>
        <v>0</v>
      </c>
      <c r="Y500" s="38">
        <f t="shared" si="279"/>
        <v>2.3450290000000336</v>
      </c>
      <c r="Z500" s="38">
        <f t="shared" si="280"/>
        <v>0</v>
      </c>
      <c r="AA500" s="39">
        <f t="shared" si="281"/>
        <v>0</v>
      </c>
      <c r="AB500" s="56">
        <f t="shared" si="268"/>
        <v>35</v>
      </c>
      <c r="AC500" s="38">
        <f t="shared" si="290"/>
        <v>13.235699999999998</v>
      </c>
      <c r="AD500" s="38">
        <f t="shared" si="269"/>
        <v>9.3999999999999986</v>
      </c>
      <c r="AE500" s="38">
        <f t="shared" si="270"/>
        <v>7.0549710000000001</v>
      </c>
      <c r="AF500" s="38">
        <f t="shared" si="282"/>
        <v>0</v>
      </c>
      <c r="AG500" s="38">
        <f t="shared" si="283"/>
        <v>2.3450289999999967</v>
      </c>
      <c r="AH500" s="38">
        <f t="shared" si="284"/>
        <v>2.3450290000000336</v>
      </c>
      <c r="AI500" s="38">
        <f t="shared" si="271"/>
        <v>0</v>
      </c>
      <c r="AJ500" s="38">
        <f t="shared" si="272"/>
        <v>0</v>
      </c>
      <c r="AK500" s="38">
        <f t="shared" si="273"/>
        <v>64882.680113399481</v>
      </c>
      <c r="AL500" s="38">
        <f t="shared" si="285"/>
        <v>0</v>
      </c>
      <c r="AM500" s="38" t="str">
        <f t="shared" si="274"/>
        <v>N</v>
      </c>
      <c r="AN500" s="38">
        <f t="shared" si="286"/>
        <v>0</v>
      </c>
      <c r="AO500" s="39">
        <f t="shared" si="287"/>
        <v>0</v>
      </c>
      <c r="AP500" s="32"/>
    </row>
    <row r="501" spans="1:42" x14ac:dyDescent="0.2">
      <c r="A501" s="51">
        <v>42756.75</v>
      </c>
      <c r="B501" s="52">
        <f t="shared" si="293"/>
        <v>18</v>
      </c>
      <c r="C501" s="52">
        <v>45</v>
      </c>
      <c r="D501" s="38">
        <f t="shared" si="258"/>
        <v>45</v>
      </c>
      <c r="E501" s="38">
        <f t="shared" si="259"/>
        <v>35</v>
      </c>
      <c r="F501" s="38">
        <v>0.65418900000000002</v>
      </c>
      <c r="G501" s="38">
        <v>-1.5167529999999999E-2</v>
      </c>
      <c r="H501" s="38">
        <f t="shared" si="260"/>
        <v>0.63902146999999998</v>
      </c>
      <c r="I501" s="38">
        <f t="shared" si="275"/>
        <v>10</v>
      </c>
      <c r="J501" s="38">
        <f t="shared" si="276"/>
        <v>9.3609785300000006</v>
      </c>
      <c r="K501" s="38">
        <f t="shared" si="277"/>
        <v>0</v>
      </c>
      <c r="L501" s="39">
        <f t="shared" si="261"/>
        <v>0</v>
      </c>
      <c r="M501" s="56">
        <f t="shared" si="262"/>
        <v>0</v>
      </c>
      <c r="N501" s="38">
        <f t="shared" si="263"/>
        <v>0</v>
      </c>
      <c r="O501" s="38">
        <f t="shared" si="264"/>
        <v>0</v>
      </c>
      <c r="P501" s="38">
        <f t="shared" si="265"/>
        <v>0</v>
      </c>
      <c r="Q501" s="38" t="s">
        <v>2</v>
      </c>
      <c r="R501" s="38" t="s">
        <v>2</v>
      </c>
      <c r="S501" s="38">
        <f t="shared" si="292"/>
        <v>9.3609785300000006</v>
      </c>
      <c r="T501" s="39">
        <f t="shared" si="266"/>
        <v>468.32211440006671</v>
      </c>
      <c r="U501" s="56">
        <f t="shared" si="278"/>
        <v>64414.357998999418</v>
      </c>
      <c r="V501" s="38">
        <f t="shared" si="288"/>
        <v>0</v>
      </c>
      <c r="W501" s="38">
        <f t="shared" si="289"/>
        <v>468.32211440006358</v>
      </c>
      <c r="X501" s="38">
        <f t="shared" si="267"/>
        <v>0</v>
      </c>
      <c r="Y501" s="38">
        <f t="shared" si="279"/>
        <v>9.3609785299999384</v>
      </c>
      <c r="Z501" s="38">
        <f t="shared" si="280"/>
        <v>0</v>
      </c>
      <c r="AA501" s="39">
        <f t="shared" si="281"/>
        <v>0</v>
      </c>
      <c r="AB501" s="56">
        <f t="shared" si="268"/>
        <v>35</v>
      </c>
      <c r="AC501" s="38">
        <f t="shared" si="290"/>
        <v>0</v>
      </c>
      <c r="AD501" s="38">
        <f t="shared" si="269"/>
        <v>10</v>
      </c>
      <c r="AE501" s="38">
        <f t="shared" si="270"/>
        <v>0.63902146999999998</v>
      </c>
      <c r="AF501" s="38">
        <f t="shared" si="282"/>
        <v>0</v>
      </c>
      <c r="AG501" s="38">
        <f t="shared" si="283"/>
        <v>9.360978529999997</v>
      </c>
      <c r="AH501" s="38">
        <f t="shared" si="284"/>
        <v>9.3609785299999384</v>
      </c>
      <c r="AI501" s="38">
        <f t="shared" si="271"/>
        <v>0</v>
      </c>
      <c r="AJ501" s="38">
        <f t="shared" si="272"/>
        <v>0</v>
      </c>
      <c r="AK501" s="38">
        <f t="shared" si="273"/>
        <v>64414.357998999418</v>
      </c>
      <c r="AL501" s="38">
        <f t="shared" si="285"/>
        <v>0</v>
      </c>
      <c r="AM501" s="38" t="str">
        <f t="shared" si="274"/>
        <v>N</v>
      </c>
      <c r="AN501" s="38">
        <f t="shared" si="286"/>
        <v>0</v>
      </c>
      <c r="AO501" s="39">
        <f t="shared" si="287"/>
        <v>5.6843418860808015E-14</v>
      </c>
      <c r="AP501" s="32"/>
    </row>
    <row r="502" spans="1:42" x14ac:dyDescent="0.2">
      <c r="A502" s="51">
        <v>42756.791666666664</v>
      </c>
      <c r="B502" s="52">
        <f t="shared" si="293"/>
        <v>19</v>
      </c>
      <c r="C502" s="52">
        <v>45.2</v>
      </c>
      <c r="D502" s="38">
        <f t="shared" si="258"/>
        <v>45.2</v>
      </c>
      <c r="E502" s="38">
        <f t="shared" si="259"/>
        <v>35</v>
      </c>
      <c r="F502" s="38">
        <v>0.82665</v>
      </c>
      <c r="G502" s="38">
        <v>-1.5167529999999999E-2</v>
      </c>
      <c r="H502" s="38">
        <f t="shared" si="260"/>
        <v>0.81148246999999996</v>
      </c>
      <c r="I502" s="38">
        <f t="shared" si="275"/>
        <v>10.200000000000003</v>
      </c>
      <c r="J502" s="38">
        <f t="shared" si="276"/>
        <v>9.3885175300000032</v>
      </c>
      <c r="K502" s="38">
        <f t="shared" si="277"/>
        <v>0</v>
      </c>
      <c r="L502" s="39">
        <f t="shared" si="261"/>
        <v>0</v>
      </c>
      <c r="M502" s="56">
        <f t="shared" si="262"/>
        <v>0</v>
      </c>
      <c r="N502" s="38">
        <f t="shared" si="263"/>
        <v>0</v>
      </c>
      <c r="O502" s="38">
        <f t="shared" si="264"/>
        <v>0</v>
      </c>
      <c r="P502" s="38">
        <f t="shared" si="265"/>
        <v>0</v>
      </c>
      <c r="Q502" s="38" t="s">
        <v>2</v>
      </c>
      <c r="R502" s="38" t="s">
        <v>2</v>
      </c>
      <c r="S502" s="38">
        <f t="shared" si="292"/>
        <v>9.3885175300000032</v>
      </c>
      <c r="T502" s="39">
        <f t="shared" si="266"/>
        <v>469.69986808971913</v>
      </c>
      <c r="U502" s="56">
        <f t="shared" si="278"/>
        <v>63944.658130909702</v>
      </c>
      <c r="V502" s="38">
        <f t="shared" si="288"/>
        <v>0</v>
      </c>
      <c r="W502" s="38">
        <f t="shared" si="289"/>
        <v>469.69986808971589</v>
      </c>
      <c r="X502" s="38">
        <f t="shared" si="267"/>
        <v>0</v>
      </c>
      <c r="Y502" s="38">
        <f t="shared" si="279"/>
        <v>9.3885175299999375</v>
      </c>
      <c r="Z502" s="38">
        <f t="shared" si="280"/>
        <v>0</v>
      </c>
      <c r="AA502" s="39">
        <f t="shared" si="281"/>
        <v>0</v>
      </c>
      <c r="AB502" s="56">
        <f t="shared" si="268"/>
        <v>35</v>
      </c>
      <c r="AC502" s="38">
        <f t="shared" si="290"/>
        <v>0</v>
      </c>
      <c r="AD502" s="38">
        <f t="shared" si="269"/>
        <v>10.200000000000003</v>
      </c>
      <c r="AE502" s="38">
        <f t="shared" si="270"/>
        <v>0.81148246999999996</v>
      </c>
      <c r="AF502" s="38">
        <f t="shared" si="282"/>
        <v>0</v>
      </c>
      <c r="AG502" s="38">
        <f t="shared" si="283"/>
        <v>9.3885175300000014</v>
      </c>
      <c r="AH502" s="38">
        <f t="shared" si="284"/>
        <v>9.3885175299999375</v>
      </c>
      <c r="AI502" s="38">
        <f t="shared" si="271"/>
        <v>0</v>
      </c>
      <c r="AJ502" s="38">
        <f t="shared" si="272"/>
        <v>0</v>
      </c>
      <c r="AK502" s="38">
        <f t="shared" si="273"/>
        <v>63944.658130909702</v>
      </c>
      <c r="AL502" s="38">
        <f t="shared" si="285"/>
        <v>0</v>
      </c>
      <c r="AM502" s="38" t="str">
        <f t="shared" si="274"/>
        <v>N</v>
      </c>
      <c r="AN502" s="38">
        <f t="shared" si="286"/>
        <v>0</v>
      </c>
      <c r="AO502" s="39">
        <f t="shared" si="287"/>
        <v>6.3948846218409017E-14</v>
      </c>
      <c r="AP502" s="32"/>
    </row>
    <row r="503" spans="1:42" x14ac:dyDescent="0.2">
      <c r="A503" s="51">
        <v>42756.833333333336</v>
      </c>
      <c r="B503" s="52">
        <f t="shared" si="293"/>
        <v>20</v>
      </c>
      <c r="C503" s="52">
        <v>45</v>
      </c>
      <c r="D503" s="38">
        <f t="shared" si="258"/>
        <v>45</v>
      </c>
      <c r="E503" s="38">
        <f t="shared" si="259"/>
        <v>35</v>
      </c>
      <c r="F503" s="38">
        <v>0.17100399999999999</v>
      </c>
      <c r="G503" s="38">
        <v>-1.5167529999999999E-2</v>
      </c>
      <c r="H503" s="38">
        <f t="shared" si="260"/>
        <v>0.15583647</v>
      </c>
      <c r="I503" s="38">
        <f t="shared" si="275"/>
        <v>10</v>
      </c>
      <c r="J503" s="38">
        <f t="shared" si="276"/>
        <v>9.8441635299999994</v>
      </c>
      <c r="K503" s="38">
        <f t="shared" si="277"/>
        <v>0</v>
      </c>
      <c r="L503" s="39">
        <f t="shared" si="261"/>
        <v>0</v>
      </c>
      <c r="M503" s="56">
        <f t="shared" si="262"/>
        <v>0</v>
      </c>
      <c r="N503" s="38">
        <f t="shared" si="263"/>
        <v>0</v>
      </c>
      <c r="O503" s="38">
        <f t="shared" si="264"/>
        <v>0</v>
      </c>
      <c r="P503" s="38">
        <f t="shared" si="265"/>
        <v>0</v>
      </c>
      <c r="Q503" s="38" t="s">
        <v>2</v>
      </c>
      <c r="R503" s="38" t="s">
        <v>2</v>
      </c>
      <c r="S503" s="38">
        <f t="shared" si="292"/>
        <v>9.8441635299999994</v>
      </c>
      <c r="T503" s="39">
        <f t="shared" si="266"/>
        <v>492.49546552155419</v>
      </c>
      <c r="U503" s="56">
        <f t="shared" si="278"/>
        <v>63452.162665388147</v>
      </c>
      <c r="V503" s="38">
        <f t="shared" si="288"/>
        <v>0</v>
      </c>
      <c r="W503" s="38">
        <f t="shared" si="289"/>
        <v>492.49546552155516</v>
      </c>
      <c r="X503" s="38">
        <f t="shared" si="267"/>
        <v>0</v>
      </c>
      <c r="Y503" s="38">
        <f t="shared" si="279"/>
        <v>9.8441635300000172</v>
      </c>
      <c r="Z503" s="38">
        <f t="shared" si="280"/>
        <v>0</v>
      </c>
      <c r="AA503" s="39">
        <f t="shared" si="281"/>
        <v>0</v>
      </c>
      <c r="AB503" s="56">
        <f t="shared" si="268"/>
        <v>35</v>
      </c>
      <c r="AC503" s="38">
        <f t="shared" si="290"/>
        <v>0</v>
      </c>
      <c r="AD503" s="38">
        <f t="shared" si="269"/>
        <v>10</v>
      </c>
      <c r="AE503" s="38">
        <f t="shared" si="270"/>
        <v>0.15583647</v>
      </c>
      <c r="AF503" s="38">
        <f t="shared" si="282"/>
        <v>0</v>
      </c>
      <c r="AG503" s="38">
        <f t="shared" si="283"/>
        <v>9.844163530000003</v>
      </c>
      <c r="AH503" s="38">
        <f t="shared" si="284"/>
        <v>9.8441635300000172</v>
      </c>
      <c r="AI503" s="38">
        <f t="shared" si="271"/>
        <v>0</v>
      </c>
      <c r="AJ503" s="38">
        <f t="shared" si="272"/>
        <v>0</v>
      </c>
      <c r="AK503" s="38">
        <f t="shared" si="273"/>
        <v>63452.162665388147</v>
      </c>
      <c r="AL503" s="38">
        <f t="shared" si="285"/>
        <v>0</v>
      </c>
      <c r="AM503" s="38" t="str">
        <f t="shared" si="274"/>
        <v>N</v>
      </c>
      <c r="AN503" s="38">
        <f t="shared" si="286"/>
        <v>0</v>
      </c>
      <c r="AO503" s="39">
        <f t="shared" si="287"/>
        <v>0</v>
      </c>
      <c r="AP503" s="32"/>
    </row>
    <row r="504" spans="1:42" x14ac:dyDescent="0.2">
      <c r="A504" s="51">
        <v>42756.875</v>
      </c>
      <c r="B504" s="52">
        <f t="shared" si="293"/>
        <v>21</v>
      </c>
      <c r="C504" s="52">
        <v>44.4</v>
      </c>
      <c r="D504" s="38">
        <f t="shared" si="258"/>
        <v>44.4</v>
      </c>
      <c r="E504" s="38">
        <f t="shared" si="259"/>
        <v>35</v>
      </c>
      <c r="F504" s="38">
        <v>0.479819</v>
      </c>
      <c r="G504" s="38">
        <v>-1.5167529999999999E-2</v>
      </c>
      <c r="H504" s="38">
        <f t="shared" si="260"/>
        <v>0.46465147000000001</v>
      </c>
      <c r="I504" s="38">
        <f t="shared" si="275"/>
        <v>9.3999999999999986</v>
      </c>
      <c r="J504" s="38">
        <f t="shared" si="276"/>
        <v>8.9353485299999988</v>
      </c>
      <c r="K504" s="38">
        <f t="shared" si="277"/>
        <v>0</v>
      </c>
      <c r="L504" s="39">
        <f t="shared" si="261"/>
        <v>0</v>
      </c>
      <c r="M504" s="56">
        <f t="shared" si="262"/>
        <v>0</v>
      </c>
      <c r="N504" s="38">
        <f t="shared" si="263"/>
        <v>0</v>
      </c>
      <c r="O504" s="38">
        <f t="shared" si="264"/>
        <v>0</v>
      </c>
      <c r="P504" s="38">
        <f t="shared" si="265"/>
        <v>0</v>
      </c>
      <c r="Q504" s="38" t="s">
        <v>2</v>
      </c>
      <c r="R504" s="38" t="s">
        <v>2</v>
      </c>
      <c r="S504" s="38">
        <f t="shared" si="292"/>
        <v>8.9353485299999988</v>
      </c>
      <c r="T504" s="39">
        <f t="shared" si="266"/>
        <v>447.02819294588505</v>
      </c>
      <c r="U504" s="56">
        <f t="shared" si="278"/>
        <v>63005.13447244226</v>
      </c>
      <c r="V504" s="38">
        <f t="shared" si="288"/>
        <v>0</v>
      </c>
      <c r="W504" s="38">
        <f t="shared" si="289"/>
        <v>447.02819294588699</v>
      </c>
      <c r="X504" s="38">
        <f t="shared" si="267"/>
        <v>0</v>
      </c>
      <c r="Y504" s="38">
        <f t="shared" si="279"/>
        <v>8.9353485300000379</v>
      </c>
      <c r="Z504" s="38">
        <f t="shared" si="280"/>
        <v>0</v>
      </c>
      <c r="AA504" s="39">
        <f t="shared" si="281"/>
        <v>0</v>
      </c>
      <c r="AB504" s="56">
        <f t="shared" si="268"/>
        <v>35</v>
      </c>
      <c r="AC504" s="38">
        <f t="shared" si="290"/>
        <v>0</v>
      </c>
      <c r="AD504" s="38">
        <f t="shared" si="269"/>
        <v>9.3999999999999986</v>
      </c>
      <c r="AE504" s="38">
        <f t="shared" si="270"/>
        <v>0.46465147000000001</v>
      </c>
      <c r="AF504" s="38">
        <f t="shared" si="282"/>
        <v>0</v>
      </c>
      <c r="AG504" s="38">
        <f t="shared" si="283"/>
        <v>8.9353485299999988</v>
      </c>
      <c r="AH504" s="38">
        <f t="shared" si="284"/>
        <v>8.9353485300000379</v>
      </c>
      <c r="AI504" s="38">
        <f t="shared" si="271"/>
        <v>0</v>
      </c>
      <c r="AJ504" s="38">
        <f t="shared" si="272"/>
        <v>0</v>
      </c>
      <c r="AK504" s="38">
        <f t="shared" si="273"/>
        <v>63005.13447244226</v>
      </c>
      <c r="AL504" s="38">
        <f t="shared" si="285"/>
        <v>0</v>
      </c>
      <c r="AM504" s="38" t="str">
        <f t="shared" si="274"/>
        <v>N</v>
      </c>
      <c r="AN504" s="38">
        <f t="shared" si="286"/>
        <v>0</v>
      </c>
      <c r="AO504" s="39">
        <f t="shared" si="287"/>
        <v>0</v>
      </c>
      <c r="AP504" s="32"/>
    </row>
    <row r="505" spans="1:42" x14ac:dyDescent="0.2">
      <c r="A505" s="51">
        <v>42756.916666666664</v>
      </c>
      <c r="B505" s="52">
        <f t="shared" si="293"/>
        <v>22</v>
      </c>
      <c r="C505" s="52">
        <v>43.4</v>
      </c>
      <c r="D505" s="38">
        <f t="shared" si="258"/>
        <v>43.4</v>
      </c>
      <c r="E505" s="38">
        <f t="shared" si="259"/>
        <v>35</v>
      </c>
      <c r="F505" s="38">
        <v>0.93964499999999995</v>
      </c>
      <c r="G505" s="38">
        <v>-1.5167529999999999E-2</v>
      </c>
      <c r="H505" s="38">
        <f t="shared" si="260"/>
        <v>0.92447746999999991</v>
      </c>
      <c r="I505" s="38">
        <f t="shared" si="275"/>
        <v>8.3999999999999986</v>
      </c>
      <c r="J505" s="38">
        <f t="shared" si="276"/>
        <v>7.4755225299999983</v>
      </c>
      <c r="K505" s="38">
        <f t="shared" si="277"/>
        <v>0</v>
      </c>
      <c r="L505" s="39">
        <f t="shared" si="261"/>
        <v>0</v>
      </c>
      <c r="M505" s="56">
        <f t="shared" si="262"/>
        <v>0</v>
      </c>
      <c r="N505" s="38">
        <f t="shared" si="263"/>
        <v>0</v>
      </c>
      <c r="O505" s="38">
        <f t="shared" si="264"/>
        <v>0</v>
      </c>
      <c r="P505" s="38">
        <f t="shared" si="265"/>
        <v>0</v>
      </c>
      <c r="Q505" s="38" t="s">
        <v>2</v>
      </c>
      <c r="R505" s="38" t="s">
        <v>2</v>
      </c>
      <c r="S505" s="38">
        <f t="shared" si="292"/>
        <v>7.4755225299999983</v>
      </c>
      <c r="T505" s="39">
        <f t="shared" si="266"/>
        <v>373.99428983573739</v>
      </c>
      <c r="U505" s="56">
        <f t="shared" si="278"/>
        <v>62631.140182606519</v>
      </c>
      <c r="V505" s="38">
        <f t="shared" si="288"/>
        <v>0</v>
      </c>
      <c r="W505" s="38">
        <f t="shared" si="289"/>
        <v>373.99428983574035</v>
      </c>
      <c r="X505" s="38">
        <f t="shared" si="267"/>
        <v>0</v>
      </c>
      <c r="Y505" s="38">
        <f t="shared" si="279"/>
        <v>7.475522530000057</v>
      </c>
      <c r="Z505" s="38">
        <f t="shared" si="280"/>
        <v>0</v>
      </c>
      <c r="AA505" s="39">
        <f t="shared" si="281"/>
        <v>0</v>
      </c>
      <c r="AB505" s="56">
        <f t="shared" si="268"/>
        <v>35</v>
      </c>
      <c r="AC505" s="38">
        <f t="shared" si="290"/>
        <v>0</v>
      </c>
      <c r="AD505" s="38">
        <f t="shared" si="269"/>
        <v>8.3999999999999986</v>
      </c>
      <c r="AE505" s="38">
        <f t="shared" si="270"/>
        <v>0.92447746999999991</v>
      </c>
      <c r="AF505" s="38">
        <f t="shared" si="282"/>
        <v>0</v>
      </c>
      <c r="AG505" s="38">
        <f t="shared" si="283"/>
        <v>7.4755225299999992</v>
      </c>
      <c r="AH505" s="38">
        <f t="shared" si="284"/>
        <v>7.475522530000057</v>
      </c>
      <c r="AI505" s="38">
        <f t="shared" si="271"/>
        <v>0</v>
      </c>
      <c r="AJ505" s="38">
        <f t="shared" si="272"/>
        <v>0</v>
      </c>
      <c r="AK505" s="38">
        <f t="shared" si="273"/>
        <v>62631.140182606519</v>
      </c>
      <c r="AL505" s="38">
        <f t="shared" si="285"/>
        <v>0</v>
      </c>
      <c r="AM505" s="38" t="str">
        <f t="shared" si="274"/>
        <v>N</v>
      </c>
      <c r="AN505" s="38">
        <f t="shared" si="286"/>
        <v>0</v>
      </c>
      <c r="AO505" s="39">
        <f t="shared" si="287"/>
        <v>-5.6843418860808015E-14</v>
      </c>
      <c r="AP505" s="32"/>
    </row>
    <row r="506" spans="1:42" x14ac:dyDescent="0.2">
      <c r="A506" s="51">
        <v>42756.958333333336</v>
      </c>
      <c r="B506" s="52">
        <f t="shared" si="293"/>
        <v>23</v>
      </c>
      <c r="C506" s="52">
        <v>40.9</v>
      </c>
      <c r="D506" s="38">
        <f t="shared" si="258"/>
        <v>40.9</v>
      </c>
      <c r="E506" s="38">
        <f t="shared" si="259"/>
        <v>35</v>
      </c>
      <c r="F506" s="38">
        <v>0.929114</v>
      </c>
      <c r="G506" s="38">
        <v>-1.5167529999999999E-2</v>
      </c>
      <c r="H506" s="38">
        <f t="shared" si="260"/>
        <v>0.91394646999999996</v>
      </c>
      <c r="I506" s="38">
        <f t="shared" si="275"/>
        <v>5.8999999999999986</v>
      </c>
      <c r="J506" s="38">
        <f t="shared" si="276"/>
        <v>4.9860535299999986</v>
      </c>
      <c r="K506" s="38">
        <f t="shared" si="277"/>
        <v>0</v>
      </c>
      <c r="L506" s="39">
        <f t="shared" si="261"/>
        <v>0</v>
      </c>
      <c r="M506" s="56">
        <f t="shared" si="262"/>
        <v>0</v>
      </c>
      <c r="N506" s="38">
        <f t="shared" si="263"/>
        <v>0</v>
      </c>
      <c r="O506" s="38">
        <f t="shared" si="264"/>
        <v>0</v>
      </c>
      <c r="P506" s="38">
        <f t="shared" si="265"/>
        <v>0</v>
      </c>
      <c r="Q506" s="38">
        <f>SUM(N483:N506)</f>
        <v>60.581563031595493</v>
      </c>
      <c r="R506" s="38">
        <f>SUM(M483:M506)</f>
        <v>3518.0579103347964</v>
      </c>
      <c r="S506" s="38">
        <f t="shared" si="292"/>
        <v>4.9860535299999986</v>
      </c>
      <c r="T506" s="39">
        <f t="shared" si="266"/>
        <v>249.44818794296665</v>
      </c>
      <c r="U506" s="56">
        <f t="shared" si="278"/>
        <v>62381.691994663553</v>
      </c>
      <c r="V506" s="38">
        <f t="shared" si="288"/>
        <v>0</v>
      </c>
      <c r="W506" s="38">
        <f t="shared" si="289"/>
        <v>249.44818794296589</v>
      </c>
      <c r="X506" s="38">
        <f t="shared" si="267"/>
        <v>0</v>
      </c>
      <c r="Y506" s="38">
        <f t="shared" si="279"/>
        <v>4.9860535299999826</v>
      </c>
      <c r="Z506" s="38">
        <f t="shared" si="280"/>
        <v>0</v>
      </c>
      <c r="AA506" s="39">
        <f t="shared" si="281"/>
        <v>0</v>
      </c>
      <c r="AB506" s="56">
        <f t="shared" si="268"/>
        <v>35</v>
      </c>
      <c r="AC506" s="38">
        <f t="shared" si="290"/>
        <v>0</v>
      </c>
      <c r="AD506" s="38">
        <f t="shared" si="269"/>
        <v>5.8999999999999986</v>
      </c>
      <c r="AE506" s="38">
        <f t="shared" si="270"/>
        <v>0.91394646999999996</v>
      </c>
      <c r="AF506" s="38">
        <f t="shared" si="282"/>
        <v>0</v>
      </c>
      <c r="AG506" s="38">
        <f t="shared" si="283"/>
        <v>4.9860535299999995</v>
      </c>
      <c r="AH506" s="38">
        <f t="shared" si="284"/>
        <v>4.9860535299999826</v>
      </c>
      <c r="AI506" s="38">
        <f t="shared" si="271"/>
        <v>0</v>
      </c>
      <c r="AJ506" s="38">
        <f t="shared" si="272"/>
        <v>0</v>
      </c>
      <c r="AK506" s="38">
        <f t="shared" si="273"/>
        <v>62381.691994663553</v>
      </c>
      <c r="AL506" s="38">
        <f t="shared" si="285"/>
        <v>0</v>
      </c>
      <c r="AM506" s="38" t="str">
        <f t="shared" si="274"/>
        <v>N</v>
      </c>
      <c r="AN506" s="38">
        <f t="shared" si="286"/>
        <v>0</v>
      </c>
      <c r="AO506" s="39">
        <f t="shared" si="287"/>
        <v>0</v>
      </c>
      <c r="AP506" s="32"/>
    </row>
    <row r="507" spans="1:42" x14ac:dyDescent="0.2">
      <c r="A507" s="51">
        <v>42757</v>
      </c>
      <c r="B507" s="52">
        <v>0</v>
      </c>
      <c r="C507" s="52">
        <v>38.5</v>
      </c>
      <c r="D507" s="38">
        <f t="shared" si="258"/>
        <v>38.5</v>
      </c>
      <c r="E507" s="38">
        <f t="shared" si="259"/>
        <v>35</v>
      </c>
      <c r="F507" s="38">
        <v>1.2788200000000001</v>
      </c>
      <c r="G507" s="38">
        <v>-1.5167529999999999E-2</v>
      </c>
      <c r="H507" s="38">
        <f t="shared" si="260"/>
        <v>1.26365247</v>
      </c>
      <c r="I507" s="38">
        <f t="shared" si="275"/>
        <v>3.5</v>
      </c>
      <c r="J507" s="38">
        <f t="shared" si="276"/>
        <v>2.2363475299999998</v>
      </c>
      <c r="K507" s="38">
        <f t="shared" si="277"/>
        <v>0</v>
      </c>
      <c r="L507" s="39">
        <f t="shared" si="261"/>
        <v>0</v>
      </c>
      <c r="M507" s="56">
        <f t="shared" si="262"/>
        <v>0</v>
      </c>
      <c r="N507" s="38">
        <f t="shared" si="263"/>
        <v>0</v>
      </c>
      <c r="O507" s="38">
        <f t="shared" si="264"/>
        <v>0</v>
      </c>
      <c r="P507" s="38">
        <f t="shared" si="265"/>
        <v>0</v>
      </c>
      <c r="Q507" s="38" t="s">
        <v>2</v>
      </c>
      <c r="R507" s="38" t="s">
        <v>2</v>
      </c>
      <c r="S507" s="38">
        <f t="shared" si="292"/>
        <v>2.2363475299999998</v>
      </c>
      <c r="T507" s="39">
        <f t="shared" si="266"/>
        <v>111.88264137413489</v>
      </c>
      <c r="U507" s="56">
        <f t="shared" si="278"/>
        <v>62269.80935328942</v>
      </c>
      <c r="V507" s="38">
        <f t="shared" si="288"/>
        <v>0</v>
      </c>
      <c r="W507" s="38">
        <f t="shared" si="289"/>
        <v>111.88264137413353</v>
      </c>
      <c r="X507" s="38">
        <f t="shared" si="267"/>
        <v>0</v>
      </c>
      <c r="Y507" s="38">
        <f t="shared" si="279"/>
        <v>2.2363475299999722</v>
      </c>
      <c r="Z507" s="38">
        <f t="shared" si="280"/>
        <v>0</v>
      </c>
      <c r="AA507" s="39">
        <f t="shared" si="281"/>
        <v>0</v>
      </c>
      <c r="AB507" s="56">
        <f t="shared" si="268"/>
        <v>35</v>
      </c>
      <c r="AC507" s="38">
        <f t="shared" si="290"/>
        <v>0</v>
      </c>
      <c r="AD507" s="38">
        <f t="shared" si="269"/>
        <v>3.5</v>
      </c>
      <c r="AE507" s="38">
        <f t="shared" si="270"/>
        <v>1.26365247</v>
      </c>
      <c r="AF507" s="38">
        <f t="shared" si="282"/>
        <v>0</v>
      </c>
      <c r="AG507" s="38">
        <f t="shared" si="283"/>
        <v>2.2363475300000033</v>
      </c>
      <c r="AH507" s="38">
        <f t="shared" si="284"/>
        <v>2.2363475299999722</v>
      </c>
      <c r="AI507" s="38">
        <f t="shared" si="271"/>
        <v>0</v>
      </c>
      <c r="AJ507" s="38">
        <f t="shared" si="272"/>
        <v>0</v>
      </c>
      <c r="AK507" s="38">
        <f t="shared" si="273"/>
        <v>62269.80935328942</v>
      </c>
      <c r="AL507" s="38">
        <f t="shared" si="285"/>
        <v>0</v>
      </c>
      <c r="AM507" s="38" t="str">
        <f t="shared" si="274"/>
        <v>N</v>
      </c>
      <c r="AN507" s="38">
        <f t="shared" si="286"/>
        <v>0</v>
      </c>
      <c r="AO507" s="39">
        <f t="shared" si="287"/>
        <v>0</v>
      </c>
      <c r="AP507" s="32"/>
    </row>
    <row r="508" spans="1:42" x14ac:dyDescent="0.2">
      <c r="A508" s="51">
        <v>42757.041666666664</v>
      </c>
      <c r="B508" s="52">
        <f t="shared" ref="B508:B530" si="294">B507+1</f>
        <v>1</v>
      </c>
      <c r="C508" s="52">
        <v>36.6</v>
      </c>
      <c r="D508" s="38">
        <f t="shared" si="258"/>
        <v>36.6</v>
      </c>
      <c r="E508" s="38">
        <f t="shared" si="259"/>
        <v>35</v>
      </c>
      <c r="F508" s="38">
        <v>0.92530299999999999</v>
      </c>
      <c r="G508" s="38">
        <v>-1.5167529999999999E-2</v>
      </c>
      <c r="H508" s="38">
        <f t="shared" si="260"/>
        <v>0.91013546999999995</v>
      </c>
      <c r="I508" s="38">
        <f t="shared" si="275"/>
        <v>1.6000000000000014</v>
      </c>
      <c r="J508" s="38">
        <f t="shared" si="276"/>
        <v>0.68986453000000147</v>
      </c>
      <c r="K508" s="38">
        <f t="shared" si="277"/>
        <v>0</v>
      </c>
      <c r="L508" s="39">
        <f t="shared" si="261"/>
        <v>0</v>
      </c>
      <c r="M508" s="56">
        <f t="shared" si="262"/>
        <v>0</v>
      </c>
      <c r="N508" s="38">
        <f t="shared" si="263"/>
        <v>0</v>
      </c>
      <c r="O508" s="38">
        <f t="shared" si="264"/>
        <v>0</v>
      </c>
      <c r="P508" s="38">
        <f t="shared" si="265"/>
        <v>0</v>
      </c>
      <c r="Q508" s="38" t="s">
        <v>2</v>
      </c>
      <c r="R508" s="38" t="s">
        <v>2</v>
      </c>
      <c r="S508" s="38">
        <f t="shared" si="292"/>
        <v>0.68986453000000147</v>
      </c>
      <c r="T508" s="39">
        <f t="shared" si="266"/>
        <v>34.513359292920946</v>
      </c>
      <c r="U508" s="56">
        <f t="shared" si="278"/>
        <v>62235.2959939965</v>
      </c>
      <c r="V508" s="38">
        <f t="shared" si="288"/>
        <v>0</v>
      </c>
      <c r="W508" s="38">
        <f t="shared" si="289"/>
        <v>34.513359292919631</v>
      </c>
      <c r="X508" s="38">
        <f t="shared" si="267"/>
        <v>0</v>
      </c>
      <c r="Y508" s="38">
        <f t="shared" si="279"/>
        <v>0.68986452999997527</v>
      </c>
      <c r="Z508" s="38">
        <f t="shared" si="280"/>
        <v>0</v>
      </c>
      <c r="AA508" s="39">
        <f t="shared" si="281"/>
        <v>0</v>
      </c>
      <c r="AB508" s="56">
        <f t="shared" si="268"/>
        <v>35</v>
      </c>
      <c r="AC508" s="38">
        <f t="shared" si="290"/>
        <v>0</v>
      </c>
      <c r="AD508" s="38">
        <f t="shared" si="269"/>
        <v>1.6000000000000014</v>
      </c>
      <c r="AE508" s="38">
        <f t="shared" si="270"/>
        <v>0.91013546999999995</v>
      </c>
      <c r="AF508" s="38">
        <f t="shared" si="282"/>
        <v>0</v>
      </c>
      <c r="AG508" s="38">
        <f t="shared" si="283"/>
        <v>0.68986453000000125</v>
      </c>
      <c r="AH508" s="38">
        <f t="shared" si="284"/>
        <v>0.68986452999997527</v>
      </c>
      <c r="AI508" s="38">
        <f t="shared" si="271"/>
        <v>0</v>
      </c>
      <c r="AJ508" s="38">
        <f t="shared" si="272"/>
        <v>0</v>
      </c>
      <c r="AK508" s="38">
        <f t="shared" si="273"/>
        <v>62235.2959939965</v>
      </c>
      <c r="AL508" s="38">
        <f t="shared" si="285"/>
        <v>0</v>
      </c>
      <c r="AM508" s="38" t="str">
        <f t="shared" si="274"/>
        <v>N</v>
      </c>
      <c r="AN508" s="38">
        <f t="shared" si="286"/>
        <v>0</v>
      </c>
      <c r="AO508" s="39">
        <f t="shared" si="287"/>
        <v>0</v>
      </c>
      <c r="AP508" s="32"/>
    </row>
    <row r="509" spans="1:42" x14ac:dyDescent="0.2">
      <c r="A509" s="51">
        <v>42757.083333333336</v>
      </c>
      <c r="B509" s="52">
        <f t="shared" si="294"/>
        <v>2</v>
      </c>
      <c r="C509" s="52">
        <v>35.299999999999997</v>
      </c>
      <c r="D509" s="38">
        <f t="shared" si="258"/>
        <v>35.299999999999997</v>
      </c>
      <c r="E509" s="38">
        <f t="shared" si="259"/>
        <v>35</v>
      </c>
      <c r="F509" s="38">
        <v>0.71394299999999999</v>
      </c>
      <c r="G509" s="38">
        <v>-1.5167529999999999E-2</v>
      </c>
      <c r="H509" s="38">
        <f t="shared" si="260"/>
        <v>0.69877546999999995</v>
      </c>
      <c r="I509" s="38">
        <f t="shared" si="275"/>
        <v>0.29999999999999716</v>
      </c>
      <c r="J509" s="38">
        <f t="shared" si="276"/>
        <v>0</v>
      </c>
      <c r="K509" s="38">
        <f t="shared" si="277"/>
        <v>0.3987754700000028</v>
      </c>
      <c r="L509" s="39">
        <f t="shared" si="261"/>
        <v>0.3987754700000028</v>
      </c>
      <c r="M509" s="56">
        <f t="shared" si="262"/>
        <v>6.7064188983165165</v>
      </c>
      <c r="N509" s="38">
        <f t="shared" si="263"/>
        <v>0.11548568828589326</v>
      </c>
      <c r="O509" s="38">
        <f t="shared" si="264"/>
        <v>2.7033549832180672E-2</v>
      </c>
      <c r="P509" s="38">
        <f t="shared" si="265"/>
        <v>0.37174192016782209</v>
      </c>
      <c r="Q509" s="38" t="s">
        <v>2</v>
      </c>
      <c r="R509" s="38" t="s">
        <v>2</v>
      </c>
      <c r="S509" s="38">
        <f t="shared" si="292"/>
        <v>0</v>
      </c>
      <c r="T509" s="39">
        <f t="shared" si="266"/>
        <v>0</v>
      </c>
      <c r="U509" s="56">
        <f t="shared" si="278"/>
        <v>62242.002412894813</v>
      </c>
      <c r="V509" s="38">
        <f t="shared" si="288"/>
        <v>6.7064188983131316</v>
      </c>
      <c r="W509" s="38">
        <f t="shared" si="289"/>
        <v>0</v>
      </c>
      <c r="X509" s="38">
        <f t="shared" si="267"/>
        <v>0.39877546999980157</v>
      </c>
      <c r="Y509" s="38">
        <f t="shared" si="279"/>
        <v>0</v>
      </c>
      <c r="Z509" s="38">
        <f t="shared" si="280"/>
        <v>2.0122792321330962E-13</v>
      </c>
      <c r="AA509" s="39">
        <f t="shared" si="281"/>
        <v>-2.0122792321330962E-13</v>
      </c>
      <c r="AB509" s="56">
        <f t="shared" si="268"/>
        <v>34.999999999999801</v>
      </c>
      <c r="AC509" s="38">
        <f t="shared" si="290"/>
        <v>-1.9895196601282805E-13</v>
      </c>
      <c r="AD509" s="38">
        <f t="shared" si="269"/>
        <v>0.30000000000019611</v>
      </c>
      <c r="AE509" s="38">
        <f t="shared" si="270"/>
        <v>0.30000000000019611</v>
      </c>
      <c r="AF509" s="38">
        <f t="shared" si="282"/>
        <v>0.39877546999980384</v>
      </c>
      <c r="AG509" s="38">
        <f t="shared" si="283"/>
        <v>0</v>
      </c>
      <c r="AH509" s="38">
        <f t="shared" si="284"/>
        <v>0</v>
      </c>
      <c r="AI509" s="38">
        <f t="shared" si="271"/>
        <v>0.39877546999980157</v>
      </c>
      <c r="AJ509" s="38">
        <f t="shared" si="272"/>
        <v>6.7064188983131316</v>
      </c>
      <c r="AK509" s="38">
        <f t="shared" si="273"/>
        <v>62242.002412894813</v>
      </c>
      <c r="AL509" s="38">
        <f t="shared" si="285"/>
        <v>2.2759572004815709E-15</v>
      </c>
      <c r="AM509" s="38" t="str">
        <f t="shared" si="274"/>
        <v>N</v>
      </c>
      <c r="AN509" s="38">
        <f t="shared" si="286"/>
        <v>0</v>
      </c>
      <c r="AO509" s="39">
        <f t="shared" si="287"/>
        <v>0</v>
      </c>
      <c r="AP509" s="32"/>
    </row>
    <row r="510" spans="1:42" x14ac:dyDescent="0.2">
      <c r="A510" s="51">
        <v>42757.125</v>
      </c>
      <c r="B510" s="52">
        <f t="shared" si="294"/>
        <v>3</v>
      </c>
      <c r="C510" s="52">
        <v>33.1</v>
      </c>
      <c r="D510" s="38">
        <f t="shared" si="258"/>
        <v>33.1</v>
      </c>
      <c r="E510" s="38">
        <f t="shared" si="259"/>
        <v>33.1</v>
      </c>
      <c r="F510" s="38">
        <v>1.0593999999999999</v>
      </c>
      <c r="G510" s="38">
        <v>-1.5167529999999999E-2</v>
      </c>
      <c r="H510" s="38">
        <f t="shared" si="260"/>
        <v>1.0442324699999999</v>
      </c>
      <c r="I510" s="38">
        <f t="shared" si="275"/>
        <v>0</v>
      </c>
      <c r="J510" s="38">
        <f t="shared" si="276"/>
        <v>0</v>
      </c>
      <c r="K510" s="38">
        <f t="shared" si="277"/>
        <v>1.0442324699999999</v>
      </c>
      <c r="L510" s="39">
        <f t="shared" si="261"/>
        <v>1.0442324699999999</v>
      </c>
      <c r="M510" s="56">
        <f t="shared" si="262"/>
        <v>17.561412117560003</v>
      </c>
      <c r="N510" s="38">
        <f t="shared" si="263"/>
        <v>0.30241054076979096</v>
      </c>
      <c r="O510" s="38">
        <f t="shared" si="264"/>
        <v>7.0789987443625635E-2</v>
      </c>
      <c r="P510" s="38">
        <f t="shared" si="265"/>
        <v>0.97344248255637433</v>
      </c>
      <c r="Q510" s="38" t="s">
        <v>2</v>
      </c>
      <c r="R510" s="38" t="s">
        <v>2</v>
      </c>
      <c r="S510" s="38">
        <f t="shared" si="292"/>
        <v>0</v>
      </c>
      <c r="T510" s="39">
        <f t="shared" si="266"/>
        <v>0</v>
      </c>
      <c r="U510" s="56">
        <f t="shared" si="278"/>
        <v>62259.563825012374</v>
      </c>
      <c r="V510" s="38">
        <f t="shared" si="288"/>
        <v>17.561412117560394</v>
      </c>
      <c r="W510" s="38">
        <f t="shared" si="289"/>
        <v>0</v>
      </c>
      <c r="X510" s="38">
        <f t="shared" si="267"/>
        <v>1.0442324700000232</v>
      </c>
      <c r="Y510" s="38">
        <f t="shared" si="279"/>
        <v>0</v>
      </c>
      <c r="Z510" s="38">
        <f t="shared" si="280"/>
        <v>-2.3314683517128287E-14</v>
      </c>
      <c r="AA510" s="39">
        <f t="shared" si="281"/>
        <v>2.3314683517128287E-14</v>
      </c>
      <c r="AB510" s="56">
        <f t="shared" si="268"/>
        <v>33.100000000000023</v>
      </c>
      <c r="AC510" s="38">
        <f t="shared" si="290"/>
        <v>-1.8999999999997783</v>
      </c>
      <c r="AD510" s="38">
        <f t="shared" si="269"/>
        <v>0</v>
      </c>
      <c r="AE510" s="38">
        <f t="shared" si="270"/>
        <v>0</v>
      </c>
      <c r="AF510" s="38">
        <f t="shared" si="282"/>
        <v>1.0442324699999999</v>
      </c>
      <c r="AG510" s="38">
        <f t="shared" si="283"/>
        <v>0</v>
      </c>
      <c r="AH510" s="38">
        <f t="shared" si="284"/>
        <v>0</v>
      </c>
      <c r="AI510" s="38">
        <f t="shared" si="271"/>
        <v>1.0442324700000232</v>
      </c>
      <c r="AJ510" s="38">
        <f t="shared" si="272"/>
        <v>17.561412117560394</v>
      </c>
      <c r="AK510" s="38">
        <f t="shared" si="273"/>
        <v>62259.563825012374</v>
      </c>
      <c r="AL510" s="38">
        <f t="shared" si="285"/>
        <v>-2.3314683517128287E-14</v>
      </c>
      <c r="AM510" s="38" t="str">
        <f t="shared" si="274"/>
        <v>N</v>
      </c>
      <c r="AN510" s="38">
        <f t="shared" si="286"/>
        <v>0</v>
      </c>
      <c r="AO510" s="39">
        <f t="shared" si="287"/>
        <v>0</v>
      </c>
      <c r="AP510" s="32"/>
    </row>
    <row r="511" spans="1:42" x14ac:dyDescent="0.2">
      <c r="A511" s="51">
        <v>42757.166666666664</v>
      </c>
      <c r="B511" s="52">
        <f t="shared" si="294"/>
        <v>4</v>
      </c>
      <c r="C511" s="52">
        <v>32.799999999999997</v>
      </c>
      <c r="D511" s="38">
        <f t="shared" si="258"/>
        <v>32.799999999999997</v>
      </c>
      <c r="E511" s="38">
        <f t="shared" si="259"/>
        <v>32.799999999999997</v>
      </c>
      <c r="F511" s="38">
        <v>1.18204</v>
      </c>
      <c r="G511" s="38">
        <v>-1.5167529999999999E-2</v>
      </c>
      <c r="H511" s="38">
        <f t="shared" si="260"/>
        <v>1.1668724699999999</v>
      </c>
      <c r="I511" s="38">
        <f t="shared" si="275"/>
        <v>0</v>
      </c>
      <c r="J511" s="38">
        <f t="shared" si="276"/>
        <v>0</v>
      </c>
      <c r="K511" s="38">
        <f t="shared" si="277"/>
        <v>1.1668724699999999</v>
      </c>
      <c r="L511" s="39">
        <f t="shared" si="261"/>
        <v>1.1668724699999999</v>
      </c>
      <c r="M511" s="56">
        <f t="shared" si="262"/>
        <v>19.623914140790099</v>
      </c>
      <c r="N511" s="38">
        <f t="shared" si="263"/>
        <v>0.33792718077621325</v>
      </c>
      <c r="O511" s="38">
        <f t="shared" si="264"/>
        <v>7.9103925488557575E-2</v>
      </c>
      <c r="P511" s="38">
        <f t="shared" si="265"/>
        <v>1.0877685445114422</v>
      </c>
      <c r="Q511" s="38" t="s">
        <v>2</v>
      </c>
      <c r="R511" s="38" t="s">
        <v>2</v>
      </c>
      <c r="S511" s="38">
        <f t="shared" si="292"/>
        <v>0</v>
      </c>
      <c r="T511" s="39">
        <f t="shared" si="266"/>
        <v>0</v>
      </c>
      <c r="U511" s="56">
        <f t="shared" si="278"/>
        <v>62279.187739153167</v>
      </c>
      <c r="V511" s="38">
        <f t="shared" si="288"/>
        <v>19.623914140793204</v>
      </c>
      <c r="W511" s="38">
        <f t="shared" si="289"/>
        <v>0</v>
      </c>
      <c r="X511" s="38">
        <f t="shared" si="267"/>
        <v>1.1668724700001847</v>
      </c>
      <c r="Y511" s="38">
        <f t="shared" si="279"/>
        <v>0</v>
      </c>
      <c r="Z511" s="38">
        <f t="shared" si="280"/>
        <v>-1.8474111129762605E-13</v>
      </c>
      <c r="AA511" s="39">
        <f t="shared" si="281"/>
        <v>1.8474111129762605E-13</v>
      </c>
      <c r="AB511" s="56">
        <f t="shared" si="268"/>
        <v>32.800000000000182</v>
      </c>
      <c r="AC511" s="38">
        <f t="shared" si="290"/>
        <v>-0.29999999999984084</v>
      </c>
      <c r="AD511" s="38">
        <f t="shared" si="269"/>
        <v>-1.8474111129762605E-13</v>
      </c>
      <c r="AE511" s="38">
        <f t="shared" si="270"/>
        <v>-1.8474111129762605E-13</v>
      </c>
      <c r="AF511" s="38">
        <f t="shared" si="282"/>
        <v>1.1668724700001847</v>
      </c>
      <c r="AG511" s="38">
        <f t="shared" si="283"/>
        <v>0</v>
      </c>
      <c r="AH511" s="38">
        <f t="shared" si="284"/>
        <v>0</v>
      </c>
      <c r="AI511" s="38">
        <f t="shared" si="271"/>
        <v>1.1668724700001847</v>
      </c>
      <c r="AJ511" s="38">
        <f t="shared" si="272"/>
        <v>19.623914140793204</v>
      </c>
      <c r="AK511" s="38">
        <f t="shared" si="273"/>
        <v>62279.187739153167</v>
      </c>
      <c r="AL511" s="38">
        <f t="shared" si="285"/>
        <v>0</v>
      </c>
      <c r="AM511" s="38" t="str">
        <f t="shared" si="274"/>
        <v>N</v>
      </c>
      <c r="AN511" s="38">
        <f t="shared" si="286"/>
        <v>0</v>
      </c>
      <c r="AO511" s="39">
        <f t="shared" si="287"/>
        <v>0</v>
      </c>
      <c r="AP511" s="32"/>
    </row>
    <row r="512" spans="1:42" x14ac:dyDescent="0.2">
      <c r="A512" s="51">
        <v>42757.208333333336</v>
      </c>
      <c r="B512" s="52">
        <f t="shared" si="294"/>
        <v>5</v>
      </c>
      <c r="C512" s="52">
        <v>32.5</v>
      </c>
      <c r="D512" s="38">
        <f t="shared" si="258"/>
        <v>32.5</v>
      </c>
      <c r="E512" s="38">
        <f t="shared" si="259"/>
        <v>32.5</v>
      </c>
      <c r="F512" s="38">
        <v>0.77018799999999998</v>
      </c>
      <c r="G512" s="38">
        <v>-1.5167529999999999E-2</v>
      </c>
      <c r="H512" s="38">
        <f t="shared" si="260"/>
        <v>0.75502046999999994</v>
      </c>
      <c r="I512" s="38">
        <f t="shared" si="275"/>
        <v>0</v>
      </c>
      <c r="J512" s="38">
        <f t="shared" si="276"/>
        <v>0</v>
      </c>
      <c r="K512" s="38">
        <f t="shared" si="277"/>
        <v>0.75502046999999994</v>
      </c>
      <c r="L512" s="39">
        <f t="shared" si="261"/>
        <v>0.75502046999999994</v>
      </c>
      <c r="M512" s="56">
        <f t="shared" si="262"/>
        <v>12.697580291545473</v>
      </c>
      <c r="N512" s="38">
        <f t="shared" si="263"/>
        <v>0.21865451916560469</v>
      </c>
      <c r="O512" s="38">
        <f t="shared" si="264"/>
        <v>5.1183899300679979E-2</v>
      </c>
      <c r="P512" s="38">
        <f t="shared" si="265"/>
        <v>0.70383657069931993</v>
      </c>
      <c r="Q512" s="38" t="s">
        <v>2</v>
      </c>
      <c r="R512" s="38" t="s">
        <v>2</v>
      </c>
      <c r="S512" s="38">
        <f t="shared" si="292"/>
        <v>0</v>
      </c>
      <c r="T512" s="39">
        <f t="shared" si="266"/>
        <v>0</v>
      </c>
      <c r="U512" s="56">
        <f t="shared" si="278"/>
        <v>62291.885319444715</v>
      </c>
      <c r="V512" s="38">
        <f t="shared" si="288"/>
        <v>12.697580291547638</v>
      </c>
      <c r="W512" s="38">
        <f t="shared" si="289"/>
        <v>0</v>
      </c>
      <c r="X512" s="38">
        <f t="shared" si="267"/>
        <v>0.75502047000012873</v>
      </c>
      <c r="Y512" s="38">
        <f t="shared" si="279"/>
        <v>0</v>
      </c>
      <c r="Z512" s="38">
        <f t="shared" si="280"/>
        <v>-1.2878587085651816E-13</v>
      </c>
      <c r="AA512" s="39">
        <f t="shared" si="281"/>
        <v>1.2878587085651816E-13</v>
      </c>
      <c r="AB512" s="56">
        <f t="shared" si="268"/>
        <v>32.500000000000128</v>
      </c>
      <c r="AC512" s="38">
        <f t="shared" si="290"/>
        <v>-0.300000000000054</v>
      </c>
      <c r="AD512" s="38">
        <f t="shared" si="269"/>
        <v>-1.2789769243681803E-13</v>
      </c>
      <c r="AE512" s="38">
        <f t="shared" si="270"/>
        <v>-1.2789769243681803E-13</v>
      </c>
      <c r="AF512" s="38">
        <f t="shared" si="282"/>
        <v>0.75502047000012784</v>
      </c>
      <c r="AG512" s="38">
        <f t="shared" si="283"/>
        <v>0</v>
      </c>
      <c r="AH512" s="38">
        <f t="shared" si="284"/>
        <v>0</v>
      </c>
      <c r="AI512" s="38">
        <f t="shared" si="271"/>
        <v>0.75502047000012873</v>
      </c>
      <c r="AJ512" s="38">
        <f t="shared" si="272"/>
        <v>12.697580291547638</v>
      </c>
      <c r="AK512" s="38">
        <f t="shared" si="273"/>
        <v>62291.885319444715</v>
      </c>
      <c r="AL512" s="38">
        <f t="shared" si="285"/>
        <v>-8.8817841970012523E-16</v>
      </c>
      <c r="AM512" s="38" t="str">
        <f t="shared" si="274"/>
        <v>N</v>
      </c>
      <c r="AN512" s="38">
        <f t="shared" si="286"/>
        <v>0</v>
      </c>
      <c r="AO512" s="39">
        <f t="shared" si="287"/>
        <v>0</v>
      </c>
      <c r="AP512" s="32"/>
    </row>
    <row r="513" spans="1:42" x14ac:dyDescent="0.2">
      <c r="A513" s="51">
        <v>42757.25</v>
      </c>
      <c r="B513" s="52">
        <f t="shared" si="294"/>
        <v>6</v>
      </c>
      <c r="C513" s="52">
        <v>32.6</v>
      </c>
      <c r="D513" s="38">
        <f t="shared" si="258"/>
        <v>32.6</v>
      </c>
      <c r="E513" s="38">
        <f t="shared" si="259"/>
        <v>32.6</v>
      </c>
      <c r="F513" s="38">
        <v>2.0289000000000001</v>
      </c>
      <c r="G513" s="38">
        <v>-1.5167529999999999E-2</v>
      </c>
      <c r="H513" s="38">
        <f t="shared" si="260"/>
        <v>2.0137324700000003</v>
      </c>
      <c r="I513" s="38">
        <f t="shared" si="275"/>
        <v>0</v>
      </c>
      <c r="J513" s="38">
        <f t="shared" si="276"/>
        <v>0</v>
      </c>
      <c r="K513" s="38">
        <f t="shared" si="277"/>
        <v>2.0137324700000003</v>
      </c>
      <c r="L513" s="39">
        <f t="shared" si="261"/>
        <v>2.0137324700000003</v>
      </c>
      <c r="M513" s="56">
        <f t="shared" si="262"/>
        <v>33.866008591154078</v>
      </c>
      <c r="N513" s="38">
        <f t="shared" si="263"/>
        <v>0.58317849972467051</v>
      </c>
      <c r="O513" s="38">
        <f t="shared" si="264"/>
        <v>0.13651375566412072</v>
      </c>
      <c r="P513" s="38">
        <f t="shared" si="265"/>
        <v>1.8772187143358794</v>
      </c>
      <c r="Q513" s="38" t="s">
        <v>2</v>
      </c>
      <c r="R513" s="38" t="s">
        <v>2</v>
      </c>
      <c r="S513" s="38">
        <f t="shared" si="292"/>
        <v>0</v>
      </c>
      <c r="T513" s="39">
        <f t="shared" si="266"/>
        <v>0</v>
      </c>
      <c r="U513" s="56">
        <f t="shared" si="278"/>
        <v>62325.751328035869</v>
      </c>
      <c r="V513" s="38">
        <f t="shared" si="288"/>
        <v>33.866008591154241</v>
      </c>
      <c r="W513" s="38">
        <f t="shared" si="289"/>
        <v>0</v>
      </c>
      <c r="X513" s="38">
        <f t="shared" si="267"/>
        <v>2.0137324700000101</v>
      </c>
      <c r="Y513" s="38">
        <f t="shared" si="279"/>
        <v>0</v>
      </c>
      <c r="Z513" s="38">
        <f t="shared" si="280"/>
        <v>-9.7699626167013776E-15</v>
      </c>
      <c r="AA513" s="39">
        <f t="shared" si="281"/>
        <v>9.7699626167013776E-15</v>
      </c>
      <c r="AB513" s="56">
        <f t="shared" si="268"/>
        <v>32.600000000000009</v>
      </c>
      <c r="AC513" s="38">
        <f t="shared" si="290"/>
        <v>9.9999999999880629E-2</v>
      </c>
      <c r="AD513" s="38">
        <f t="shared" si="269"/>
        <v>0</v>
      </c>
      <c r="AE513" s="38">
        <f t="shared" si="270"/>
        <v>0</v>
      </c>
      <c r="AF513" s="38">
        <f t="shared" si="282"/>
        <v>2.0137324700000003</v>
      </c>
      <c r="AG513" s="38">
        <f t="shared" si="283"/>
        <v>0</v>
      </c>
      <c r="AH513" s="38">
        <f t="shared" si="284"/>
        <v>0</v>
      </c>
      <c r="AI513" s="38">
        <f t="shared" si="271"/>
        <v>2.0137324700000101</v>
      </c>
      <c r="AJ513" s="38">
        <f t="shared" si="272"/>
        <v>33.866008591154241</v>
      </c>
      <c r="AK513" s="38">
        <f t="shared" si="273"/>
        <v>62325.751328035869</v>
      </c>
      <c r="AL513" s="38">
        <f t="shared" si="285"/>
        <v>-9.7699626167013776E-15</v>
      </c>
      <c r="AM513" s="38" t="str">
        <f t="shared" si="274"/>
        <v>N</v>
      </c>
      <c r="AN513" s="38">
        <f t="shared" si="286"/>
        <v>0</v>
      </c>
      <c r="AO513" s="39">
        <f t="shared" si="287"/>
        <v>0</v>
      </c>
      <c r="AP513" s="32"/>
    </row>
    <row r="514" spans="1:42" x14ac:dyDescent="0.2">
      <c r="A514" s="51">
        <v>42757.291666666664</v>
      </c>
      <c r="B514" s="52">
        <f t="shared" si="294"/>
        <v>7</v>
      </c>
      <c r="C514" s="52">
        <v>32.799999999999997</v>
      </c>
      <c r="D514" s="38">
        <f t="shared" si="258"/>
        <v>32.799999999999997</v>
      </c>
      <c r="E514" s="38">
        <f t="shared" si="259"/>
        <v>32.799999999999997</v>
      </c>
      <c r="F514" s="38">
        <v>2.5525500000000001</v>
      </c>
      <c r="G514" s="38">
        <v>5.5281799999999999</v>
      </c>
      <c r="H514" s="38">
        <f t="shared" si="260"/>
        <v>8.0807299999999991</v>
      </c>
      <c r="I514" s="38">
        <f t="shared" si="275"/>
        <v>0</v>
      </c>
      <c r="J514" s="38">
        <f t="shared" si="276"/>
        <v>0</v>
      </c>
      <c r="K514" s="38">
        <f t="shared" si="277"/>
        <v>8.0807299999999991</v>
      </c>
      <c r="L514" s="39">
        <f t="shared" si="261"/>
        <v>8.0807299999999991</v>
      </c>
      <c r="M514" s="56">
        <f t="shared" si="262"/>
        <v>135.89792868701988</v>
      </c>
      <c r="N514" s="38">
        <f t="shared" si="263"/>
        <v>2.3401857338478207</v>
      </c>
      <c r="O514" s="38">
        <f t="shared" si="264"/>
        <v>0.54780404906900559</v>
      </c>
      <c r="P514" s="38">
        <f t="shared" si="265"/>
        <v>7.5329259509309932</v>
      </c>
      <c r="Q514" s="38" t="s">
        <v>2</v>
      </c>
      <c r="R514" s="38" t="s">
        <v>2</v>
      </c>
      <c r="S514" s="38">
        <f t="shared" si="292"/>
        <v>0</v>
      </c>
      <c r="T514" s="39">
        <f t="shared" si="266"/>
        <v>0</v>
      </c>
      <c r="U514" s="56">
        <f t="shared" si="278"/>
        <v>62461.649256722885</v>
      </c>
      <c r="V514" s="38">
        <f t="shared" si="288"/>
        <v>135.89792868701625</v>
      </c>
      <c r="W514" s="38">
        <f t="shared" si="289"/>
        <v>0</v>
      </c>
      <c r="X514" s="38">
        <f t="shared" si="267"/>
        <v>8.0807299999997824</v>
      </c>
      <c r="Y514" s="38">
        <f t="shared" si="279"/>
        <v>0</v>
      </c>
      <c r="Z514" s="38">
        <f t="shared" si="280"/>
        <v>2.1671553440683056E-13</v>
      </c>
      <c r="AA514" s="39">
        <f t="shared" si="281"/>
        <v>-2.1671553440683056E-13</v>
      </c>
      <c r="AB514" s="56">
        <f t="shared" si="268"/>
        <v>32.799999999999784</v>
      </c>
      <c r="AC514" s="38">
        <f t="shared" si="290"/>
        <v>0.19999999999977547</v>
      </c>
      <c r="AD514" s="38">
        <f t="shared" si="269"/>
        <v>2.1316282072803006E-13</v>
      </c>
      <c r="AE514" s="38">
        <f t="shared" si="270"/>
        <v>2.1316282072803006E-13</v>
      </c>
      <c r="AF514" s="38">
        <f t="shared" si="282"/>
        <v>8.0807299999997859</v>
      </c>
      <c r="AG514" s="38">
        <f t="shared" si="283"/>
        <v>0</v>
      </c>
      <c r="AH514" s="38">
        <f t="shared" si="284"/>
        <v>0</v>
      </c>
      <c r="AI514" s="38">
        <f t="shared" si="271"/>
        <v>8.0807299999997824</v>
      </c>
      <c r="AJ514" s="38">
        <f t="shared" si="272"/>
        <v>135.89792868701625</v>
      </c>
      <c r="AK514" s="38">
        <f t="shared" si="273"/>
        <v>62461.649256722885</v>
      </c>
      <c r="AL514" s="38">
        <f t="shared" si="285"/>
        <v>0</v>
      </c>
      <c r="AM514" s="38" t="str">
        <f t="shared" si="274"/>
        <v>Y</v>
      </c>
      <c r="AN514" s="38">
        <f t="shared" si="286"/>
        <v>0</v>
      </c>
      <c r="AO514" s="39">
        <f t="shared" si="287"/>
        <v>0</v>
      </c>
      <c r="AP514" s="32"/>
    </row>
    <row r="515" spans="1:42" x14ac:dyDescent="0.2">
      <c r="A515" s="51">
        <v>42757.333333333336</v>
      </c>
      <c r="B515" s="52">
        <f t="shared" si="294"/>
        <v>8</v>
      </c>
      <c r="C515" s="52">
        <v>34</v>
      </c>
      <c r="D515" s="38">
        <f t="shared" ref="D515:D578" si="295">C515/$AQ$36*$AQ$37</f>
        <v>34</v>
      </c>
      <c r="E515" s="38">
        <f t="shared" ref="E515:E578" si="296">IF(D515&lt;$AQ$33, D515, $AQ$33)</f>
        <v>34</v>
      </c>
      <c r="F515" s="38">
        <v>3.9551400000000001</v>
      </c>
      <c r="G515" s="38">
        <v>19.839980000000001</v>
      </c>
      <c r="H515" s="38">
        <f t="shared" ref="H515:H578" si="297">(F515+G515)</f>
        <v>23.795120000000001</v>
      </c>
      <c r="I515" s="38">
        <f t="shared" si="275"/>
        <v>0</v>
      </c>
      <c r="J515" s="38">
        <f t="shared" si="276"/>
        <v>0</v>
      </c>
      <c r="K515" s="38">
        <f t="shared" si="277"/>
        <v>23.795120000000001</v>
      </c>
      <c r="L515" s="39">
        <f t="shared" ref="L515:L578" si="298">IF(K515&gt;$AQ$13+$AQ$31,$AQ$13+$AQ$31,K515)</f>
        <v>21.454425684355236</v>
      </c>
      <c r="M515" s="56">
        <f t="shared" ref="M515:M578" si="299">L515*1000/$AQ$30</f>
        <v>360.81047277578585</v>
      </c>
      <c r="N515" s="38">
        <f t="shared" ref="N515:N578" si="300">M515/$AQ$4*$AQ$12/1000</f>
        <v>6.2132184733837654</v>
      </c>
      <c r="O515" s="38">
        <f t="shared" ref="O515:O578" si="301">(M515*$AQ$23/1000)+(N515*$AQ$6/1000)</f>
        <v>1.4544256843552343</v>
      </c>
      <c r="P515" s="38">
        <f t="shared" ref="P515:P578" si="302">M515*$AQ$9/1000</f>
        <v>20</v>
      </c>
      <c r="Q515" s="38" t="s">
        <v>2</v>
      </c>
      <c r="R515" s="38" t="s">
        <v>2</v>
      </c>
      <c r="S515" s="38">
        <f t="shared" si="292"/>
        <v>0</v>
      </c>
      <c r="T515" s="39">
        <f t="shared" ref="T515:T578" si="303">S515/$AQ$16*1000</f>
        <v>0</v>
      </c>
      <c r="U515" s="56">
        <f t="shared" si="278"/>
        <v>62822.459729498674</v>
      </c>
      <c r="V515" s="38">
        <f t="shared" si="288"/>
        <v>360.81047277578909</v>
      </c>
      <c r="W515" s="38">
        <f t="shared" si="289"/>
        <v>0</v>
      </c>
      <c r="X515" s="38">
        <f t="shared" ref="X515:X578" si="304">V515*$AQ$30/1000</f>
        <v>21.454425684355428</v>
      </c>
      <c r="Y515" s="38">
        <f t="shared" si="279"/>
        <v>0</v>
      </c>
      <c r="Z515" s="38">
        <f t="shared" si="280"/>
        <v>2.3406943156445728</v>
      </c>
      <c r="AA515" s="39">
        <f t="shared" si="281"/>
        <v>-2.3406943156445728</v>
      </c>
      <c r="AB515" s="56">
        <f t="shared" ref="AB515:AB578" si="305">IF(E515+AA515&gt; $AQ$34, E515+AA515, $AQ$34)</f>
        <v>31.659305684355427</v>
      </c>
      <c r="AC515" s="38">
        <f t="shared" si="290"/>
        <v>-1.1406943156443567</v>
      </c>
      <c r="AD515" s="38">
        <f t="shared" ref="AD515:AD578" si="306">D515-AB515</f>
        <v>2.3406943156445728</v>
      </c>
      <c r="AE515" s="38">
        <f t="shared" ref="AE515:AE578" si="307">IF(AD515&gt;H515, H515, AD515)</f>
        <v>2.3406943156445728</v>
      </c>
      <c r="AF515" s="38">
        <f t="shared" si="282"/>
        <v>21.454425684355428</v>
      </c>
      <c r="AG515" s="38">
        <f t="shared" si="283"/>
        <v>0</v>
      </c>
      <c r="AH515" s="38">
        <f t="shared" si="284"/>
        <v>0</v>
      </c>
      <c r="AI515" s="38">
        <f t="shared" ref="AI515:AI578" si="308">IF(AD515-AE515&gt;0, 0, X515)</f>
        <v>21.454425684355428</v>
      </c>
      <c r="AJ515" s="38">
        <f t="shared" ref="AJ515:AJ578" si="309">V515</f>
        <v>360.81047277578909</v>
      </c>
      <c r="AK515" s="38">
        <f t="shared" ref="AK515:AK578" si="310">U515</f>
        <v>62822.459729498674</v>
      </c>
      <c r="AL515" s="38">
        <f t="shared" si="285"/>
        <v>0</v>
      </c>
      <c r="AM515" s="38" t="str">
        <f t="shared" ref="AM515:AM578" si="311">IF(AND(B516&gt;7,B516&lt;17),"Y","N")</f>
        <v>Y</v>
      </c>
      <c r="AN515" s="38">
        <f t="shared" si="286"/>
        <v>0</v>
      </c>
      <c r="AO515" s="39">
        <f t="shared" si="287"/>
        <v>0</v>
      </c>
      <c r="AP515" s="32"/>
    </row>
    <row r="516" spans="1:42" x14ac:dyDescent="0.2">
      <c r="A516" s="51">
        <v>42757.375</v>
      </c>
      <c r="B516" s="52">
        <f t="shared" si="294"/>
        <v>9</v>
      </c>
      <c r="C516" s="52">
        <v>36.299999999999997</v>
      </c>
      <c r="D516" s="38">
        <f t="shared" si="295"/>
        <v>36.299999999999997</v>
      </c>
      <c r="E516" s="38">
        <f t="shared" si="296"/>
        <v>35</v>
      </c>
      <c r="F516" s="38">
        <v>6.0821699999999996</v>
      </c>
      <c r="G516" s="38">
        <v>32.205539999999999</v>
      </c>
      <c r="H516" s="38">
        <f t="shared" si="297"/>
        <v>38.287709999999997</v>
      </c>
      <c r="I516" s="38">
        <f t="shared" ref="I516:I579" si="312">D516-E516</f>
        <v>1.2999999999999972</v>
      </c>
      <c r="J516" s="38">
        <f t="shared" ref="J516:J579" si="313">IF(I516-H516&gt;0, I516-H516, 0)</f>
        <v>0</v>
      </c>
      <c r="K516" s="38">
        <f t="shared" ref="K516:K579" si="314">IF(J516=0, H516-I516, 0)</f>
        <v>36.98771</v>
      </c>
      <c r="L516" s="39">
        <f t="shared" si="298"/>
        <v>21.454425684355236</v>
      </c>
      <c r="M516" s="56">
        <f t="shared" si="299"/>
        <v>360.81047277578585</v>
      </c>
      <c r="N516" s="38">
        <f t="shared" si="300"/>
        <v>6.2132184733837654</v>
      </c>
      <c r="O516" s="38">
        <f t="shared" si="301"/>
        <v>1.4544256843552343</v>
      </c>
      <c r="P516" s="38">
        <f t="shared" si="302"/>
        <v>20</v>
      </c>
      <c r="Q516" s="38" t="s">
        <v>2</v>
      </c>
      <c r="R516" s="38" t="s">
        <v>2</v>
      </c>
      <c r="S516" s="38">
        <f t="shared" si="292"/>
        <v>0</v>
      </c>
      <c r="T516" s="39">
        <f t="shared" si="303"/>
        <v>0</v>
      </c>
      <c r="U516" s="56">
        <f t="shared" ref="U516:U579" si="315">IF(U515+M516-T516&gt;$AQ$27, IF(U515+M516-T516&lt;$AQ$28, U515+M516-T516,$AQ$28), $AQ$27)</f>
        <v>63183.270202274463</v>
      </c>
      <c r="V516" s="38">
        <f t="shared" si="288"/>
        <v>360.81047277578909</v>
      </c>
      <c r="W516" s="38">
        <f t="shared" si="289"/>
        <v>0</v>
      </c>
      <c r="X516" s="38">
        <f t="shared" si="304"/>
        <v>21.454425684355428</v>
      </c>
      <c r="Y516" s="38">
        <f t="shared" ref="Y516:Y579" si="316">$AQ$16*W516/1000</f>
        <v>0</v>
      </c>
      <c r="Z516" s="38">
        <f t="shared" ref="Z516:Z579" si="317">K516-X516</f>
        <v>15.533284315644572</v>
      </c>
      <c r="AA516" s="39">
        <f t="shared" ref="AA516:AA579" si="318">-Z516</f>
        <v>-15.533284315644572</v>
      </c>
      <c r="AB516" s="56">
        <f t="shared" si="305"/>
        <v>19.466715684355428</v>
      </c>
      <c r="AC516" s="38">
        <f t="shared" si="290"/>
        <v>-12.192589999999999</v>
      </c>
      <c r="AD516" s="38">
        <f t="shared" si="306"/>
        <v>16.833284315644569</v>
      </c>
      <c r="AE516" s="38">
        <f t="shared" si="307"/>
        <v>16.833284315644569</v>
      </c>
      <c r="AF516" s="38">
        <f t="shared" ref="AF516:AF579" si="319">H516-AE516</f>
        <v>21.454425684355428</v>
      </c>
      <c r="AG516" s="38">
        <f t="shared" ref="AG516:AG579" si="320">D516-(AB516+AE516)</f>
        <v>0</v>
      </c>
      <c r="AH516" s="38">
        <f t="shared" ref="AH516:AH579" si="321">Y516</f>
        <v>0</v>
      </c>
      <c r="AI516" s="38">
        <f t="shared" si="308"/>
        <v>21.454425684355428</v>
      </c>
      <c r="AJ516" s="38">
        <f t="shared" si="309"/>
        <v>360.81047277578909</v>
      </c>
      <c r="AK516" s="38">
        <f t="shared" si="310"/>
        <v>63183.270202274463</v>
      </c>
      <c r="AL516" s="38">
        <f t="shared" ref="AL516:AL579" si="322">H516-AE516-AI516</f>
        <v>0</v>
      </c>
      <c r="AM516" s="38" t="str">
        <f t="shared" si="311"/>
        <v>Y</v>
      </c>
      <c r="AN516" s="38">
        <f t="shared" ref="AN516:AN579" si="323">IF(AM516="Y", AL516, 0)</f>
        <v>0</v>
      </c>
      <c r="AO516" s="39">
        <f t="shared" ref="AO516:AO579" si="324">D516-(AB516+AE516+AH516)</f>
        <v>0</v>
      </c>
      <c r="AP516" s="32"/>
    </row>
    <row r="517" spans="1:42" x14ac:dyDescent="0.2">
      <c r="A517" s="51">
        <v>42757.416666666664</v>
      </c>
      <c r="B517" s="52">
        <f t="shared" si="294"/>
        <v>10</v>
      </c>
      <c r="C517" s="52">
        <v>38.6</v>
      </c>
      <c r="D517" s="38">
        <f t="shared" si="295"/>
        <v>38.6</v>
      </c>
      <c r="E517" s="38">
        <f t="shared" si="296"/>
        <v>35</v>
      </c>
      <c r="F517" s="38">
        <v>6.91486</v>
      </c>
      <c r="G517" s="38">
        <v>41.257719999999999</v>
      </c>
      <c r="H517" s="38">
        <f t="shared" si="297"/>
        <v>48.172579999999996</v>
      </c>
      <c r="I517" s="38">
        <f t="shared" si="312"/>
        <v>3.6000000000000014</v>
      </c>
      <c r="J517" s="38">
        <f t="shared" si="313"/>
        <v>0</v>
      </c>
      <c r="K517" s="38">
        <f t="shared" si="314"/>
        <v>44.572579999999995</v>
      </c>
      <c r="L517" s="39">
        <f t="shared" si="298"/>
        <v>21.454425684355236</v>
      </c>
      <c r="M517" s="56">
        <f t="shared" si="299"/>
        <v>360.81047277578585</v>
      </c>
      <c r="N517" s="38">
        <f t="shared" si="300"/>
        <v>6.2132184733837654</v>
      </c>
      <c r="O517" s="38">
        <f t="shared" si="301"/>
        <v>1.4544256843552343</v>
      </c>
      <c r="P517" s="38">
        <f t="shared" si="302"/>
        <v>20</v>
      </c>
      <c r="Q517" s="38" t="s">
        <v>2</v>
      </c>
      <c r="R517" s="38" t="s">
        <v>2</v>
      </c>
      <c r="S517" s="38">
        <f t="shared" si="292"/>
        <v>0</v>
      </c>
      <c r="T517" s="39">
        <f t="shared" si="303"/>
        <v>0</v>
      </c>
      <c r="U517" s="56">
        <f t="shared" si="315"/>
        <v>63544.080675050252</v>
      </c>
      <c r="V517" s="38">
        <f t="shared" ref="V517:V580" si="325">IF(U517-U516&gt;0, U517-U516, 0)</f>
        <v>360.81047277578909</v>
      </c>
      <c r="W517" s="38">
        <f t="shared" ref="W517:W580" si="326">IF(U517-U516&lt;0, ABS(U517-U516), 0)</f>
        <v>0</v>
      </c>
      <c r="X517" s="38">
        <f t="shared" si="304"/>
        <v>21.454425684355428</v>
      </c>
      <c r="Y517" s="38">
        <f t="shared" si="316"/>
        <v>0</v>
      </c>
      <c r="Z517" s="38">
        <f t="shared" si="317"/>
        <v>23.118154315644567</v>
      </c>
      <c r="AA517" s="39">
        <f t="shared" si="318"/>
        <v>-23.118154315644567</v>
      </c>
      <c r="AB517" s="56">
        <f t="shared" si="305"/>
        <v>11.881845684355433</v>
      </c>
      <c r="AC517" s="38">
        <f t="shared" ref="AC517:AC580" si="327" xml:space="preserve"> AB517 - AB516</f>
        <v>-7.5848699999999951</v>
      </c>
      <c r="AD517" s="38">
        <f t="shared" si="306"/>
        <v>26.718154315644568</v>
      </c>
      <c r="AE517" s="38">
        <f t="shared" si="307"/>
        <v>26.718154315644568</v>
      </c>
      <c r="AF517" s="38">
        <f t="shared" si="319"/>
        <v>21.454425684355428</v>
      </c>
      <c r="AG517" s="38">
        <f t="shared" si="320"/>
        <v>0</v>
      </c>
      <c r="AH517" s="38">
        <f t="shared" si="321"/>
        <v>0</v>
      </c>
      <c r="AI517" s="38">
        <f t="shared" si="308"/>
        <v>21.454425684355428</v>
      </c>
      <c r="AJ517" s="38">
        <f t="shared" si="309"/>
        <v>360.81047277578909</v>
      </c>
      <c r="AK517" s="38">
        <f t="shared" si="310"/>
        <v>63544.080675050252</v>
      </c>
      <c r="AL517" s="38">
        <f t="shared" si="322"/>
        <v>0</v>
      </c>
      <c r="AM517" s="38" t="str">
        <f t="shared" si="311"/>
        <v>Y</v>
      </c>
      <c r="AN517" s="38">
        <f t="shared" si="323"/>
        <v>0</v>
      </c>
      <c r="AO517" s="39">
        <f t="shared" si="324"/>
        <v>0</v>
      </c>
      <c r="AP517" s="32"/>
    </row>
    <row r="518" spans="1:42" x14ac:dyDescent="0.2">
      <c r="A518" s="51">
        <v>42757.458333333336</v>
      </c>
      <c r="B518" s="52">
        <f t="shared" si="294"/>
        <v>11</v>
      </c>
      <c r="C518" s="52">
        <v>39.299999999999997</v>
      </c>
      <c r="D518" s="38">
        <f t="shared" si="295"/>
        <v>39.299999999999997</v>
      </c>
      <c r="E518" s="38">
        <f t="shared" si="296"/>
        <v>35</v>
      </c>
      <c r="F518" s="38">
        <v>8.5953400000000002</v>
      </c>
      <c r="G518" s="38">
        <v>46.233069999999998</v>
      </c>
      <c r="H518" s="38">
        <f t="shared" si="297"/>
        <v>54.828409999999998</v>
      </c>
      <c r="I518" s="38">
        <f t="shared" si="312"/>
        <v>4.2999999999999972</v>
      </c>
      <c r="J518" s="38">
        <f t="shared" si="313"/>
        <v>0</v>
      </c>
      <c r="K518" s="38">
        <f t="shared" si="314"/>
        <v>50.528410000000001</v>
      </c>
      <c r="L518" s="39">
        <f t="shared" si="298"/>
        <v>21.454425684355236</v>
      </c>
      <c r="M518" s="56">
        <f t="shared" si="299"/>
        <v>360.81047277578585</v>
      </c>
      <c r="N518" s="38">
        <f t="shared" si="300"/>
        <v>6.2132184733837654</v>
      </c>
      <c r="O518" s="38">
        <f t="shared" si="301"/>
        <v>1.4544256843552343</v>
      </c>
      <c r="P518" s="38">
        <f t="shared" si="302"/>
        <v>20</v>
      </c>
      <c r="Q518" s="38" t="s">
        <v>2</v>
      </c>
      <c r="R518" s="38" t="s">
        <v>2</v>
      </c>
      <c r="S518" s="38">
        <f t="shared" si="292"/>
        <v>0</v>
      </c>
      <c r="T518" s="39">
        <f t="shared" si="303"/>
        <v>0</v>
      </c>
      <c r="U518" s="56">
        <f t="shared" si="315"/>
        <v>63904.891147826042</v>
      </c>
      <c r="V518" s="38">
        <f t="shared" si="325"/>
        <v>360.81047277578909</v>
      </c>
      <c r="W518" s="38">
        <f t="shared" si="326"/>
        <v>0</v>
      </c>
      <c r="X518" s="38">
        <f t="shared" si="304"/>
        <v>21.454425684355428</v>
      </c>
      <c r="Y518" s="38">
        <f t="shared" si="316"/>
        <v>0</v>
      </c>
      <c r="Z518" s="38">
        <f t="shared" si="317"/>
        <v>29.073984315644573</v>
      </c>
      <c r="AA518" s="39">
        <f t="shared" si="318"/>
        <v>-29.073984315644573</v>
      </c>
      <c r="AB518" s="56">
        <f t="shared" si="305"/>
        <v>10</v>
      </c>
      <c r="AC518" s="38">
        <f t="shared" si="327"/>
        <v>-1.881845684355433</v>
      </c>
      <c r="AD518" s="38">
        <f t="shared" si="306"/>
        <v>29.299999999999997</v>
      </c>
      <c r="AE518" s="38">
        <f t="shared" si="307"/>
        <v>29.299999999999997</v>
      </c>
      <c r="AF518" s="38">
        <f t="shared" si="319"/>
        <v>25.528410000000001</v>
      </c>
      <c r="AG518" s="38">
        <f t="shared" si="320"/>
        <v>0</v>
      </c>
      <c r="AH518" s="38">
        <f t="shared" si="321"/>
        <v>0</v>
      </c>
      <c r="AI518" s="38">
        <f t="shared" si="308"/>
        <v>21.454425684355428</v>
      </c>
      <c r="AJ518" s="38">
        <f t="shared" si="309"/>
        <v>360.81047277578909</v>
      </c>
      <c r="AK518" s="38">
        <f t="shared" si="310"/>
        <v>63904.891147826042</v>
      </c>
      <c r="AL518" s="38">
        <f t="shared" si="322"/>
        <v>4.073984315644573</v>
      </c>
      <c r="AM518" s="38" t="str">
        <f t="shared" si="311"/>
        <v>Y</v>
      </c>
      <c r="AN518" s="38">
        <f t="shared" si="323"/>
        <v>4.073984315644573</v>
      </c>
      <c r="AO518" s="39">
        <f t="shared" si="324"/>
        <v>0</v>
      </c>
      <c r="AP518" s="32"/>
    </row>
    <row r="519" spans="1:42" x14ac:dyDescent="0.2">
      <c r="A519" s="51">
        <v>42757.5</v>
      </c>
      <c r="B519" s="52">
        <f t="shared" si="294"/>
        <v>12</v>
      </c>
      <c r="C519" s="52">
        <v>39.799999999999997</v>
      </c>
      <c r="D519" s="38">
        <f t="shared" si="295"/>
        <v>39.799999999999997</v>
      </c>
      <c r="E519" s="38">
        <f t="shared" si="296"/>
        <v>35</v>
      </c>
      <c r="F519" s="38">
        <v>7.8172499999999996</v>
      </c>
      <c r="G519" s="38">
        <v>48.050310000000003</v>
      </c>
      <c r="H519" s="38">
        <f t="shared" si="297"/>
        <v>55.867560000000005</v>
      </c>
      <c r="I519" s="38">
        <f t="shared" si="312"/>
        <v>4.7999999999999972</v>
      </c>
      <c r="J519" s="38">
        <f t="shared" si="313"/>
        <v>0</v>
      </c>
      <c r="K519" s="38">
        <f t="shared" si="314"/>
        <v>51.067560000000007</v>
      </c>
      <c r="L519" s="39">
        <f t="shared" si="298"/>
        <v>21.454425684355236</v>
      </c>
      <c r="M519" s="56">
        <f t="shared" si="299"/>
        <v>360.81047277578585</v>
      </c>
      <c r="N519" s="38">
        <f t="shared" si="300"/>
        <v>6.2132184733837654</v>
      </c>
      <c r="O519" s="38">
        <f t="shared" si="301"/>
        <v>1.4544256843552343</v>
      </c>
      <c r="P519" s="38">
        <f t="shared" si="302"/>
        <v>20</v>
      </c>
      <c r="Q519" s="38" t="s">
        <v>2</v>
      </c>
      <c r="R519" s="38" t="s">
        <v>2</v>
      </c>
      <c r="S519" s="38">
        <f t="shared" si="292"/>
        <v>0</v>
      </c>
      <c r="T519" s="39">
        <f t="shared" si="303"/>
        <v>0</v>
      </c>
      <c r="U519" s="56">
        <f t="shared" si="315"/>
        <v>64265.701620601831</v>
      </c>
      <c r="V519" s="38">
        <f t="shared" si="325"/>
        <v>360.81047277578909</v>
      </c>
      <c r="W519" s="38">
        <f t="shared" si="326"/>
        <v>0</v>
      </c>
      <c r="X519" s="38">
        <f t="shared" si="304"/>
        <v>21.454425684355428</v>
      </c>
      <c r="Y519" s="38">
        <f t="shared" si="316"/>
        <v>0</v>
      </c>
      <c r="Z519" s="38">
        <f t="shared" si="317"/>
        <v>29.613134315644579</v>
      </c>
      <c r="AA519" s="39">
        <f t="shared" si="318"/>
        <v>-29.613134315644579</v>
      </c>
      <c r="AB519" s="56">
        <f t="shared" si="305"/>
        <v>10</v>
      </c>
      <c r="AC519" s="38">
        <f t="shared" si="327"/>
        <v>0</v>
      </c>
      <c r="AD519" s="38">
        <f t="shared" si="306"/>
        <v>29.799999999999997</v>
      </c>
      <c r="AE519" s="38">
        <f t="shared" si="307"/>
        <v>29.799999999999997</v>
      </c>
      <c r="AF519" s="38">
        <f t="shared" si="319"/>
        <v>26.067560000000007</v>
      </c>
      <c r="AG519" s="38">
        <f t="shared" si="320"/>
        <v>0</v>
      </c>
      <c r="AH519" s="38">
        <f t="shared" si="321"/>
        <v>0</v>
      </c>
      <c r="AI519" s="38">
        <f t="shared" si="308"/>
        <v>21.454425684355428</v>
      </c>
      <c r="AJ519" s="38">
        <f t="shared" si="309"/>
        <v>360.81047277578909</v>
      </c>
      <c r="AK519" s="38">
        <f t="shared" si="310"/>
        <v>64265.701620601831</v>
      </c>
      <c r="AL519" s="38">
        <f t="shared" si="322"/>
        <v>4.6131343156445794</v>
      </c>
      <c r="AM519" s="38" t="str">
        <f t="shared" si="311"/>
        <v>Y</v>
      </c>
      <c r="AN519" s="38">
        <f t="shared" si="323"/>
        <v>4.6131343156445794</v>
      </c>
      <c r="AO519" s="39">
        <f t="shared" si="324"/>
        <v>0</v>
      </c>
      <c r="AP519" s="32"/>
    </row>
    <row r="520" spans="1:42" x14ac:dyDescent="0.2">
      <c r="A520" s="51">
        <v>42757.541666666664</v>
      </c>
      <c r="B520" s="52">
        <f t="shared" si="294"/>
        <v>13</v>
      </c>
      <c r="C520" s="52">
        <v>39</v>
      </c>
      <c r="D520" s="38">
        <f t="shared" si="295"/>
        <v>39</v>
      </c>
      <c r="E520" s="38">
        <f t="shared" si="296"/>
        <v>35</v>
      </c>
      <c r="F520" s="38">
        <v>5.2497800000000003</v>
      </c>
      <c r="G520" s="38">
        <v>46.470219999999998</v>
      </c>
      <c r="H520" s="38">
        <f t="shared" si="297"/>
        <v>51.72</v>
      </c>
      <c r="I520" s="38">
        <f t="shared" si="312"/>
        <v>4</v>
      </c>
      <c r="J520" s="38">
        <f t="shared" si="313"/>
        <v>0</v>
      </c>
      <c r="K520" s="38">
        <f t="shared" si="314"/>
        <v>47.72</v>
      </c>
      <c r="L520" s="39">
        <f t="shared" si="298"/>
        <v>21.454425684355236</v>
      </c>
      <c r="M520" s="56">
        <f t="shared" si="299"/>
        <v>360.81047277578585</v>
      </c>
      <c r="N520" s="38">
        <f t="shared" si="300"/>
        <v>6.2132184733837654</v>
      </c>
      <c r="O520" s="38">
        <f t="shared" si="301"/>
        <v>1.4544256843552343</v>
      </c>
      <c r="P520" s="38">
        <f t="shared" si="302"/>
        <v>20</v>
      </c>
      <c r="Q520" s="38" t="s">
        <v>2</v>
      </c>
      <c r="R520" s="38" t="s">
        <v>2</v>
      </c>
      <c r="S520" s="38">
        <f t="shared" si="292"/>
        <v>0</v>
      </c>
      <c r="T520" s="39">
        <f t="shared" si="303"/>
        <v>0</v>
      </c>
      <c r="U520" s="56">
        <f t="shared" si="315"/>
        <v>64626.51209337762</v>
      </c>
      <c r="V520" s="38">
        <f t="shared" si="325"/>
        <v>360.81047277578909</v>
      </c>
      <c r="W520" s="38">
        <f t="shared" si="326"/>
        <v>0</v>
      </c>
      <c r="X520" s="38">
        <f t="shared" si="304"/>
        <v>21.454425684355428</v>
      </c>
      <c r="Y520" s="38">
        <f t="shared" si="316"/>
        <v>0</v>
      </c>
      <c r="Z520" s="38">
        <f t="shared" si="317"/>
        <v>26.265574315644571</v>
      </c>
      <c r="AA520" s="39">
        <f t="shared" si="318"/>
        <v>-26.265574315644571</v>
      </c>
      <c r="AB520" s="56">
        <f t="shared" si="305"/>
        <v>10</v>
      </c>
      <c r="AC520" s="38">
        <f t="shared" si="327"/>
        <v>0</v>
      </c>
      <c r="AD520" s="38">
        <f t="shared" si="306"/>
        <v>29</v>
      </c>
      <c r="AE520" s="38">
        <f t="shared" si="307"/>
        <v>29</v>
      </c>
      <c r="AF520" s="38">
        <f t="shared" si="319"/>
        <v>22.72</v>
      </c>
      <c r="AG520" s="38">
        <f t="shared" si="320"/>
        <v>0</v>
      </c>
      <c r="AH520" s="38">
        <f t="shared" si="321"/>
        <v>0</v>
      </c>
      <c r="AI520" s="38">
        <f t="shared" si="308"/>
        <v>21.454425684355428</v>
      </c>
      <c r="AJ520" s="38">
        <f t="shared" si="309"/>
        <v>360.81047277578909</v>
      </c>
      <c r="AK520" s="38">
        <f t="shared" si="310"/>
        <v>64626.51209337762</v>
      </c>
      <c r="AL520" s="38">
        <f t="shared" si="322"/>
        <v>1.2655743156445709</v>
      </c>
      <c r="AM520" s="38" t="str">
        <f t="shared" si="311"/>
        <v>Y</v>
      </c>
      <c r="AN520" s="38">
        <f t="shared" si="323"/>
        <v>1.2655743156445709</v>
      </c>
      <c r="AO520" s="39">
        <f t="shared" si="324"/>
        <v>0</v>
      </c>
      <c r="AP520" s="32"/>
    </row>
    <row r="521" spans="1:42" x14ac:dyDescent="0.2">
      <c r="A521" s="51">
        <v>42757.583333333336</v>
      </c>
      <c r="B521" s="52">
        <f t="shared" si="294"/>
        <v>14</v>
      </c>
      <c r="C521" s="52">
        <v>40</v>
      </c>
      <c r="D521" s="38">
        <f t="shared" si="295"/>
        <v>40</v>
      </c>
      <c r="E521" s="38">
        <f t="shared" si="296"/>
        <v>35</v>
      </c>
      <c r="F521" s="38">
        <v>5.7624399999999998</v>
      </c>
      <c r="G521" s="38">
        <v>41.065809999999999</v>
      </c>
      <c r="H521" s="38">
        <f t="shared" si="297"/>
        <v>46.828249999999997</v>
      </c>
      <c r="I521" s="38">
        <f t="shared" si="312"/>
        <v>5</v>
      </c>
      <c r="J521" s="38">
        <f t="shared" si="313"/>
        <v>0</v>
      </c>
      <c r="K521" s="38">
        <f t="shared" si="314"/>
        <v>41.828249999999997</v>
      </c>
      <c r="L521" s="39">
        <f t="shared" si="298"/>
        <v>21.454425684355236</v>
      </c>
      <c r="M521" s="56">
        <f t="shared" si="299"/>
        <v>360.81047277578585</v>
      </c>
      <c r="N521" s="38">
        <f t="shared" si="300"/>
        <v>6.2132184733837654</v>
      </c>
      <c r="O521" s="38">
        <f t="shared" si="301"/>
        <v>1.4544256843552343</v>
      </c>
      <c r="P521" s="38">
        <f t="shared" si="302"/>
        <v>20</v>
      </c>
      <c r="Q521" s="38" t="s">
        <v>2</v>
      </c>
      <c r="R521" s="38" t="s">
        <v>2</v>
      </c>
      <c r="S521" s="38">
        <f t="shared" si="292"/>
        <v>0</v>
      </c>
      <c r="T521" s="39">
        <f t="shared" si="303"/>
        <v>0</v>
      </c>
      <c r="U521" s="56">
        <f t="shared" si="315"/>
        <v>64987.322566153409</v>
      </c>
      <c r="V521" s="38">
        <f t="shared" si="325"/>
        <v>360.81047277578909</v>
      </c>
      <c r="W521" s="38">
        <f t="shared" si="326"/>
        <v>0</v>
      </c>
      <c r="X521" s="38">
        <f t="shared" si="304"/>
        <v>21.454425684355428</v>
      </c>
      <c r="Y521" s="38">
        <f t="shared" si="316"/>
        <v>0</v>
      </c>
      <c r="Z521" s="38">
        <f t="shared" si="317"/>
        <v>20.373824315644569</v>
      </c>
      <c r="AA521" s="39">
        <f t="shared" si="318"/>
        <v>-20.373824315644569</v>
      </c>
      <c r="AB521" s="56">
        <f t="shared" si="305"/>
        <v>14.626175684355431</v>
      </c>
      <c r="AC521" s="38">
        <f t="shared" si="327"/>
        <v>4.6261756843554309</v>
      </c>
      <c r="AD521" s="38">
        <f t="shared" si="306"/>
        <v>25.373824315644569</v>
      </c>
      <c r="AE521" s="38">
        <f t="shared" si="307"/>
        <v>25.373824315644569</v>
      </c>
      <c r="AF521" s="38">
        <f t="shared" si="319"/>
        <v>21.454425684355428</v>
      </c>
      <c r="AG521" s="38">
        <f t="shared" si="320"/>
        <v>0</v>
      </c>
      <c r="AH521" s="38">
        <f t="shared" si="321"/>
        <v>0</v>
      </c>
      <c r="AI521" s="38">
        <f t="shared" si="308"/>
        <v>21.454425684355428</v>
      </c>
      <c r="AJ521" s="38">
        <f t="shared" si="309"/>
        <v>360.81047277578909</v>
      </c>
      <c r="AK521" s="38">
        <f t="shared" si="310"/>
        <v>64987.322566153409</v>
      </c>
      <c r="AL521" s="38">
        <f t="shared" si="322"/>
        <v>0</v>
      </c>
      <c r="AM521" s="38" t="str">
        <f t="shared" si="311"/>
        <v>Y</v>
      </c>
      <c r="AN521" s="38">
        <f t="shared" si="323"/>
        <v>0</v>
      </c>
      <c r="AO521" s="39">
        <f t="shared" si="324"/>
        <v>0</v>
      </c>
      <c r="AP521" s="32"/>
    </row>
    <row r="522" spans="1:42" x14ac:dyDescent="0.2">
      <c r="A522" s="51">
        <v>42757.625</v>
      </c>
      <c r="B522" s="52">
        <f t="shared" si="294"/>
        <v>15</v>
      </c>
      <c r="C522" s="52">
        <v>40.299999999999997</v>
      </c>
      <c r="D522" s="38">
        <f t="shared" si="295"/>
        <v>40.299999999999997</v>
      </c>
      <c r="E522" s="38">
        <f t="shared" si="296"/>
        <v>35</v>
      </c>
      <c r="F522" s="38">
        <v>3.2811900000000001</v>
      </c>
      <c r="G522" s="38">
        <v>28.962400000000002</v>
      </c>
      <c r="H522" s="38">
        <f t="shared" si="297"/>
        <v>32.243590000000005</v>
      </c>
      <c r="I522" s="38">
        <f t="shared" si="312"/>
        <v>5.2999999999999972</v>
      </c>
      <c r="J522" s="38">
        <f t="shared" si="313"/>
        <v>0</v>
      </c>
      <c r="K522" s="38">
        <f t="shared" si="314"/>
        <v>26.943590000000007</v>
      </c>
      <c r="L522" s="39">
        <f t="shared" si="298"/>
        <v>21.454425684355236</v>
      </c>
      <c r="M522" s="56">
        <f t="shared" si="299"/>
        <v>360.81047277578585</v>
      </c>
      <c r="N522" s="38">
        <f t="shared" si="300"/>
        <v>6.2132184733837654</v>
      </c>
      <c r="O522" s="38">
        <f t="shared" si="301"/>
        <v>1.4544256843552343</v>
      </c>
      <c r="P522" s="38">
        <f t="shared" si="302"/>
        <v>20</v>
      </c>
      <c r="Q522" s="38" t="s">
        <v>2</v>
      </c>
      <c r="R522" s="38" t="s">
        <v>2</v>
      </c>
      <c r="S522" s="38">
        <f t="shared" si="292"/>
        <v>0</v>
      </c>
      <c r="T522" s="39">
        <f t="shared" si="303"/>
        <v>0</v>
      </c>
      <c r="U522" s="56">
        <f t="shared" si="315"/>
        <v>65000</v>
      </c>
      <c r="V522" s="38">
        <f t="shared" si="325"/>
        <v>12.677433846591157</v>
      </c>
      <c r="W522" s="38">
        <f t="shared" si="326"/>
        <v>0</v>
      </c>
      <c r="X522" s="38">
        <f t="shared" si="304"/>
        <v>0.75382252692825069</v>
      </c>
      <c r="Y522" s="38">
        <f t="shared" si="316"/>
        <v>0</v>
      </c>
      <c r="Z522" s="38">
        <f t="shared" si="317"/>
        <v>26.189767473071758</v>
      </c>
      <c r="AA522" s="39">
        <f t="shared" si="318"/>
        <v>-26.189767473071758</v>
      </c>
      <c r="AB522" s="56">
        <f t="shared" si="305"/>
        <v>10</v>
      </c>
      <c r="AC522" s="38">
        <f t="shared" si="327"/>
        <v>-4.6261756843554309</v>
      </c>
      <c r="AD522" s="38">
        <f t="shared" si="306"/>
        <v>30.299999999999997</v>
      </c>
      <c r="AE522" s="38">
        <f t="shared" si="307"/>
        <v>30.299999999999997</v>
      </c>
      <c r="AF522" s="38">
        <f t="shared" si="319"/>
        <v>1.9435900000000075</v>
      </c>
      <c r="AG522" s="38">
        <f t="shared" si="320"/>
        <v>0</v>
      </c>
      <c r="AH522" s="38">
        <f t="shared" si="321"/>
        <v>0</v>
      </c>
      <c r="AI522" s="38">
        <f t="shared" si="308"/>
        <v>0.75382252692825069</v>
      </c>
      <c r="AJ522" s="38">
        <f t="shared" si="309"/>
        <v>12.677433846591157</v>
      </c>
      <c r="AK522" s="38">
        <f t="shared" si="310"/>
        <v>65000</v>
      </c>
      <c r="AL522" s="38">
        <f t="shared" si="322"/>
        <v>1.1897674730717567</v>
      </c>
      <c r="AM522" s="38" t="str">
        <f t="shared" si="311"/>
        <v>Y</v>
      </c>
      <c r="AN522" s="38">
        <f t="shared" si="323"/>
        <v>1.1897674730717567</v>
      </c>
      <c r="AO522" s="39">
        <f t="shared" si="324"/>
        <v>0</v>
      </c>
      <c r="AP522" s="32"/>
    </row>
    <row r="523" spans="1:42" x14ac:dyDescent="0.2">
      <c r="A523" s="51">
        <v>42757.666666666664</v>
      </c>
      <c r="B523" s="52">
        <f t="shared" si="294"/>
        <v>16</v>
      </c>
      <c r="C523" s="52">
        <v>40.799999999999997</v>
      </c>
      <c r="D523" s="38">
        <f t="shared" si="295"/>
        <v>40.799999999999997</v>
      </c>
      <c r="E523" s="38">
        <f t="shared" si="296"/>
        <v>35</v>
      </c>
      <c r="F523" s="38">
        <v>2.20662</v>
      </c>
      <c r="G523" s="38">
        <v>17.0044</v>
      </c>
      <c r="H523" s="38">
        <f t="shared" si="297"/>
        <v>19.211020000000001</v>
      </c>
      <c r="I523" s="38">
        <f t="shared" si="312"/>
        <v>5.7999999999999972</v>
      </c>
      <c r="J523" s="38">
        <f t="shared" si="313"/>
        <v>0</v>
      </c>
      <c r="K523" s="38">
        <f t="shared" si="314"/>
        <v>13.411020000000004</v>
      </c>
      <c r="L523" s="39">
        <f t="shared" si="298"/>
        <v>13.411020000000004</v>
      </c>
      <c r="M523" s="56">
        <f t="shared" si="299"/>
        <v>225.5402469306855</v>
      </c>
      <c r="N523" s="38">
        <f t="shared" si="300"/>
        <v>3.8838418905653094</v>
      </c>
      <c r="O523" s="38">
        <f t="shared" si="301"/>
        <v>0.90915190312575955</v>
      </c>
      <c r="P523" s="38">
        <f t="shared" si="302"/>
        <v>12.501868096874245</v>
      </c>
      <c r="Q523" s="38" t="s">
        <v>2</v>
      </c>
      <c r="R523" s="38" t="s">
        <v>2</v>
      </c>
      <c r="S523" s="38">
        <f t="shared" si="292"/>
        <v>0</v>
      </c>
      <c r="T523" s="39">
        <f t="shared" si="303"/>
        <v>0</v>
      </c>
      <c r="U523" s="56">
        <f t="shared" si="315"/>
        <v>65000</v>
      </c>
      <c r="V523" s="38">
        <f t="shared" si="325"/>
        <v>0</v>
      </c>
      <c r="W523" s="38">
        <f t="shared" si="326"/>
        <v>0</v>
      </c>
      <c r="X523" s="38">
        <f t="shared" si="304"/>
        <v>0</v>
      </c>
      <c r="Y523" s="38">
        <f t="shared" si="316"/>
        <v>0</v>
      </c>
      <c r="Z523" s="38">
        <f t="shared" si="317"/>
        <v>13.411020000000004</v>
      </c>
      <c r="AA523" s="39">
        <f t="shared" si="318"/>
        <v>-13.411020000000004</v>
      </c>
      <c r="AB523" s="56">
        <f t="shared" si="305"/>
        <v>21.588979999999996</v>
      </c>
      <c r="AC523" s="38">
        <f t="shared" si="327"/>
        <v>11.588979999999996</v>
      </c>
      <c r="AD523" s="38">
        <f t="shared" si="306"/>
        <v>19.211020000000001</v>
      </c>
      <c r="AE523" s="38">
        <f t="shared" si="307"/>
        <v>19.211020000000001</v>
      </c>
      <c r="AF523" s="38">
        <f t="shared" si="319"/>
        <v>0</v>
      </c>
      <c r="AG523" s="38">
        <f t="shared" si="320"/>
        <v>0</v>
      </c>
      <c r="AH523" s="38">
        <f t="shared" si="321"/>
        <v>0</v>
      </c>
      <c r="AI523" s="38">
        <f t="shared" si="308"/>
        <v>0</v>
      </c>
      <c r="AJ523" s="38">
        <f t="shared" si="309"/>
        <v>0</v>
      </c>
      <c r="AK523" s="38">
        <f t="shared" si="310"/>
        <v>65000</v>
      </c>
      <c r="AL523" s="38">
        <f t="shared" si="322"/>
        <v>0</v>
      </c>
      <c r="AM523" s="38" t="str">
        <f t="shared" si="311"/>
        <v>N</v>
      </c>
      <c r="AN523" s="38">
        <f t="shared" si="323"/>
        <v>0</v>
      </c>
      <c r="AO523" s="39">
        <f t="shared" si="324"/>
        <v>0</v>
      </c>
      <c r="AP523" s="32"/>
    </row>
    <row r="524" spans="1:42" x14ac:dyDescent="0.2">
      <c r="A524" s="51">
        <v>42757.708333333336</v>
      </c>
      <c r="B524" s="52">
        <f t="shared" si="294"/>
        <v>17</v>
      </c>
      <c r="C524" s="52">
        <v>41.4</v>
      </c>
      <c r="D524" s="38">
        <f t="shared" si="295"/>
        <v>41.4</v>
      </c>
      <c r="E524" s="38">
        <f t="shared" si="296"/>
        <v>35</v>
      </c>
      <c r="F524" s="38">
        <v>2.7987299999999999</v>
      </c>
      <c r="G524" s="38">
        <v>5.4136600000000001</v>
      </c>
      <c r="H524" s="38">
        <f t="shared" si="297"/>
        <v>8.2123899999999992</v>
      </c>
      <c r="I524" s="38">
        <f t="shared" si="312"/>
        <v>6.3999999999999986</v>
      </c>
      <c r="J524" s="38">
        <f t="shared" si="313"/>
        <v>0</v>
      </c>
      <c r="K524" s="38">
        <f t="shared" si="314"/>
        <v>1.8123900000000006</v>
      </c>
      <c r="L524" s="39">
        <f t="shared" si="298"/>
        <v>1.8123900000000006</v>
      </c>
      <c r="M524" s="56">
        <f t="shared" si="299"/>
        <v>30.47992532519563</v>
      </c>
      <c r="N524" s="38">
        <f t="shared" si="300"/>
        <v>0.52486956279549668</v>
      </c>
      <c r="O524" s="38">
        <f t="shared" si="301"/>
        <v>0.12286446651381441</v>
      </c>
      <c r="P524" s="38">
        <f t="shared" si="302"/>
        <v>1.6895255334861861</v>
      </c>
      <c r="Q524" s="38" t="s">
        <v>2</v>
      </c>
      <c r="R524" s="38" t="s">
        <v>2</v>
      </c>
      <c r="S524" s="38">
        <f t="shared" si="292"/>
        <v>0</v>
      </c>
      <c r="T524" s="39">
        <f t="shared" si="303"/>
        <v>0</v>
      </c>
      <c r="U524" s="56">
        <f t="shared" si="315"/>
        <v>65000</v>
      </c>
      <c r="V524" s="38">
        <f t="shared" si="325"/>
        <v>0</v>
      </c>
      <c r="W524" s="38">
        <f t="shared" si="326"/>
        <v>0</v>
      </c>
      <c r="X524" s="38">
        <f t="shared" si="304"/>
        <v>0</v>
      </c>
      <c r="Y524" s="38">
        <f t="shared" si="316"/>
        <v>0</v>
      </c>
      <c r="Z524" s="38">
        <f t="shared" si="317"/>
        <v>1.8123900000000006</v>
      </c>
      <c r="AA524" s="39">
        <f t="shared" si="318"/>
        <v>-1.8123900000000006</v>
      </c>
      <c r="AB524" s="56">
        <f t="shared" si="305"/>
        <v>33.187609999999999</v>
      </c>
      <c r="AC524" s="38">
        <f t="shared" si="327"/>
        <v>11.598630000000004</v>
      </c>
      <c r="AD524" s="38">
        <f t="shared" si="306"/>
        <v>8.2123899999999992</v>
      </c>
      <c r="AE524" s="38">
        <f t="shared" si="307"/>
        <v>8.2123899999999992</v>
      </c>
      <c r="AF524" s="38">
        <f t="shared" si="319"/>
        <v>0</v>
      </c>
      <c r="AG524" s="38">
        <f t="shared" si="320"/>
        <v>0</v>
      </c>
      <c r="AH524" s="38">
        <f t="shared" si="321"/>
        <v>0</v>
      </c>
      <c r="AI524" s="38">
        <f t="shared" si="308"/>
        <v>0</v>
      </c>
      <c r="AJ524" s="38">
        <f t="shared" si="309"/>
        <v>0</v>
      </c>
      <c r="AK524" s="38">
        <f t="shared" si="310"/>
        <v>65000</v>
      </c>
      <c r="AL524" s="38">
        <f t="shared" si="322"/>
        <v>0</v>
      </c>
      <c r="AM524" s="38" t="str">
        <f t="shared" si="311"/>
        <v>N</v>
      </c>
      <c r="AN524" s="38">
        <f t="shared" si="323"/>
        <v>0</v>
      </c>
      <c r="AO524" s="39">
        <f t="shared" si="324"/>
        <v>0</v>
      </c>
      <c r="AP524" s="32"/>
    </row>
    <row r="525" spans="1:42" x14ac:dyDescent="0.2">
      <c r="A525" s="51">
        <v>42757.75</v>
      </c>
      <c r="B525" s="52">
        <f t="shared" si="294"/>
        <v>18</v>
      </c>
      <c r="C525" s="52">
        <v>42</v>
      </c>
      <c r="D525" s="38">
        <f t="shared" si="295"/>
        <v>42</v>
      </c>
      <c r="E525" s="38">
        <f t="shared" si="296"/>
        <v>35</v>
      </c>
      <c r="F525" s="38">
        <v>1.94818</v>
      </c>
      <c r="G525" s="38">
        <v>-1.5167529999999999E-2</v>
      </c>
      <c r="H525" s="38">
        <f t="shared" si="297"/>
        <v>1.93301247</v>
      </c>
      <c r="I525" s="38">
        <f t="shared" si="312"/>
        <v>7</v>
      </c>
      <c r="J525" s="38">
        <f t="shared" si="313"/>
        <v>5.0669875300000005</v>
      </c>
      <c r="K525" s="38">
        <f t="shared" si="314"/>
        <v>0</v>
      </c>
      <c r="L525" s="39">
        <f t="shared" si="298"/>
        <v>0</v>
      </c>
      <c r="M525" s="56">
        <f t="shared" si="299"/>
        <v>0</v>
      </c>
      <c r="N525" s="38">
        <f t="shared" si="300"/>
        <v>0</v>
      </c>
      <c r="O525" s="38">
        <f t="shared" si="301"/>
        <v>0</v>
      </c>
      <c r="P525" s="38">
        <f t="shared" si="302"/>
        <v>0</v>
      </c>
      <c r="Q525" s="38" t="s">
        <v>2</v>
      </c>
      <c r="R525" s="38" t="s">
        <v>2</v>
      </c>
      <c r="S525" s="38">
        <f t="shared" si="292"/>
        <v>5.0669875300000005</v>
      </c>
      <c r="T525" s="39">
        <f t="shared" si="303"/>
        <v>253.49724989577254</v>
      </c>
      <c r="U525" s="56">
        <f t="shared" si="315"/>
        <v>64746.502750104228</v>
      </c>
      <c r="V525" s="38">
        <f t="shared" si="325"/>
        <v>0</v>
      </c>
      <c r="W525" s="38">
        <f t="shared" si="326"/>
        <v>253.49724989577226</v>
      </c>
      <c r="X525" s="38">
        <f t="shared" si="304"/>
        <v>0</v>
      </c>
      <c r="Y525" s="38">
        <f t="shared" si="316"/>
        <v>5.0669875299999951</v>
      </c>
      <c r="Z525" s="38">
        <f t="shared" si="317"/>
        <v>0</v>
      </c>
      <c r="AA525" s="39">
        <f t="shared" si="318"/>
        <v>0</v>
      </c>
      <c r="AB525" s="56">
        <f t="shared" si="305"/>
        <v>35</v>
      </c>
      <c r="AC525" s="38">
        <f t="shared" si="327"/>
        <v>1.8123900000000006</v>
      </c>
      <c r="AD525" s="38">
        <f t="shared" si="306"/>
        <v>7</v>
      </c>
      <c r="AE525" s="38">
        <f t="shared" si="307"/>
        <v>1.93301247</v>
      </c>
      <c r="AF525" s="38">
        <f t="shared" si="319"/>
        <v>0</v>
      </c>
      <c r="AG525" s="38">
        <f t="shared" si="320"/>
        <v>5.0669875299999987</v>
      </c>
      <c r="AH525" s="38">
        <f t="shared" si="321"/>
        <v>5.0669875299999951</v>
      </c>
      <c r="AI525" s="38">
        <f t="shared" si="308"/>
        <v>0</v>
      </c>
      <c r="AJ525" s="38">
        <f t="shared" si="309"/>
        <v>0</v>
      </c>
      <c r="AK525" s="38">
        <f t="shared" si="310"/>
        <v>64746.502750104228</v>
      </c>
      <c r="AL525" s="38">
        <f t="shared" si="322"/>
        <v>0</v>
      </c>
      <c r="AM525" s="38" t="str">
        <f t="shared" si="311"/>
        <v>N</v>
      </c>
      <c r="AN525" s="38">
        <f t="shared" si="323"/>
        <v>0</v>
      </c>
      <c r="AO525" s="39">
        <f t="shared" si="324"/>
        <v>0</v>
      </c>
      <c r="AP525" s="32"/>
    </row>
    <row r="526" spans="1:42" x14ac:dyDescent="0.2">
      <c r="A526" s="51">
        <v>42757.791666666664</v>
      </c>
      <c r="B526" s="52">
        <f t="shared" si="294"/>
        <v>19</v>
      </c>
      <c r="C526" s="52">
        <v>43.5</v>
      </c>
      <c r="D526" s="38">
        <f t="shared" si="295"/>
        <v>43.5</v>
      </c>
      <c r="E526" s="38">
        <f t="shared" si="296"/>
        <v>35</v>
      </c>
      <c r="F526" s="38">
        <v>2.5005199999999999</v>
      </c>
      <c r="G526" s="38">
        <v>-1.5167529999999999E-2</v>
      </c>
      <c r="H526" s="38">
        <f t="shared" si="297"/>
        <v>2.48535247</v>
      </c>
      <c r="I526" s="38">
        <f t="shared" si="312"/>
        <v>8.5</v>
      </c>
      <c r="J526" s="38">
        <f t="shared" si="313"/>
        <v>6.0146475299999995</v>
      </c>
      <c r="K526" s="38">
        <f t="shared" si="314"/>
        <v>0</v>
      </c>
      <c r="L526" s="39">
        <f t="shared" si="298"/>
        <v>0</v>
      </c>
      <c r="M526" s="56">
        <f t="shared" si="299"/>
        <v>0</v>
      </c>
      <c r="N526" s="38">
        <f t="shared" si="300"/>
        <v>0</v>
      </c>
      <c r="O526" s="38">
        <f t="shared" si="301"/>
        <v>0</v>
      </c>
      <c r="P526" s="38">
        <f t="shared" si="302"/>
        <v>0</v>
      </c>
      <c r="Q526" s="38" t="s">
        <v>2</v>
      </c>
      <c r="R526" s="38" t="s">
        <v>2</v>
      </c>
      <c r="S526" s="38">
        <f t="shared" ref="S526:S589" si="328">IF(J526=0,0,(IF(J526&lt;$AQ$19,J526,$AQ$19)))</f>
        <v>6.0146475299999995</v>
      </c>
      <c r="T526" s="39">
        <f t="shared" si="303"/>
        <v>300.90790611189863</v>
      </c>
      <c r="U526" s="56">
        <f t="shared" si="315"/>
        <v>64445.59484399233</v>
      </c>
      <c r="V526" s="38">
        <f t="shared" si="325"/>
        <v>0</v>
      </c>
      <c r="W526" s="38">
        <f t="shared" si="326"/>
        <v>300.90790611189732</v>
      </c>
      <c r="X526" s="38">
        <f t="shared" si="304"/>
        <v>0</v>
      </c>
      <c r="Y526" s="38">
        <f t="shared" si="316"/>
        <v>6.0146475299999738</v>
      </c>
      <c r="Z526" s="38">
        <f t="shared" si="317"/>
        <v>0</v>
      </c>
      <c r="AA526" s="39">
        <f t="shared" si="318"/>
        <v>0</v>
      </c>
      <c r="AB526" s="56">
        <f t="shared" si="305"/>
        <v>35</v>
      </c>
      <c r="AC526" s="38">
        <f t="shared" si="327"/>
        <v>0</v>
      </c>
      <c r="AD526" s="38">
        <f t="shared" si="306"/>
        <v>8.5</v>
      </c>
      <c r="AE526" s="38">
        <f t="shared" si="307"/>
        <v>2.48535247</v>
      </c>
      <c r="AF526" s="38">
        <f t="shared" si="319"/>
        <v>0</v>
      </c>
      <c r="AG526" s="38">
        <f t="shared" si="320"/>
        <v>6.0146475299999977</v>
      </c>
      <c r="AH526" s="38">
        <f t="shared" si="321"/>
        <v>6.0146475299999738</v>
      </c>
      <c r="AI526" s="38">
        <f t="shared" si="308"/>
        <v>0</v>
      </c>
      <c r="AJ526" s="38">
        <f t="shared" si="309"/>
        <v>0</v>
      </c>
      <c r="AK526" s="38">
        <f t="shared" si="310"/>
        <v>64445.59484399233</v>
      </c>
      <c r="AL526" s="38">
        <f t="shared" si="322"/>
        <v>0</v>
      </c>
      <c r="AM526" s="38" t="str">
        <f t="shared" si="311"/>
        <v>N</v>
      </c>
      <c r="AN526" s="38">
        <f t="shared" si="323"/>
        <v>0</v>
      </c>
      <c r="AO526" s="39">
        <f t="shared" si="324"/>
        <v>0</v>
      </c>
      <c r="AP526" s="32"/>
    </row>
    <row r="527" spans="1:42" x14ac:dyDescent="0.2">
      <c r="A527" s="51">
        <v>42757.833333333336</v>
      </c>
      <c r="B527" s="52">
        <f t="shared" si="294"/>
        <v>20</v>
      </c>
      <c r="C527" s="52">
        <v>45.4</v>
      </c>
      <c r="D527" s="38">
        <f t="shared" si="295"/>
        <v>45.4</v>
      </c>
      <c r="E527" s="38">
        <f t="shared" si="296"/>
        <v>35</v>
      </c>
      <c r="F527" s="38">
        <v>1.2444900000000001</v>
      </c>
      <c r="G527" s="38">
        <v>-1.5167529999999999E-2</v>
      </c>
      <c r="H527" s="38">
        <f t="shared" si="297"/>
        <v>1.2293224700000001</v>
      </c>
      <c r="I527" s="38">
        <f t="shared" si="312"/>
        <v>10.399999999999999</v>
      </c>
      <c r="J527" s="38">
        <f t="shared" si="313"/>
        <v>9.170677529999999</v>
      </c>
      <c r="K527" s="38">
        <f t="shared" si="314"/>
        <v>0</v>
      </c>
      <c r="L527" s="39">
        <f t="shared" si="298"/>
        <v>0</v>
      </c>
      <c r="M527" s="56">
        <f t="shared" si="299"/>
        <v>0</v>
      </c>
      <c r="N527" s="38">
        <f t="shared" si="300"/>
        <v>0</v>
      </c>
      <c r="O527" s="38">
        <f t="shared" si="301"/>
        <v>0</v>
      </c>
      <c r="P527" s="38">
        <f t="shared" si="302"/>
        <v>0</v>
      </c>
      <c r="Q527" s="38" t="s">
        <v>2</v>
      </c>
      <c r="R527" s="38" t="s">
        <v>2</v>
      </c>
      <c r="S527" s="38">
        <f t="shared" si="328"/>
        <v>9.170677529999999</v>
      </c>
      <c r="T527" s="39">
        <f t="shared" si="303"/>
        <v>458.80151071458346</v>
      </c>
      <c r="U527" s="56">
        <f t="shared" si="315"/>
        <v>63986.793333277747</v>
      </c>
      <c r="V527" s="38">
        <f t="shared" si="325"/>
        <v>0</v>
      </c>
      <c r="W527" s="38">
        <f t="shared" si="326"/>
        <v>458.80151071458386</v>
      </c>
      <c r="X527" s="38">
        <f t="shared" si="304"/>
        <v>0</v>
      </c>
      <c r="Y527" s="38">
        <f t="shared" si="316"/>
        <v>9.1706775300000061</v>
      </c>
      <c r="Z527" s="38">
        <f t="shared" si="317"/>
        <v>0</v>
      </c>
      <c r="AA527" s="39">
        <f t="shared" si="318"/>
        <v>0</v>
      </c>
      <c r="AB527" s="56">
        <f t="shared" si="305"/>
        <v>35</v>
      </c>
      <c r="AC527" s="38">
        <f t="shared" si="327"/>
        <v>0</v>
      </c>
      <c r="AD527" s="38">
        <f t="shared" si="306"/>
        <v>10.399999999999999</v>
      </c>
      <c r="AE527" s="38">
        <f t="shared" si="307"/>
        <v>1.2293224700000001</v>
      </c>
      <c r="AF527" s="38">
        <f t="shared" si="319"/>
        <v>0</v>
      </c>
      <c r="AG527" s="38">
        <f t="shared" si="320"/>
        <v>9.170677529999999</v>
      </c>
      <c r="AH527" s="38">
        <f t="shared" si="321"/>
        <v>9.1706775300000061</v>
      </c>
      <c r="AI527" s="38">
        <f t="shared" si="308"/>
        <v>0</v>
      </c>
      <c r="AJ527" s="38">
        <f t="shared" si="309"/>
        <v>0</v>
      </c>
      <c r="AK527" s="38">
        <f t="shared" si="310"/>
        <v>63986.793333277747</v>
      </c>
      <c r="AL527" s="38">
        <f t="shared" si="322"/>
        <v>0</v>
      </c>
      <c r="AM527" s="38" t="str">
        <f t="shared" si="311"/>
        <v>N</v>
      </c>
      <c r="AN527" s="38">
        <f t="shared" si="323"/>
        <v>0</v>
      </c>
      <c r="AO527" s="39">
        <f t="shared" si="324"/>
        <v>0</v>
      </c>
      <c r="AP527" s="32"/>
    </row>
    <row r="528" spans="1:42" x14ac:dyDescent="0.2">
      <c r="A528" s="51">
        <v>42757.875</v>
      </c>
      <c r="B528" s="52">
        <f t="shared" si="294"/>
        <v>21</v>
      </c>
      <c r="C528" s="52">
        <v>44</v>
      </c>
      <c r="D528" s="38">
        <f t="shared" si="295"/>
        <v>44</v>
      </c>
      <c r="E528" s="38">
        <f t="shared" si="296"/>
        <v>35</v>
      </c>
      <c r="F528" s="38">
        <v>2.0179299999999998</v>
      </c>
      <c r="G528" s="38">
        <v>-1.5167529999999999E-2</v>
      </c>
      <c r="H528" s="38">
        <f t="shared" si="297"/>
        <v>2.00276247</v>
      </c>
      <c r="I528" s="38">
        <f t="shared" si="312"/>
        <v>9</v>
      </c>
      <c r="J528" s="38">
        <f t="shared" si="313"/>
        <v>6.9972375299999996</v>
      </c>
      <c r="K528" s="38">
        <f t="shared" si="314"/>
        <v>0</v>
      </c>
      <c r="L528" s="39">
        <f t="shared" si="298"/>
        <v>0</v>
      </c>
      <c r="M528" s="56">
        <f t="shared" si="299"/>
        <v>0</v>
      </c>
      <c r="N528" s="38">
        <f t="shared" si="300"/>
        <v>0</v>
      </c>
      <c r="O528" s="38">
        <f t="shared" si="301"/>
        <v>0</v>
      </c>
      <c r="P528" s="38">
        <f t="shared" si="302"/>
        <v>0</v>
      </c>
      <c r="Q528" s="38" t="s">
        <v>2</v>
      </c>
      <c r="R528" s="38" t="s">
        <v>2</v>
      </c>
      <c r="S528" s="38">
        <f t="shared" si="328"/>
        <v>6.9972375299999996</v>
      </c>
      <c r="T528" s="39">
        <f t="shared" si="303"/>
        <v>350.06608171433334</v>
      </c>
      <c r="U528" s="56">
        <f t="shared" si="315"/>
        <v>63636.72725156341</v>
      </c>
      <c r="V528" s="38">
        <f t="shared" si="325"/>
        <v>0</v>
      </c>
      <c r="W528" s="38">
        <f t="shared" si="326"/>
        <v>350.06608171433618</v>
      </c>
      <c r="X528" s="38">
        <f t="shared" si="304"/>
        <v>0</v>
      </c>
      <c r="Y528" s="38">
        <f t="shared" si="316"/>
        <v>6.9972375300000564</v>
      </c>
      <c r="Z528" s="38">
        <f t="shared" si="317"/>
        <v>0</v>
      </c>
      <c r="AA528" s="39">
        <f t="shared" si="318"/>
        <v>0</v>
      </c>
      <c r="AB528" s="56">
        <f t="shared" si="305"/>
        <v>35</v>
      </c>
      <c r="AC528" s="38">
        <f t="shared" si="327"/>
        <v>0</v>
      </c>
      <c r="AD528" s="38">
        <f t="shared" si="306"/>
        <v>9</v>
      </c>
      <c r="AE528" s="38">
        <f t="shared" si="307"/>
        <v>2.00276247</v>
      </c>
      <c r="AF528" s="38">
        <f t="shared" si="319"/>
        <v>0</v>
      </c>
      <c r="AG528" s="38">
        <f t="shared" si="320"/>
        <v>6.9972375299999996</v>
      </c>
      <c r="AH528" s="38">
        <f t="shared" si="321"/>
        <v>6.9972375300000564</v>
      </c>
      <c r="AI528" s="38">
        <f t="shared" si="308"/>
        <v>0</v>
      </c>
      <c r="AJ528" s="38">
        <f t="shared" si="309"/>
        <v>0</v>
      </c>
      <c r="AK528" s="38">
        <f t="shared" si="310"/>
        <v>63636.72725156341</v>
      </c>
      <c r="AL528" s="38">
        <f t="shared" si="322"/>
        <v>0</v>
      </c>
      <c r="AM528" s="38" t="str">
        <f t="shared" si="311"/>
        <v>N</v>
      </c>
      <c r="AN528" s="38">
        <f t="shared" si="323"/>
        <v>0</v>
      </c>
      <c r="AO528" s="39">
        <f t="shared" si="324"/>
        <v>-5.6843418860808015E-14</v>
      </c>
      <c r="AP528" s="32"/>
    </row>
    <row r="529" spans="1:42" x14ac:dyDescent="0.2">
      <c r="A529" s="51">
        <v>42757.916666666664</v>
      </c>
      <c r="B529" s="52">
        <f t="shared" si="294"/>
        <v>22</v>
      </c>
      <c r="C529" s="52">
        <v>42.6</v>
      </c>
      <c r="D529" s="38">
        <f t="shared" si="295"/>
        <v>42.6</v>
      </c>
      <c r="E529" s="38">
        <f t="shared" si="296"/>
        <v>35</v>
      </c>
      <c r="F529" s="38">
        <v>1.6490800000000001</v>
      </c>
      <c r="G529" s="38">
        <v>-1.5167529999999999E-2</v>
      </c>
      <c r="H529" s="38">
        <f t="shared" si="297"/>
        <v>1.6339124700000001</v>
      </c>
      <c r="I529" s="38">
        <f t="shared" si="312"/>
        <v>7.6000000000000014</v>
      </c>
      <c r="J529" s="38">
        <f t="shared" si="313"/>
        <v>5.9660875300000011</v>
      </c>
      <c r="K529" s="38">
        <f t="shared" si="314"/>
        <v>0</v>
      </c>
      <c r="L529" s="39">
        <f t="shared" si="298"/>
        <v>0</v>
      </c>
      <c r="M529" s="56">
        <f t="shared" si="299"/>
        <v>0</v>
      </c>
      <c r="N529" s="38">
        <f t="shared" si="300"/>
        <v>0</v>
      </c>
      <c r="O529" s="38">
        <f t="shared" si="301"/>
        <v>0</v>
      </c>
      <c r="P529" s="38">
        <f t="shared" si="302"/>
        <v>0</v>
      </c>
      <c r="Q529" s="38" t="s">
        <v>2</v>
      </c>
      <c r="R529" s="38" t="s">
        <v>2</v>
      </c>
      <c r="S529" s="38">
        <f t="shared" si="328"/>
        <v>5.9660875300000011</v>
      </c>
      <c r="T529" s="39">
        <f t="shared" si="303"/>
        <v>298.47848895188866</v>
      </c>
      <c r="U529" s="56">
        <f t="shared" si="315"/>
        <v>63338.248762611525</v>
      </c>
      <c r="V529" s="38">
        <f t="shared" si="325"/>
        <v>0</v>
      </c>
      <c r="W529" s="38">
        <f t="shared" si="326"/>
        <v>298.47848895188508</v>
      </c>
      <c r="X529" s="38">
        <f t="shared" si="304"/>
        <v>0</v>
      </c>
      <c r="Y529" s="38">
        <f t="shared" si="316"/>
        <v>5.9660875299999301</v>
      </c>
      <c r="Z529" s="38">
        <f t="shared" si="317"/>
        <v>0</v>
      </c>
      <c r="AA529" s="39">
        <f t="shared" si="318"/>
        <v>0</v>
      </c>
      <c r="AB529" s="56">
        <f t="shared" si="305"/>
        <v>35</v>
      </c>
      <c r="AC529" s="38">
        <f t="shared" si="327"/>
        <v>0</v>
      </c>
      <c r="AD529" s="38">
        <f t="shared" si="306"/>
        <v>7.6000000000000014</v>
      </c>
      <c r="AE529" s="38">
        <f t="shared" si="307"/>
        <v>1.6339124700000001</v>
      </c>
      <c r="AF529" s="38">
        <f t="shared" si="319"/>
        <v>0</v>
      </c>
      <c r="AG529" s="38">
        <f t="shared" si="320"/>
        <v>5.9660875300000029</v>
      </c>
      <c r="AH529" s="38">
        <f t="shared" si="321"/>
        <v>5.9660875299999301</v>
      </c>
      <c r="AI529" s="38">
        <f t="shared" si="308"/>
        <v>0</v>
      </c>
      <c r="AJ529" s="38">
        <f t="shared" si="309"/>
        <v>0</v>
      </c>
      <c r="AK529" s="38">
        <f t="shared" si="310"/>
        <v>63338.248762611525</v>
      </c>
      <c r="AL529" s="38">
        <f t="shared" si="322"/>
        <v>0</v>
      </c>
      <c r="AM529" s="38" t="str">
        <f t="shared" si="311"/>
        <v>N</v>
      </c>
      <c r="AN529" s="38">
        <f t="shared" si="323"/>
        <v>0</v>
      </c>
      <c r="AO529" s="39">
        <f t="shared" si="324"/>
        <v>7.1054273576010019E-14</v>
      </c>
      <c r="AP529" s="32"/>
    </row>
    <row r="530" spans="1:42" x14ac:dyDescent="0.2">
      <c r="A530" s="51">
        <v>42757.958333333336</v>
      </c>
      <c r="B530" s="52">
        <f t="shared" si="294"/>
        <v>23</v>
      </c>
      <c r="C530" s="52">
        <v>39.700000000000003</v>
      </c>
      <c r="D530" s="38">
        <f t="shared" si="295"/>
        <v>39.700000000000003</v>
      </c>
      <c r="E530" s="38">
        <f t="shared" si="296"/>
        <v>35</v>
      </c>
      <c r="F530" s="38">
        <v>2.3453900000000001</v>
      </c>
      <c r="G530" s="38">
        <v>-1.5167529999999999E-2</v>
      </c>
      <c r="H530" s="38">
        <f t="shared" si="297"/>
        <v>2.3302224700000003</v>
      </c>
      <c r="I530" s="38">
        <f t="shared" si="312"/>
        <v>4.7000000000000028</v>
      </c>
      <c r="J530" s="38">
        <f t="shared" si="313"/>
        <v>2.3697775300000026</v>
      </c>
      <c r="K530" s="38">
        <f t="shared" si="314"/>
        <v>0</v>
      </c>
      <c r="L530" s="39">
        <f t="shared" si="298"/>
        <v>0</v>
      </c>
      <c r="M530" s="56">
        <f t="shared" si="299"/>
        <v>0</v>
      </c>
      <c r="N530" s="38">
        <f t="shared" si="300"/>
        <v>0</v>
      </c>
      <c r="O530" s="38">
        <f t="shared" si="301"/>
        <v>0</v>
      </c>
      <c r="P530" s="38">
        <f t="shared" si="302"/>
        <v>0</v>
      </c>
      <c r="Q530" s="38">
        <f>SUM(N507:N530)</f>
        <v>58.012301403000912</v>
      </c>
      <c r="R530" s="38">
        <f>SUM(M507:M530)</f>
        <v>3368.8572171885544</v>
      </c>
      <c r="S530" s="38">
        <f t="shared" si="328"/>
        <v>2.3697775300000026</v>
      </c>
      <c r="T530" s="39">
        <f t="shared" si="303"/>
        <v>118.55803535395661</v>
      </c>
      <c r="U530" s="56">
        <f t="shared" si="315"/>
        <v>63219.69072725757</v>
      </c>
      <c r="V530" s="38">
        <f t="shared" si="325"/>
        <v>0</v>
      </c>
      <c r="W530" s="38">
        <f t="shared" si="326"/>
        <v>118.55803535395535</v>
      </c>
      <c r="X530" s="38">
        <f t="shared" si="304"/>
        <v>0</v>
      </c>
      <c r="Y530" s="38">
        <f t="shared" si="316"/>
        <v>2.3697775299999777</v>
      </c>
      <c r="Z530" s="38">
        <f t="shared" si="317"/>
        <v>0</v>
      </c>
      <c r="AA530" s="39">
        <f t="shared" si="318"/>
        <v>0</v>
      </c>
      <c r="AB530" s="56">
        <f t="shared" si="305"/>
        <v>35</v>
      </c>
      <c r="AC530" s="38">
        <f t="shared" si="327"/>
        <v>0</v>
      </c>
      <c r="AD530" s="38">
        <f t="shared" si="306"/>
        <v>4.7000000000000028</v>
      </c>
      <c r="AE530" s="38">
        <f t="shared" si="307"/>
        <v>2.3302224700000003</v>
      </c>
      <c r="AF530" s="38">
        <f t="shared" si="319"/>
        <v>0</v>
      </c>
      <c r="AG530" s="38">
        <f t="shared" si="320"/>
        <v>2.3697775300000004</v>
      </c>
      <c r="AH530" s="38">
        <f t="shared" si="321"/>
        <v>2.3697775299999777</v>
      </c>
      <c r="AI530" s="38">
        <f t="shared" si="308"/>
        <v>0</v>
      </c>
      <c r="AJ530" s="38">
        <f t="shared" si="309"/>
        <v>0</v>
      </c>
      <c r="AK530" s="38">
        <f t="shared" si="310"/>
        <v>63219.69072725757</v>
      </c>
      <c r="AL530" s="38">
        <f t="shared" si="322"/>
        <v>0</v>
      </c>
      <c r="AM530" s="38" t="str">
        <f t="shared" si="311"/>
        <v>N</v>
      </c>
      <c r="AN530" s="38">
        <f t="shared" si="323"/>
        <v>0</v>
      </c>
      <c r="AO530" s="39">
        <f t="shared" si="324"/>
        <v>0</v>
      </c>
      <c r="AP530" s="32"/>
    </row>
    <row r="531" spans="1:42" x14ac:dyDescent="0.2">
      <c r="A531" s="51">
        <v>42758</v>
      </c>
      <c r="B531" s="52">
        <v>0</v>
      </c>
      <c r="C531" s="52">
        <v>37.6</v>
      </c>
      <c r="D531" s="38">
        <f t="shared" si="295"/>
        <v>37.6</v>
      </c>
      <c r="E531" s="38">
        <f t="shared" si="296"/>
        <v>35</v>
      </c>
      <c r="F531" s="38">
        <v>2.57619</v>
      </c>
      <c r="G531" s="38">
        <v>-1.5167529999999999E-2</v>
      </c>
      <c r="H531" s="38">
        <f t="shared" si="297"/>
        <v>2.5610224700000002</v>
      </c>
      <c r="I531" s="38">
        <f t="shared" si="312"/>
        <v>2.6000000000000014</v>
      </c>
      <c r="J531" s="38">
        <f t="shared" si="313"/>
        <v>3.8977530000001259E-2</v>
      </c>
      <c r="K531" s="38">
        <f t="shared" si="314"/>
        <v>0</v>
      </c>
      <c r="L531" s="39">
        <f t="shared" si="298"/>
        <v>0</v>
      </c>
      <c r="M531" s="56">
        <f t="shared" si="299"/>
        <v>0</v>
      </c>
      <c r="N531" s="38">
        <f t="shared" si="300"/>
        <v>0</v>
      </c>
      <c r="O531" s="38">
        <f t="shared" si="301"/>
        <v>0</v>
      </c>
      <c r="P531" s="38">
        <f t="shared" si="302"/>
        <v>0</v>
      </c>
      <c r="Q531" s="38" t="s">
        <v>2</v>
      </c>
      <c r="R531" s="38" t="s">
        <v>2</v>
      </c>
      <c r="S531" s="38">
        <f t="shared" si="328"/>
        <v>3.8977530000001259E-2</v>
      </c>
      <c r="T531" s="39">
        <f t="shared" si="303"/>
        <v>1.9500140081714963</v>
      </c>
      <c r="U531" s="56">
        <f t="shared" si="315"/>
        <v>63217.740713249397</v>
      </c>
      <c r="V531" s="38">
        <f t="shared" si="325"/>
        <v>0</v>
      </c>
      <c r="W531" s="38">
        <f t="shared" si="326"/>
        <v>1.9500140081727295</v>
      </c>
      <c r="X531" s="38">
        <f t="shared" si="304"/>
        <v>0</v>
      </c>
      <c r="Y531" s="38">
        <f t="shared" si="316"/>
        <v>3.8977530000025906E-2</v>
      </c>
      <c r="Z531" s="38">
        <f t="shared" si="317"/>
        <v>0</v>
      </c>
      <c r="AA531" s="39">
        <f t="shared" si="318"/>
        <v>0</v>
      </c>
      <c r="AB531" s="56">
        <f t="shared" si="305"/>
        <v>35</v>
      </c>
      <c r="AC531" s="38">
        <f t="shared" si="327"/>
        <v>0</v>
      </c>
      <c r="AD531" s="38">
        <f t="shared" si="306"/>
        <v>2.6000000000000014</v>
      </c>
      <c r="AE531" s="38">
        <f t="shared" si="307"/>
        <v>2.5610224700000002</v>
      </c>
      <c r="AF531" s="38">
        <f t="shared" si="319"/>
        <v>0</v>
      </c>
      <c r="AG531" s="38">
        <f t="shared" si="320"/>
        <v>3.8977530000003924E-2</v>
      </c>
      <c r="AH531" s="38">
        <f t="shared" si="321"/>
        <v>3.8977530000025906E-2</v>
      </c>
      <c r="AI531" s="38">
        <f t="shared" si="308"/>
        <v>0</v>
      </c>
      <c r="AJ531" s="38">
        <f t="shared" si="309"/>
        <v>0</v>
      </c>
      <c r="AK531" s="38">
        <f t="shared" si="310"/>
        <v>63217.740713249397</v>
      </c>
      <c r="AL531" s="38">
        <f t="shared" si="322"/>
        <v>0</v>
      </c>
      <c r="AM531" s="38" t="str">
        <f t="shared" si="311"/>
        <v>N</v>
      </c>
      <c r="AN531" s="38">
        <f t="shared" si="323"/>
        <v>0</v>
      </c>
      <c r="AO531" s="39">
        <f t="shared" si="324"/>
        <v>0</v>
      </c>
      <c r="AP531" s="32"/>
    </row>
    <row r="532" spans="1:42" x14ac:dyDescent="0.2">
      <c r="A532" s="51">
        <v>42758.041666666664</v>
      </c>
      <c r="B532" s="52">
        <f t="shared" ref="B532:B554" si="329">B531+1</f>
        <v>1</v>
      </c>
      <c r="C532" s="52">
        <v>35.200000000000003</v>
      </c>
      <c r="D532" s="38">
        <f t="shared" si="295"/>
        <v>35.200000000000003</v>
      </c>
      <c r="E532" s="38">
        <f t="shared" si="296"/>
        <v>35</v>
      </c>
      <c r="F532" s="38">
        <v>2.62269</v>
      </c>
      <c r="G532" s="38">
        <v>-1.5167529999999999E-2</v>
      </c>
      <c r="H532" s="38">
        <f t="shared" si="297"/>
        <v>2.6075224700000001</v>
      </c>
      <c r="I532" s="38">
        <f t="shared" si="312"/>
        <v>0.20000000000000284</v>
      </c>
      <c r="J532" s="38">
        <f t="shared" si="313"/>
        <v>0</v>
      </c>
      <c r="K532" s="38">
        <f t="shared" si="314"/>
        <v>2.4075224699999973</v>
      </c>
      <c r="L532" s="39">
        <f t="shared" si="298"/>
        <v>2.4075224699999973</v>
      </c>
      <c r="M532" s="56">
        <f t="shared" si="299"/>
        <v>40.488584192326392</v>
      </c>
      <c r="N532" s="38">
        <f t="shared" si="300"/>
        <v>0.69722039199578045</v>
      </c>
      <c r="O532" s="38">
        <f t="shared" si="301"/>
        <v>0.16320933347489797</v>
      </c>
      <c r="P532" s="38">
        <f t="shared" si="302"/>
        <v>2.2443131365250992</v>
      </c>
      <c r="Q532" s="38" t="s">
        <v>2</v>
      </c>
      <c r="R532" s="38" t="s">
        <v>2</v>
      </c>
      <c r="S532" s="38">
        <f t="shared" si="328"/>
        <v>0</v>
      </c>
      <c r="T532" s="39">
        <f t="shared" si="303"/>
        <v>0</v>
      </c>
      <c r="U532" s="56">
        <f t="shared" si="315"/>
        <v>63258.229297441721</v>
      </c>
      <c r="V532" s="38">
        <f t="shared" si="325"/>
        <v>40.488584192324197</v>
      </c>
      <c r="W532" s="38">
        <f t="shared" si="326"/>
        <v>0</v>
      </c>
      <c r="X532" s="38">
        <f t="shared" si="304"/>
        <v>2.4075224699998667</v>
      </c>
      <c r="Y532" s="38">
        <f t="shared" si="316"/>
        <v>0</v>
      </c>
      <c r="Z532" s="38">
        <f t="shared" si="317"/>
        <v>1.3056222769591841E-13</v>
      </c>
      <c r="AA532" s="39">
        <f t="shared" si="318"/>
        <v>-1.3056222769591841E-13</v>
      </c>
      <c r="AB532" s="56">
        <f t="shared" si="305"/>
        <v>34.999999999999872</v>
      </c>
      <c r="AC532" s="38">
        <f t="shared" si="327"/>
        <v>-1.2789769243681803E-13</v>
      </c>
      <c r="AD532" s="38">
        <f t="shared" si="306"/>
        <v>0.20000000000013074</v>
      </c>
      <c r="AE532" s="38">
        <f t="shared" si="307"/>
        <v>0.20000000000013074</v>
      </c>
      <c r="AF532" s="38">
        <f t="shared" si="319"/>
        <v>2.4075224699998694</v>
      </c>
      <c r="AG532" s="38">
        <f t="shared" si="320"/>
        <v>0</v>
      </c>
      <c r="AH532" s="38">
        <f t="shared" si="321"/>
        <v>0</v>
      </c>
      <c r="AI532" s="38">
        <f t="shared" si="308"/>
        <v>2.4075224699998667</v>
      </c>
      <c r="AJ532" s="38">
        <f t="shared" si="309"/>
        <v>40.488584192324197</v>
      </c>
      <c r="AK532" s="38">
        <f t="shared" si="310"/>
        <v>63258.229297441721</v>
      </c>
      <c r="AL532" s="38">
        <f t="shared" si="322"/>
        <v>0</v>
      </c>
      <c r="AM532" s="38" t="str">
        <f t="shared" si="311"/>
        <v>N</v>
      </c>
      <c r="AN532" s="38">
        <f t="shared" si="323"/>
        <v>0</v>
      </c>
      <c r="AO532" s="39">
        <f t="shared" si="324"/>
        <v>0</v>
      </c>
      <c r="AP532" s="32"/>
    </row>
    <row r="533" spans="1:42" x14ac:dyDescent="0.2">
      <c r="A533" s="51">
        <v>42758.083333333336</v>
      </c>
      <c r="B533" s="52">
        <f t="shared" si="329"/>
        <v>2</v>
      </c>
      <c r="C533" s="52">
        <v>33.9</v>
      </c>
      <c r="D533" s="38">
        <f t="shared" si="295"/>
        <v>33.9</v>
      </c>
      <c r="E533" s="38">
        <f t="shared" si="296"/>
        <v>33.9</v>
      </c>
      <c r="F533" s="38">
        <v>3.4238599999999999</v>
      </c>
      <c r="G533" s="38">
        <v>-1.5167529999999999E-2</v>
      </c>
      <c r="H533" s="38">
        <f t="shared" si="297"/>
        <v>3.4086924700000001</v>
      </c>
      <c r="I533" s="38">
        <f t="shared" si="312"/>
        <v>0</v>
      </c>
      <c r="J533" s="38">
        <f t="shared" si="313"/>
        <v>0</v>
      </c>
      <c r="K533" s="38">
        <f t="shared" si="314"/>
        <v>3.4086924700000001</v>
      </c>
      <c r="L533" s="39">
        <f t="shared" si="298"/>
        <v>3.4086924700000001</v>
      </c>
      <c r="M533" s="56">
        <f t="shared" si="299"/>
        <v>57.32579187821419</v>
      </c>
      <c r="N533" s="38">
        <f t="shared" si="300"/>
        <v>0.98716000774292578</v>
      </c>
      <c r="O533" s="38">
        <f t="shared" si="301"/>
        <v>0.23108005552679403</v>
      </c>
      <c r="P533" s="38">
        <f t="shared" si="302"/>
        <v>3.1776124144732063</v>
      </c>
      <c r="Q533" s="38" t="s">
        <v>2</v>
      </c>
      <c r="R533" s="38" t="s">
        <v>2</v>
      </c>
      <c r="S533" s="38">
        <f t="shared" si="328"/>
        <v>0</v>
      </c>
      <c r="T533" s="39">
        <f t="shared" si="303"/>
        <v>0</v>
      </c>
      <c r="U533" s="56">
        <f t="shared" si="315"/>
        <v>63315.555089319932</v>
      </c>
      <c r="V533" s="38">
        <f t="shared" si="325"/>
        <v>57.325791878211021</v>
      </c>
      <c r="W533" s="38">
        <f t="shared" si="326"/>
        <v>0</v>
      </c>
      <c r="X533" s="38">
        <f t="shared" si="304"/>
        <v>3.4086924699998118</v>
      </c>
      <c r="Y533" s="38">
        <f t="shared" si="316"/>
        <v>0</v>
      </c>
      <c r="Z533" s="38">
        <f t="shared" si="317"/>
        <v>1.8829382497642655E-13</v>
      </c>
      <c r="AA533" s="39">
        <f t="shared" si="318"/>
        <v>-1.8829382497642655E-13</v>
      </c>
      <c r="AB533" s="56">
        <f t="shared" si="305"/>
        <v>33.899999999999807</v>
      </c>
      <c r="AC533" s="38">
        <f t="shared" si="327"/>
        <v>-1.1000000000000654</v>
      </c>
      <c r="AD533" s="38">
        <f t="shared" si="306"/>
        <v>1.9184653865522705E-13</v>
      </c>
      <c r="AE533" s="38">
        <f t="shared" si="307"/>
        <v>1.9184653865522705E-13</v>
      </c>
      <c r="AF533" s="38">
        <f t="shared" si="319"/>
        <v>3.4086924699998082</v>
      </c>
      <c r="AG533" s="38">
        <f t="shared" si="320"/>
        <v>0</v>
      </c>
      <c r="AH533" s="38">
        <f t="shared" si="321"/>
        <v>0</v>
      </c>
      <c r="AI533" s="38">
        <f t="shared" si="308"/>
        <v>3.4086924699998118</v>
      </c>
      <c r="AJ533" s="38">
        <f t="shared" si="309"/>
        <v>57.325791878211021</v>
      </c>
      <c r="AK533" s="38">
        <f t="shared" si="310"/>
        <v>63315.555089319932</v>
      </c>
      <c r="AL533" s="38">
        <f t="shared" si="322"/>
        <v>-3.5527136788005009E-15</v>
      </c>
      <c r="AM533" s="38" t="str">
        <f t="shared" si="311"/>
        <v>N</v>
      </c>
      <c r="AN533" s="38">
        <f t="shared" si="323"/>
        <v>0</v>
      </c>
      <c r="AO533" s="39">
        <f t="shared" si="324"/>
        <v>0</v>
      </c>
      <c r="AP533" s="32"/>
    </row>
    <row r="534" spans="1:42" x14ac:dyDescent="0.2">
      <c r="A534" s="51">
        <v>42758.125</v>
      </c>
      <c r="B534" s="52">
        <f t="shared" si="329"/>
        <v>3</v>
      </c>
      <c r="C534" s="52">
        <v>33.5</v>
      </c>
      <c r="D534" s="38">
        <f t="shared" si="295"/>
        <v>33.5</v>
      </c>
      <c r="E534" s="38">
        <f t="shared" si="296"/>
        <v>33.5</v>
      </c>
      <c r="F534" s="38">
        <v>2.70181</v>
      </c>
      <c r="G534" s="38">
        <v>-1.5167529999999999E-2</v>
      </c>
      <c r="H534" s="38">
        <f t="shared" si="297"/>
        <v>2.6866424700000002</v>
      </c>
      <c r="I534" s="38">
        <f t="shared" si="312"/>
        <v>0</v>
      </c>
      <c r="J534" s="38">
        <f t="shared" si="313"/>
        <v>0</v>
      </c>
      <c r="K534" s="38">
        <f t="shared" si="314"/>
        <v>2.6866424700000002</v>
      </c>
      <c r="L534" s="39">
        <f t="shared" si="298"/>
        <v>2.6866424700000002</v>
      </c>
      <c r="M534" s="56">
        <f t="shared" si="299"/>
        <v>45.182693493728792</v>
      </c>
      <c r="N534" s="38">
        <f t="shared" si="300"/>
        <v>0.77805376249963476</v>
      </c>
      <c r="O534" s="38">
        <f t="shared" si="301"/>
        <v>0.1821312707474145</v>
      </c>
      <c r="P534" s="38">
        <f t="shared" si="302"/>
        <v>2.5045111992525859</v>
      </c>
      <c r="Q534" s="38" t="s">
        <v>2</v>
      </c>
      <c r="R534" s="38" t="s">
        <v>2</v>
      </c>
      <c r="S534" s="38">
        <f t="shared" si="328"/>
        <v>0</v>
      </c>
      <c r="T534" s="39">
        <f t="shared" si="303"/>
        <v>0</v>
      </c>
      <c r="U534" s="56">
        <f t="shared" si="315"/>
        <v>63360.73778281366</v>
      </c>
      <c r="V534" s="38">
        <f t="shared" si="325"/>
        <v>45.182693493727129</v>
      </c>
      <c r="W534" s="38">
        <f t="shared" si="326"/>
        <v>0</v>
      </c>
      <c r="X534" s="38">
        <f t="shared" si="304"/>
        <v>2.6866424699999016</v>
      </c>
      <c r="Y534" s="38">
        <f t="shared" si="316"/>
        <v>0</v>
      </c>
      <c r="Z534" s="38">
        <f t="shared" si="317"/>
        <v>9.8587804586713901E-14</v>
      </c>
      <c r="AA534" s="39">
        <f t="shared" si="318"/>
        <v>-9.8587804586713901E-14</v>
      </c>
      <c r="AB534" s="56">
        <f t="shared" si="305"/>
        <v>33.499999999999901</v>
      </c>
      <c r="AC534" s="38">
        <f t="shared" si="327"/>
        <v>-0.39999999999990621</v>
      </c>
      <c r="AD534" s="38">
        <f t="shared" si="306"/>
        <v>9.9475983006414026E-14</v>
      </c>
      <c r="AE534" s="38">
        <f t="shared" si="307"/>
        <v>9.9475983006414026E-14</v>
      </c>
      <c r="AF534" s="38">
        <f t="shared" si="319"/>
        <v>2.6866424699999008</v>
      </c>
      <c r="AG534" s="38">
        <f t="shared" si="320"/>
        <v>0</v>
      </c>
      <c r="AH534" s="38">
        <f t="shared" si="321"/>
        <v>0</v>
      </c>
      <c r="AI534" s="38">
        <f t="shared" si="308"/>
        <v>2.6866424699999016</v>
      </c>
      <c r="AJ534" s="38">
        <f t="shared" si="309"/>
        <v>45.182693493727129</v>
      </c>
      <c r="AK534" s="38">
        <f t="shared" si="310"/>
        <v>63360.73778281366</v>
      </c>
      <c r="AL534" s="38">
        <f t="shared" si="322"/>
        <v>0</v>
      </c>
      <c r="AM534" s="38" t="str">
        <f t="shared" si="311"/>
        <v>N</v>
      </c>
      <c r="AN534" s="38">
        <f t="shared" si="323"/>
        <v>0</v>
      </c>
      <c r="AO534" s="39">
        <f t="shared" si="324"/>
        <v>0</v>
      </c>
      <c r="AP534" s="32"/>
    </row>
    <row r="535" spans="1:42" x14ac:dyDescent="0.2">
      <c r="A535" s="51">
        <v>42758.166666666664</v>
      </c>
      <c r="B535" s="52">
        <f t="shared" si="329"/>
        <v>4</v>
      </c>
      <c r="C535" s="52">
        <v>32.6</v>
      </c>
      <c r="D535" s="38">
        <f t="shared" si="295"/>
        <v>32.6</v>
      </c>
      <c r="E535" s="38">
        <f t="shared" si="296"/>
        <v>32.6</v>
      </c>
      <c r="F535" s="38">
        <v>2.3523000000000001</v>
      </c>
      <c r="G535" s="38">
        <v>-1.5167529999999999E-2</v>
      </c>
      <c r="H535" s="38">
        <f t="shared" si="297"/>
        <v>2.3371324700000002</v>
      </c>
      <c r="I535" s="38">
        <f t="shared" si="312"/>
        <v>0</v>
      </c>
      <c r="J535" s="38">
        <f t="shared" si="313"/>
        <v>0</v>
      </c>
      <c r="K535" s="38">
        <f t="shared" si="314"/>
        <v>2.3371324700000002</v>
      </c>
      <c r="L535" s="39">
        <f t="shared" si="298"/>
        <v>2.3371324700000002</v>
      </c>
      <c r="M535" s="56">
        <f t="shared" si="299"/>
        <v>39.304798172959465</v>
      </c>
      <c r="N535" s="38">
        <f t="shared" si="300"/>
        <v>0.67683539289229089</v>
      </c>
      <c r="O535" s="38">
        <f t="shared" si="301"/>
        <v>0.158437496399044</v>
      </c>
      <c r="P535" s="38">
        <f t="shared" si="302"/>
        <v>2.1786949736009564</v>
      </c>
      <c r="Q535" s="38" t="s">
        <v>2</v>
      </c>
      <c r="R535" s="38" t="s">
        <v>2</v>
      </c>
      <c r="S535" s="38">
        <f t="shared" si="328"/>
        <v>0</v>
      </c>
      <c r="T535" s="39">
        <f t="shared" si="303"/>
        <v>0</v>
      </c>
      <c r="U535" s="56">
        <f t="shared" si="315"/>
        <v>63400.042580986621</v>
      </c>
      <c r="V535" s="38">
        <f t="shared" si="325"/>
        <v>39.304798172961455</v>
      </c>
      <c r="W535" s="38">
        <f t="shared" si="326"/>
        <v>0</v>
      </c>
      <c r="X535" s="38">
        <f t="shared" si="304"/>
        <v>2.3371324700001188</v>
      </c>
      <c r="Y535" s="38">
        <f t="shared" si="316"/>
        <v>0</v>
      </c>
      <c r="Z535" s="38">
        <f t="shared" si="317"/>
        <v>-1.1857181902996672E-13</v>
      </c>
      <c r="AA535" s="39">
        <f t="shared" si="318"/>
        <v>1.1857181902996672E-13</v>
      </c>
      <c r="AB535" s="56">
        <f t="shared" si="305"/>
        <v>32.600000000000122</v>
      </c>
      <c r="AC535" s="38">
        <f t="shared" si="327"/>
        <v>-0.89999999999977831</v>
      </c>
      <c r="AD535" s="38">
        <f t="shared" si="306"/>
        <v>-1.2079226507921703E-13</v>
      </c>
      <c r="AE535" s="38">
        <f t="shared" si="307"/>
        <v>-1.2079226507921703E-13</v>
      </c>
      <c r="AF535" s="38">
        <f t="shared" si="319"/>
        <v>2.337132470000121</v>
      </c>
      <c r="AG535" s="38">
        <f t="shared" si="320"/>
        <v>0</v>
      </c>
      <c r="AH535" s="38">
        <f t="shared" si="321"/>
        <v>0</v>
      </c>
      <c r="AI535" s="38">
        <f t="shared" si="308"/>
        <v>2.3371324700001188</v>
      </c>
      <c r="AJ535" s="38">
        <f t="shared" si="309"/>
        <v>39.304798172961455</v>
      </c>
      <c r="AK535" s="38">
        <f t="shared" si="310"/>
        <v>63400.042580986621</v>
      </c>
      <c r="AL535" s="38">
        <f t="shared" si="322"/>
        <v>0</v>
      </c>
      <c r="AM535" s="38" t="str">
        <f t="shared" si="311"/>
        <v>N</v>
      </c>
      <c r="AN535" s="38">
        <f t="shared" si="323"/>
        <v>0</v>
      </c>
      <c r="AO535" s="39">
        <f t="shared" si="324"/>
        <v>0</v>
      </c>
      <c r="AP535" s="32"/>
    </row>
    <row r="536" spans="1:42" x14ac:dyDescent="0.2">
      <c r="A536" s="51">
        <v>42758.208333333336</v>
      </c>
      <c r="B536" s="52">
        <f t="shared" si="329"/>
        <v>5</v>
      </c>
      <c r="C536" s="52">
        <v>32.1</v>
      </c>
      <c r="D536" s="38">
        <f t="shared" si="295"/>
        <v>32.1</v>
      </c>
      <c r="E536" s="38">
        <f t="shared" si="296"/>
        <v>32.1</v>
      </c>
      <c r="F536" s="38">
        <v>2.4300600000000001</v>
      </c>
      <c r="G536" s="38">
        <v>-1.5167529999999999E-2</v>
      </c>
      <c r="H536" s="38">
        <f t="shared" si="297"/>
        <v>2.4148924700000003</v>
      </c>
      <c r="I536" s="38">
        <f t="shared" si="312"/>
        <v>0</v>
      </c>
      <c r="J536" s="38">
        <f t="shared" si="313"/>
        <v>0</v>
      </c>
      <c r="K536" s="38">
        <f t="shared" si="314"/>
        <v>2.4148924700000003</v>
      </c>
      <c r="L536" s="39">
        <f t="shared" si="298"/>
        <v>2.4148924700000003</v>
      </c>
      <c r="M536" s="56">
        <f t="shared" si="299"/>
        <v>40.612529397081872</v>
      </c>
      <c r="N536" s="38">
        <f t="shared" si="300"/>
        <v>0.69935474976524747</v>
      </c>
      <c r="O536" s="38">
        <f t="shared" si="301"/>
        <v>0.16370895613790493</v>
      </c>
      <c r="P536" s="38">
        <f t="shared" si="302"/>
        <v>2.2511835138620953</v>
      </c>
      <c r="Q536" s="38" t="s">
        <v>2</v>
      </c>
      <c r="R536" s="38" t="s">
        <v>2</v>
      </c>
      <c r="S536" s="38">
        <f t="shared" si="328"/>
        <v>0</v>
      </c>
      <c r="T536" s="39">
        <f t="shared" si="303"/>
        <v>0</v>
      </c>
      <c r="U536" s="56">
        <f t="shared" si="315"/>
        <v>63440.655110383705</v>
      </c>
      <c r="V536" s="38">
        <f t="shared" si="325"/>
        <v>40.612529397083563</v>
      </c>
      <c r="W536" s="38">
        <f t="shared" si="326"/>
        <v>0</v>
      </c>
      <c r="X536" s="38">
        <f t="shared" si="304"/>
        <v>2.4148924700001007</v>
      </c>
      <c r="Y536" s="38">
        <f t="shared" si="316"/>
        <v>0</v>
      </c>
      <c r="Z536" s="38">
        <f t="shared" si="317"/>
        <v>-1.0036416142611415E-13</v>
      </c>
      <c r="AA536" s="39">
        <f t="shared" si="318"/>
        <v>1.0036416142611415E-13</v>
      </c>
      <c r="AB536" s="56">
        <f t="shared" si="305"/>
        <v>32.100000000000101</v>
      </c>
      <c r="AC536" s="38">
        <f t="shared" si="327"/>
        <v>-0.50000000000002132</v>
      </c>
      <c r="AD536" s="38">
        <f t="shared" si="306"/>
        <v>-9.9475983006414026E-14</v>
      </c>
      <c r="AE536" s="38">
        <f t="shared" si="307"/>
        <v>-9.9475983006414026E-14</v>
      </c>
      <c r="AF536" s="38">
        <f t="shared" si="319"/>
        <v>2.4148924700000998</v>
      </c>
      <c r="AG536" s="38">
        <f t="shared" si="320"/>
        <v>0</v>
      </c>
      <c r="AH536" s="38">
        <f t="shared" si="321"/>
        <v>0</v>
      </c>
      <c r="AI536" s="38">
        <f t="shared" si="308"/>
        <v>2.4148924700001007</v>
      </c>
      <c r="AJ536" s="38">
        <f t="shared" si="309"/>
        <v>40.612529397083563</v>
      </c>
      <c r="AK536" s="38">
        <f t="shared" si="310"/>
        <v>63440.655110383705</v>
      </c>
      <c r="AL536" s="38">
        <f t="shared" si="322"/>
        <v>0</v>
      </c>
      <c r="AM536" s="38" t="str">
        <f t="shared" si="311"/>
        <v>N</v>
      </c>
      <c r="AN536" s="38">
        <f t="shared" si="323"/>
        <v>0</v>
      </c>
      <c r="AO536" s="39">
        <f t="shared" si="324"/>
        <v>0</v>
      </c>
      <c r="AP536" s="32"/>
    </row>
    <row r="537" spans="1:42" x14ac:dyDescent="0.2">
      <c r="A537" s="51">
        <v>42758.25</v>
      </c>
      <c r="B537" s="52">
        <f t="shared" si="329"/>
        <v>6</v>
      </c>
      <c r="C537" s="52">
        <v>33.200000000000003</v>
      </c>
      <c r="D537" s="38">
        <f t="shared" si="295"/>
        <v>33.200000000000003</v>
      </c>
      <c r="E537" s="38">
        <f t="shared" si="296"/>
        <v>33.200000000000003</v>
      </c>
      <c r="F537" s="38">
        <v>1.6590400000000001</v>
      </c>
      <c r="G537" s="38">
        <v>-1.5167529999999999E-2</v>
      </c>
      <c r="H537" s="38">
        <f t="shared" si="297"/>
        <v>1.64387247</v>
      </c>
      <c r="I537" s="38">
        <f t="shared" si="312"/>
        <v>0</v>
      </c>
      <c r="J537" s="38">
        <f t="shared" si="313"/>
        <v>0</v>
      </c>
      <c r="K537" s="38">
        <f t="shared" si="314"/>
        <v>1.64387247</v>
      </c>
      <c r="L537" s="39">
        <f t="shared" si="298"/>
        <v>1.64387247</v>
      </c>
      <c r="M537" s="56">
        <f t="shared" si="299"/>
        <v>27.645876510985428</v>
      </c>
      <c r="N537" s="38">
        <f t="shared" si="300"/>
        <v>0.47606675418671091</v>
      </c>
      <c r="O537" s="38">
        <f t="shared" si="301"/>
        <v>0.11144042620147779</v>
      </c>
      <c r="P537" s="38">
        <f t="shared" si="302"/>
        <v>1.5324320437985224</v>
      </c>
      <c r="Q537" s="38" t="s">
        <v>2</v>
      </c>
      <c r="R537" s="38" t="s">
        <v>2</v>
      </c>
      <c r="S537" s="38">
        <f t="shared" si="328"/>
        <v>0</v>
      </c>
      <c r="T537" s="39">
        <f t="shared" si="303"/>
        <v>0</v>
      </c>
      <c r="U537" s="56">
        <f t="shared" si="315"/>
        <v>63468.30098689469</v>
      </c>
      <c r="V537" s="38">
        <f t="shared" si="325"/>
        <v>27.645876510985545</v>
      </c>
      <c r="W537" s="38">
        <f t="shared" si="326"/>
        <v>0</v>
      </c>
      <c r="X537" s="38">
        <f t="shared" si="304"/>
        <v>1.6438724700000071</v>
      </c>
      <c r="Y537" s="38">
        <f t="shared" si="316"/>
        <v>0</v>
      </c>
      <c r="Z537" s="38">
        <f t="shared" si="317"/>
        <v>-7.1054273576010019E-15</v>
      </c>
      <c r="AA537" s="39">
        <f t="shared" si="318"/>
        <v>7.1054273576010019E-15</v>
      </c>
      <c r="AB537" s="56">
        <f t="shared" si="305"/>
        <v>33.20000000000001</v>
      </c>
      <c r="AC537" s="38">
        <f t="shared" si="327"/>
        <v>1.0999999999999091</v>
      </c>
      <c r="AD537" s="38">
        <f t="shared" si="306"/>
        <v>0</v>
      </c>
      <c r="AE537" s="38">
        <f t="shared" si="307"/>
        <v>0</v>
      </c>
      <c r="AF537" s="38">
        <f t="shared" si="319"/>
        <v>1.64387247</v>
      </c>
      <c r="AG537" s="38">
        <f t="shared" si="320"/>
        <v>0</v>
      </c>
      <c r="AH537" s="38">
        <f t="shared" si="321"/>
        <v>0</v>
      </c>
      <c r="AI537" s="38">
        <f t="shared" si="308"/>
        <v>1.6438724700000071</v>
      </c>
      <c r="AJ537" s="38">
        <f t="shared" si="309"/>
        <v>27.645876510985545</v>
      </c>
      <c r="AK537" s="38">
        <f t="shared" si="310"/>
        <v>63468.30098689469</v>
      </c>
      <c r="AL537" s="38">
        <f t="shared" si="322"/>
        <v>-7.1054273576010019E-15</v>
      </c>
      <c r="AM537" s="38" t="str">
        <f t="shared" si="311"/>
        <v>N</v>
      </c>
      <c r="AN537" s="38">
        <f t="shared" si="323"/>
        <v>0</v>
      </c>
      <c r="AO537" s="39">
        <f t="shared" si="324"/>
        <v>0</v>
      </c>
      <c r="AP537" s="32"/>
    </row>
    <row r="538" spans="1:42" x14ac:dyDescent="0.2">
      <c r="A538" s="51">
        <v>42758.291666666664</v>
      </c>
      <c r="B538" s="52">
        <f t="shared" si="329"/>
        <v>7</v>
      </c>
      <c r="C538" s="52">
        <v>34.5</v>
      </c>
      <c r="D538" s="38">
        <f t="shared" si="295"/>
        <v>34.5</v>
      </c>
      <c r="E538" s="38">
        <f t="shared" si="296"/>
        <v>34.5</v>
      </c>
      <c r="F538" s="38">
        <v>2.0136099999999999</v>
      </c>
      <c r="G538" s="38">
        <v>5.267601</v>
      </c>
      <c r="H538" s="38">
        <f t="shared" si="297"/>
        <v>7.2812109999999999</v>
      </c>
      <c r="I538" s="38">
        <f t="shared" si="312"/>
        <v>0</v>
      </c>
      <c r="J538" s="38">
        <f t="shared" si="313"/>
        <v>0</v>
      </c>
      <c r="K538" s="38">
        <f t="shared" si="314"/>
        <v>7.2812109999999999</v>
      </c>
      <c r="L538" s="39">
        <f t="shared" si="298"/>
        <v>7.2812109999999999</v>
      </c>
      <c r="M538" s="56">
        <f t="shared" si="299"/>
        <v>122.45199297998386</v>
      </c>
      <c r="N538" s="38">
        <f t="shared" si="300"/>
        <v>2.108644405559378</v>
      </c>
      <c r="O538" s="38">
        <f t="shared" si="301"/>
        <v>0.49360353184994227</v>
      </c>
      <c r="P538" s="38">
        <f t="shared" si="302"/>
        <v>6.7876074681500578</v>
      </c>
      <c r="Q538" s="38" t="s">
        <v>2</v>
      </c>
      <c r="R538" s="38" t="s">
        <v>2</v>
      </c>
      <c r="S538" s="38">
        <f t="shared" si="328"/>
        <v>0</v>
      </c>
      <c r="T538" s="39">
        <f t="shared" si="303"/>
        <v>0</v>
      </c>
      <c r="U538" s="56">
        <f t="shared" si="315"/>
        <v>63590.752979874676</v>
      </c>
      <c r="V538" s="38">
        <f t="shared" si="325"/>
        <v>122.45199297998624</v>
      </c>
      <c r="W538" s="38">
        <f t="shared" si="326"/>
        <v>0</v>
      </c>
      <c r="X538" s="38">
        <f t="shared" si="304"/>
        <v>7.281211000000142</v>
      </c>
      <c r="Y538" s="38">
        <f t="shared" si="316"/>
        <v>0</v>
      </c>
      <c r="Z538" s="38">
        <f t="shared" si="317"/>
        <v>-1.4210854715202004E-13</v>
      </c>
      <c r="AA538" s="39">
        <f t="shared" si="318"/>
        <v>1.4210854715202004E-13</v>
      </c>
      <c r="AB538" s="56">
        <f t="shared" si="305"/>
        <v>34.500000000000142</v>
      </c>
      <c r="AC538" s="38">
        <f t="shared" si="327"/>
        <v>1.3000000000001322</v>
      </c>
      <c r="AD538" s="38">
        <f t="shared" si="306"/>
        <v>-1.4210854715202004E-13</v>
      </c>
      <c r="AE538" s="38">
        <f t="shared" si="307"/>
        <v>-1.4210854715202004E-13</v>
      </c>
      <c r="AF538" s="38">
        <f t="shared" si="319"/>
        <v>7.281211000000142</v>
      </c>
      <c r="AG538" s="38">
        <f t="shared" si="320"/>
        <v>0</v>
      </c>
      <c r="AH538" s="38">
        <f t="shared" si="321"/>
        <v>0</v>
      </c>
      <c r="AI538" s="38">
        <f t="shared" si="308"/>
        <v>7.281211000000142</v>
      </c>
      <c r="AJ538" s="38">
        <f t="shared" si="309"/>
        <v>122.45199297998624</v>
      </c>
      <c r="AK538" s="38">
        <f t="shared" si="310"/>
        <v>63590.752979874676</v>
      </c>
      <c r="AL538" s="38">
        <f t="shared" si="322"/>
        <v>0</v>
      </c>
      <c r="AM538" s="38" t="str">
        <f t="shared" si="311"/>
        <v>Y</v>
      </c>
      <c r="AN538" s="38">
        <f t="shared" si="323"/>
        <v>0</v>
      </c>
      <c r="AO538" s="39">
        <f t="shared" si="324"/>
        <v>0</v>
      </c>
      <c r="AP538" s="32"/>
    </row>
    <row r="539" spans="1:42" x14ac:dyDescent="0.2">
      <c r="A539" s="51">
        <v>42758.333333333336</v>
      </c>
      <c r="B539" s="52">
        <f t="shared" si="329"/>
        <v>8</v>
      </c>
      <c r="C539" s="52">
        <v>35.700000000000003</v>
      </c>
      <c r="D539" s="38">
        <f t="shared" si="295"/>
        <v>35.700000000000003</v>
      </c>
      <c r="E539" s="38">
        <f t="shared" si="296"/>
        <v>35</v>
      </c>
      <c r="F539" s="38">
        <v>2.0684300000000002</v>
      </c>
      <c r="G539" s="38">
        <v>17.392769999999999</v>
      </c>
      <c r="H539" s="38">
        <f t="shared" si="297"/>
        <v>19.461199999999998</v>
      </c>
      <c r="I539" s="38">
        <f t="shared" si="312"/>
        <v>0.70000000000000284</v>
      </c>
      <c r="J539" s="38">
        <f t="shared" si="313"/>
        <v>0</v>
      </c>
      <c r="K539" s="38">
        <f t="shared" si="314"/>
        <v>18.761199999999995</v>
      </c>
      <c r="L539" s="39">
        <f t="shared" si="298"/>
        <v>18.761199999999995</v>
      </c>
      <c r="M539" s="56">
        <f t="shared" si="299"/>
        <v>315.51706586940992</v>
      </c>
      <c r="N539" s="38">
        <f t="shared" si="300"/>
        <v>5.4332582068533064</v>
      </c>
      <c r="O539" s="38">
        <f t="shared" si="301"/>
        <v>1.2718481282499756</v>
      </c>
      <c r="P539" s="38">
        <f t="shared" si="302"/>
        <v>17.489351871750017</v>
      </c>
      <c r="Q539" s="38" t="s">
        <v>2</v>
      </c>
      <c r="R539" s="38" t="s">
        <v>2</v>
      </c>
      <c r="S539" s="38">
        <f t="shared" si="328"/>
        <v>0</v>
      </c>
      <c r="T539" s="39">
        <f t="shared" si="303"/>
        <v>0</v>
      </c>
      <c r="U539" s="56">
        <f t="shared" si="315"/>
        <v>63906.270045744088</v>
      </c>
      <c r="V539" s="38">
        <f t="shared" si="325"/>
        <v>315.51706586941145</v>
      </c>
      <c r="W539" s="38">
        <f t="shared" si="326"/>
        <v>0</v>
      </c>
      <c r="X539" s="38">
        <f t="shared" si="304"/>
        <v>18.761200000000084</v>
      </c>
      <c r="Y539" s="38">
        <f t="shared" si="316"/>
        <v>0</v>
      </c>
      <c r="Z539" s="38">
        <f t="shared" si="317"/>
        <v>-8.8817841970012523E-14</v>
      </c>
      <c r="AA539" s="39">
        <f t="shared" si="318"/>
        <v>8.8817841970012523E-14</v>
      </c>
      <c r="AB539" s="56">
        <f t="shared" si="305"/>
        <v>35.000000000000085</v>
      </c>
      <c r="AC539" s="38">
        <f t="shared" si="327"/>
        <v>0.49999999999994316</v>
      </c>
      <c r="AD539" s="38">
        <f t="shared" si="306"/>
        <v>0.69999999999991758</v>
      </c>
      <c r="AE539" s="38">
        <f t="shared" si="307"/>
        <v>0.69999999999991758</v>
      </c>
      <c r="AF539" s="38">
        <f t="shared" si="319"/>
        <v>18.76120000000008</v>
      </c>
      <c r="AG539" s="38">
        <f t="shared" si="320"/>
        <v>0</v>
      </c>
      <c r="AH539" s="38">
        <f t="shared" si="321"/>
        <v>0</v>
      </c>
      <c r="AI539" s="38">
        <f t="shared" si="308"/>
        <v>18.761200000000084</v>
      </c>
      <c r="AJ539" s="38">
        <f t="shared" si="309"/>
        <v>315.51706586941145</v>
      </c>
      <c r="AK539" s="38">
        <f t="shared" si="310"/>
        <v>63906.270045744088</v>
      </c>
      <c r="AL539" s="38">
        <f t="shared" si="322"/>
        <v>0</v>
      </c>
      <c r="AM539" s="38" t="str">
        <f t="shared" si="311"/>
        <v>Y</v>
      </c>
      <c r="AN539" s="38">
        <f t="shared" si="323"/>
        <v>0</v>
      </c>
      <c r="AO539" s="39">
        <f t="shared" si="324"/>
        <v>0</v>
      </c>
      <c r="AP539" s="32"/>
    </row>
    <row r="540" spans="1:42" x14ac:dyDescent="0.2">
      <c r="A540" s="51">
        <v>42758.375</v>
      </c>
      <c r="B540" s="52">
        <f t="shared" si="329"/>
        <v>9</v>
      </c>
      <c r="C540" s="52">
        <v>39.5</v>
      </c>
      <c r="D540" s="38">
        <f t="shared" si="295"/>
        <v>39.5</v>
      </c>
      <c r="E540" s="38">
        <f t="shared" si="296"/>
        <v>35</v>
      </c>
      <c r="F540" s="38">
        <v>2.2342499999999998</v>
      </c>
      <c r="G540" s="38">
        <v>30.429580000000001</v>
      </c>
      <c r="H540" s="38">
        <f t="shared" si="297"/>
        <v>32.663830000000004</v>
      </c>
      <c r="I540" s="38">
        <f t="shared" si="312"/>
        <v>4.5</v>
      </c>
      <c r="J540" s="38">
        <f t="shared" si="313"/>
        <v>0</v>
      </c>
      <c r="K540" s="38">
        <f t="shared" si="314"/>
        <v>28.163830000000004</v>
      </c>
      <c r="L540" s="39">
        <f t="shared" si="298"/>
        <v>21.454425684355236</v>
      </c>
      <c r="M540" s="56">
        <f t="shared" si="299"/>
        <v>360.81047277578585</v>
      </c>
      <c r="N540" s="38">
        <f t="shared" si="300"/>
        <v>6.2132184733837654</v>
      </c>
      <c r="O540" s="38">
        <f t="shared" si="301"/>
        <v>1.4544256843552343</v>
      </c>
      <c r="P540" s="38">
        <f t="shared" si="302"/>
        <v>20</v>
      </c>
      <c r="Q540" s="38" t="s">
        <v>2</v>
      </c>
      <c r="R540" s="38" t="s">
        <v>2</v>
      </c>
      <c r="S540" s="38">
        <f t="shared" si="328"/>
        <v>0</v>
      </c>
      <c r="T540" s="39">
        <f t="shared" si="303"/>
        <v>0</v>
      </c>
      <c r="U540" s="56">
        <f t="shared" si="315"/>
        <v>64267.080518519877</v>
      </c>
      <c r="V540" s="38">
        <f t="shared" si="325"/>
        <v>360.81047277578909</v>
      </c>
      <c r="W540" s="38">
        <f t="shared" si="326"/>
        <v>0</v>
      </c>
      <c r="X540" s="38">
        <f t="shared" si="304"/>
        <v>21.454425684355428</v>
      </c>
      <c r="Y540" s="38">
        <f t="shared" si="316"/>
        <v>0</v>
      </c>
      <c r="Z540" s="38">
        <f t="shared" si="317"/>
        <v>6.7094043156445764</v>
      </c>
      <c r="AA540" s="39">
        <f t="shared" si="318"/>
        <v>-6.7094043156445764</v>
      </c>
      <c r="AB540" s="56">
        <f t="shared" si="305"/>
        <v>28.290595684355424</v>
      </c>
      <c r="AC540" s="38">
        <f t="shared" si="327"/>
        <v>-6.7094043156446617</v>
      </c>
      <c r="AD540" s="38">
        <f t="shared" si="306"/>
        <v>11.209404315644576</v>
      </c>
      <c r="AE540" s="38">
        <f t="shared" si="307"/>
        <v>11.209404315644576</v>
      </c>
      <c r="AF540" s="38">
        <f t="shared" si="319"/>
        <v>21.454425684355428</v>
      </c>
      <c r="AG540" s="38">
        <f t="shared" si="320"/>
        <v>0</v>
      </c>
      <c r="AH540" s="38">
        <f t="shared" si="321"/>
        <v>0</v>
      </c>
      <c r="AI540" s="38">
        <f t="shared" si="308"/>
        <v>21.454425684355428</v>
      </c>
      <c r="AJ540" s="38">
        <f t="shared" si="309"/>
        <v>360.81047277578909</v>
      </c>
      <c r="AK540" s="38">
        <f t="shared" si="310"/>
        <v>64267.080518519877</v>
      </c>
      <c r="AL540" s="38">
        <f t="shared" si="322"/>
        <v>0</v>
      </c>
      <c r="AM540" s="38" t="str">
        <f t="shared" si="311"/>
        <v>Y</v>
      </c>
      <c r="AN540" s="38">
        <f t="shared" si="323"/>
        <v>0</v>
      </c>
      <c r="AO540" s="39">
        <f t="shared" si="324"/>
        <v>0</v>
      </c>
      <c r="AP540" s="32"/>
    </row>
    <row r="541" spans="1:42" x14ac:dyDescent="0.2">
      <c r="A541" s="51">
        <v>42758.416666666664</v>
      </c>
      <c r="B541" s="52">
        <f t="shared" si="329"/>
        <v>10</v>
      </c>
      <c r="C541" s="52">
        <v>41.7</v>
      </c>
      <c r="D541" s="38">
        <f t="shared" si="295"/>
        <v>41.7</v>
      </c>
      <c r="E541" s="38">
        <f t="shared" si="296"/>
        <v>35</v>
      </c>
      <c r="F541" s="38">
        <v>3.6596299999999999</v>
      </c>
      <c r="G541" s="38">
        <v>36.659970000000001</v>
      </c>
      <c r="H541" s="38">
        <f t="shared" si="297"/>
        <v>40.319600000000001</v>
      </c>
      <c r="I541" s="38">
        <f t="shared" si="312"/>
        <v>6.7000000000000028</v>
      </c>
      <c r="J541" s="38">
        <f t="shared" si="313"/>
        <v>0</v>
      </c>
      <c r="K541" s="38">
        <f t="shared" si="314"/>
        <v>33.619599999999998</v>
      </c>
      <c r="L541" s="39">
        <f t="shared" si="298"/>
        <v>21.454425684355236</v>
      </c>
      <c r="M541" s="56">
        <f t="shared" si="299"/>
        <v>360.81047277578585</v>
      </c>
      <c r="N541" s="38">
        <f t="shared" si="300"/>
        <v>6.2132184733837654</v>
      </c>
      <c r="O541" s="38">
        <f t="shared" si="301"/>
        <v>1.4544256843552343</v>
      </c>
      <c r="P541" s="38">
        <f t="shared" si="302"/>
        <v>20</v>
      </c>
      <c r="Q541" s="38" t="s">
        <v>2</v>
      </c>
      <c r="R541" s="38" t="s">
        <v>2</v>
      </c>
      <c r="S541" s="38">
        <f t="shared" si="328"/>
        <v>0</v>
      </c>
      <c r="T541" s="39">
        <f t="shared" si="303"/>
        <v>0</v>
      </c>
      <c r="U541" s="56">
        <f t="shared" si="315"/>
        <v>64627.890991295666</v>
      </c>
      <c r="V541" s="38">
        <f t="shared" si="325"/>
        <v>360.81047277578909</v>
      </c>
      <c r="W541" s="38">
        <f t="shared" si="326"/>
        <v>0</v>
      </c>
      <c r="X541" s="38">
        <f t="shared" si="304"/>
        <v>21.454425684355428</v>
      </c>
      <c r="Y541" s="38">
        <f t="shared" si="316"/>
        <v>0</v>
      </c>
      <c r="Z541" s="38">
        <f t="shared" si="317"/>
        <v>12.16517431564457</v>
      </c>
      <c r="AA541" s="39">
        <f t="shared" si="318"/>
        <v>-12.16517431564457</v>
      </c>
      <c r="AB541" s="56">
        <f t="shared" si="305"/>
        <v>22.83482568435543</v>
      </c>
      <c r="AC541" s="38">
        <f t="shared" si="327"/>
        <v>-5.455769999999994</v>
      </c>
      <c r="AD541" s="38">
        <f t="shared" si="306"/>
        <v>18.865174315644573</v>
      </c>
      <c r="AE541" s="38">
        <f t="shared" si="307"/>
        <v>18.865174315644573</v>
      </c>
      <c r="AF541" s="38">
        <f t="shared" si="319"/>
        <v>21.454425684355428</v>
      </c>
      <c r="AG541" s="38">
        <f t="shared" si="320"/>
        <v>0</v>
      </c>
      <c r="AH541" s="38">
        <f t="shared" si="321"/>
        <v>0</v>
      </c>
      <c r="AI541" s="38">
        <f t="shared" si="308"/>
        <v>21.454425684355428</v>
      </c>
      <c r="AJ541" s="38">
        <f t="shared" si="309"/>
        <v>360.81047277578909</v>
      </c>
      <c r="AK541" s="38">
        <f t="shared" si="310"/>
        <v>64627.890991295666</v>
      </c>
      <c r="AL541" s="38">
        <f t="shared" si="322"/>
        <v>0</v>
      </c>
      <c r="AM541" s="38" t="str">
        <f t="shared" si="311"/>
        <v>Y</v>
      </c>
      <c r="AN541" s="38">
        <f t="shared" si="323"/>
        <v>0</v>
      </c>
      <c r="AO541" s="39">
        <f t="shared" si="324"/>
        <v>0</v>
      </c>
      <c r="AP541" s="32"/>
    </row>
    <row r="542" spans="1:42" x14ac:dyDescent="0.2">
      <c r="A542" s="51">
        <v>42758.458333333336</v>
      </c>
      <c r="B542" s="52">
        <f t="shared" si="329"/>
        <v>11</v>
      </c>
      <c r="C542" s="52">
        <v>43.8</v>
      </c>
      <c r="D542" s="38">
        <f t="shared" si="295"/>
        <v>43.8</v>
      </c>
      <c r="E542" s="38">
        <f t="shared" si="296"/>
        <v>35</v>
      </c>
      <c r="F542" s="38">
        <v>3.2021000000000002</v>
      </c>
      <c r="G542" s="38">
        <v>39.828770000000006</v>
      </c>
      <c r="H542" s="38">
        <f t="shared" si="297"/>
        <v>43.030870000000007</v>
      </c>
      <c r="I542" s="38">
        <f t="shared" si="312"/>
        <v>8.7999999999999972</v>
      </c>
      <c r="J542" s="38">
        <f t="shared" si="313"/>
        <v>0</v>
      </c>
      <c r="K542" s="38">
        <f t="shared" si="314"/>
        <v>34.23087000000001</v>
      </c>
      <c r="L542" s="39">
        <f t="shared" si="298"/>
        <v>21.454425684355236</v>
      </c>
      <c r="M542" s="56">
        <f t="shared" si="299"/>
        <v>360.81047277578585</v>
      </c>
      <c r="N542" s="38">
        <f t="shared" si="300"/>
        <v>6.2132184733837654</v>
      </c>
      <c r="O542" s="38">
        <f t="shared" si="301"/>
        <v>1.4544256843552343</v>
      </c>
      <c r="P542" s="38">
        <f t="shared" si="302"/>
        <v>20</v>
      </c>
      <c r="Q542" s="38" t="s">
        <v>2</v>
      </c>
      <c r="R542" s="38" t="s">
        <v>2</v>
      </c>
      <c r="S542" s="38">
        <f t="shared" si="328"/>
        <v>0</v>
      </c>
      <c r="T542" s="39">
        <f t="shared" si="303"/>
        <v>0</v>
      </c>
      <c r="U542" s="56">
        <f t="shared" si="315"/>
        <v>64988.701464071455</v>
      </c>
      <c r="V542" s="38">
        <f t="shared" si="325"/>
        <v>360.81047277578909</v>
      </c>
      <c r="W542" s="38">
        <f t="shared" si="326"/>
        <v>0</v>
      </c>
      <c r="X542" s="38">
        <f t="shared" si="304"/>
        <v>21.454425684355428</v>
      </c>
      <c r="Y542" s="38">
        <f t="shared" si="316"/>
        <v>0</v>
      </c>
      <c r="Z542" s="38">
        <f t="shared" si="317"/>
        <v>12.776444315644582</v>
      </c>
      <c r="AA542" s="39">
        <f t="shared" si="318"/>
        <v>-12.776444315644582</v>
      </c>
      <c r="AB542" s="56">
        <f t="shared" si="305"/>
        <v>22.223555684355418</v>
      </c>
      <c r="AC542" s="38">
        <f t="shared" si="327"/>
        <v>-0.61127000000001175</v>
      </c>
      <c r="AD542" s="38">
        <f t="shared" si="306"/>
        <v>21.576444315644579</v>
      </c>
      <c r="AE542" s="38">
        <f t="shared" si="307"/>
        <v>21.576444315644579</v>
      </c>
      <c r="AF542" s="38">
        <f t="shared" si="319"/>
        <v>21.454425684355428</v>
      </c>
      <c r="AG542" s="38">
        <f t="shared" si="320"/>
        <v>0</v>
      </c>
      <c r="AH542" s="38">
        <f t="shared" si="321"/>
        <v>0</v>
      </c>
      <c r="AI542" s="38">
        <f t="shared" si="308"/>
        <v>21.454425684355428</v>
      </c>
      <c r="AJ542" s="38">
        <f t="shared" si="309"/>
        <v>360.81047277578909</v>
      </c>
      <c r="AK542" s="38">
        <f t="shared" si="310"/>
        <v>64988.701464071455</v>
      </c>
      <c r="AL542" s="38">
        <f t="shared" si="322"/>
        <v>0</v>
      </c>
      <c r="AM542" s="38" t="str">
        <f t="shared" si="311"/>
        <v>Y</v>
      </c>
      <c r="AN542" s="38">
        <f t="shared" si="323"/>
        <v>0</v>
      </c>
      <c r="AO542" s="39">
        <f t="shared" si="324"/>
        <v>0</v>
      </c>
      <c r="AP542" s="32"/>
    </row>
    <row r="543" spans="1:42" x14ac:dyDescent="0.2">
      <c r="A543" s="51">
        <v>42758.5</v>
      </c>
      <c r="B543" s="52">
        <f t="shared" si="329"/>
        <v>12</v>
      </c>
      <c r="C543" s="52">
        <v>43.8</v>
      </c>
      <c r="D543" s="38">
        <f t="shared" si="295"/>
        <v>43.8</v>
      </c>
      <c r="E543" s="38">
        <f t="shared" si="296"/>
        <v>35</v>
      </c>
      <c r="F543" s="38">
        <v>4.2339200000000003</v>
      </c>
      <c r="G543" s="38">
        <v>42.383609999999997</v>
      </c>
      <c r="H543" s="38">
        <f t="shared" si="297"/>
        <v>46.617529999999995</v>
      </c>
      <c r="I543" s="38">
        <f t="shared" si="312"/>
        <v>8.7999999999999972</v>
      </c>
      <c r="J543" s="38">
        <f t="shared" si="313"/>
        <v>0</v>
      </c>
      <c r="K543" s="38">
        <f t="shared" si="314"/>
        <v>37.817529999999998</v>
      </c>
      <c r="L543" s="39">
        <f t="shared" si="298"/>
        <v>21.454425684355236</v>
      </c>
      <c r="M543" s="56">
        <f t="shared" si="299"/>
        <v>360.81047277578585</v>
      </c>
      <c r="N543" s="38">
        <f t="shared" si="300"/>
        <v>6.2132184733837654</v>
      </c>
      <c r="O543" s="38">
        <f t="shared" si="301"/>
        <v>1.4544256843552343</v>
      </c>
      <c r="P543" s="38">
        <f t="shared" si="302"/>
        <v>20</v>
      </c>
      <c r="Q543" s="38" t="s">
        <v>2</v>
      </c>
      <c r="R543" s="38" t="s">
        <v>2</v>
      </c>
      <c r="S543" s="38">
        <f t="shared" si="328"/>
        <v>0</v>
      </c>
      <c r="T543" s="39">
        <f t="shared" si="303"/>
        <v>0</v>
      </c>
      <c r="U543" s="56">
        <f t="shared" si="315"/>
        <v>65000</v>
      </c>
      <c r="V543" s="38">
        <f t="shared" si="325"/>
        <v>11.298535928544879</v>
      </c>
      <c r="W543" s="38">
        <f t="shared" si="326"/>
        <v>0</v>
      </c>
      <c r="X543" s="38">
        <f t="shared" si="304"/>
        <v>0.67183083006467403</v>
      </c>
      <c r="Y543" s="38">
        <f t="shared" si="316"/>
        <v>0</v>
      </c>
      <c r="Z543" s="38">
        <f t="shared" si="317"/>
        <v>37.145699169935327</v>
      </c>
      <c r="AA543" s="39">
        <f t="shared" si="318"/>
        <v>-37.145699169935327</v>
      </c>
      <c r="AB543" s="56">
        <f t="shared" si="305"/>
        <v>10</v>
      </c>
      <c r="AC543" s="38">
        <f t="shared" si="327"/>
        <v>-12.223555684355418</v>
      </c>
      <c r="AD543" s="38">
        <f t="shared" si="306"/>
        <v>33.799999999999997</v>
      </c>
      <c r="AE543" s="38">
        <f t="shared" si="307"/>
        <v>33.799999999999997</v>
      </c>
      <c r="AF543" s="38">
        <f t="shared" si="319"/>
        <v>12.817529999999998</v>
      </c>
      <c r="AG543" s="38">
        <f t="shared" si="320"/>
        <v>0</v>
      </c>
      <c r="AH543" s="38">
        <f t="shared" si="321"/>
        <v>0</v>
      </c>
      <c r="AI543" s="38">
        <f t="shared" si="308"/>
        <v>0.67183083006467403</v>
      </c>
      <c r="AJ543" s="38">
        <f t="shared" si="309"/>
        <v>11.298535928544879</v>
      </c>
      <c r="AK543" s="38">
        <f t="shared" si="310"/>
        <v>65000</v>
      </c>
      <c r="AL543" s="38">
        <f t="shared" si="322"/>
        <v>12.145699169935323</v>
      </c>
      <c r="AM543" s="38" t="str">
        <f t="shared" si="311"/>
        <v>Y</v>
      </c>
      <c r="AN543" s="38">
        <f t="shared" si="323"/>
        <v>12.145699169935323</v>
      </c>
      <c r="AO543" s="39">
        <f t="shared" si="324"/>
        <v>0</v>
      </c>
      <c r="AP543" s="32"/>
    </row>
    <row r="544" spans="1:42" x14ac:dyDescent="0.2">
      <c r="A544" s="51">
        <v>42758.541666666664</v>
      </c>
      <c r="B544" s="52">
        <f t="shared" si="329"/>
        <v>13</v>
      </c>
      <c r="C544" s="52">
        <v>43.9</v>
      </c>
      <c r="D544" s="38">
        <f t="shared" si="295"/>
        <v>43.9</v>
      </c>
      <c r="E544" s="38">
        <f t="shared" si="296"/>
        <v>35</v>
      </c>
      <c r="F544" s="38">
        <v>4.7046599999999996</v>
      </c>
      <c r="G544" s="38">
        <v>41.479810000000001</v>
      </c>
      <c r="H544" s="38">
        <f t="shared" si="297"/>
        <v>46.184469999999997</v>
      </c>
      <c r="I544" s="38">
        <f t="shared" si="312"/>
        <v>8.8999999999999986</v>
      </c>
      <c r="J544" s="38">
        <f t="shared" si="313"/>
        <v>0</v>
      </c>
      <c r="K544" s="38">
        <f t="shared" si="314"/>
        <v>37.284469999999999</v>
      </c>
      <c r="L544" s="39">
        <f t="shared" si="298"/>
        <v>21.454425684355236</v>
      </c>
      <c r="M544" s="56">
        <f t="shared" si="299"/>
        <v>360.81047277578585</v>
      </c>
      <c r="N544" s="38">
        <f t="shared" si="300"/>
        <v>6.2132184733837654</v>
      </c>
      <c r="O544" s="38">
        <f t="shared" si="301"/>
        <v>1.4544256843552343</v>
      </c>
      <c r="P544" s="38">
        <f t="shared" si="302"/>
        <v>20</v>
      </c>
      <c r="Q544" s="38" t="s">
        <v>2</v>
      </c>
      <c r="R544" s="38" t="s">
        <v>2</v>
      </c>
      <c r="S544" s="38">
        <f t="shared" si="328"/>
        <v>0</v>
      </c>
      <c r="T544" s="39">
        <f t="shared" si="303"/>
        <v>0</v>
      </c>
      <c r="U544" s="56">
        <f t="shared" si="315"/>
        <v>65000</v>
      </c>
      <c r="V544" s="38">
        <f t="shared" si="325"/>
        <v>0</v>
      </c>
      <c r="W544" s="38">
        <f t="shared" si="326"/>
        <v>0</v>
      </c>
      <c r="X544" s="38">
        <f t="shared" si="304"/>
        <v>0</v>
      </c>
      <c r="Y544" s="38">
        <f t="shared" si="316"/>
        <v>0</v>
      </c>
      <c r="Z544" s="38">
        <f t="shared" si="317"/>
        <v>37.284469999999999</v>
      </c>
      <c r="AA544" s="39">
        <f t="shared" si="318"/>
        <v>-37.284469999999999</v>
      </c>
      <c r="AB544" s="56">
        <f t="shared" si="305"/>
        <v>10</v>
      </c>
      <c r="AC544" s="38">
        <f t="shared" si="327"/>
        <v>0</v>
      </c>
      <c r="AD544" s="38">
        <f t="shared" si="306"/>
        <v>33.9</v>
      </c>
      <c r="AE544" s="38">
        <f t="shared" si="307"/>
        <v>33.9</v>
      </c>
      <c r="AF544" s="38">
        <f t="shared" si="319"/>
        <v>12.284469999999999</v>
      </c>
      <c r="AG544" s="38">
        <f t="shared" si="320"/>
        <v>0</v>
      </c>
      <c r="AH544" s="38">
        <f t="shared" si="321"/>
        <v>0</v>
      </c>
      <c r="AI544" s="38">
        <f t="shared" si="308"/>
        <v>0</v>
      </c>
      <c r="AJ544" s="38">
        <f t="shared" si="309"/>
        <v>0</v>
      </c>
      <c r="AK544" s="38">
        <f t="shared" si="310"/>
        <v>65000</v>
      </c>
      <c r="AL544" s="38">
        <f t="shared" si="322"/>
        <v>12.284469999999999</v>
      </c>
      <c r="AM544" s="38" t="str">
        <f t="shared" si="311"/>
        <v>Y</v>
      </c>
      <c r="AN544" s="38">
        <f t="shared" si="323"/>
        <v>12.284469999999999</v>
      </c>
      <c r="AO544" s="39">
        <f t="shared" si="324"/>
        <v>0</v>
      </c>
      <c r="AP544" s="32"/>
    </row>
    <row r="545" spans="1:42" x14ac:dyDescent="0.2">
      <c r="A545" s="51">
        <v>42758.583333333336</v>
      </c>
      <c r="B545" s="52">
        <f t="shared" si="329"/>
        <v>14</v>
      </c>
      <c r="C545" s="52">
        <v>43.4</v>
      </c>
      <c r="D545" s="38">
        <f t="shared" si="295"/>
        <v>43.4</v>
      </c>
      <c r="E545" s="38">
        <f t="shared" si="296"/>
        <v>35</v>
      </c>
      <c r="F545" s="38">
        <v>4.0981100000000001</v>
      </c>
      <c r="G545" s="38">
        <v>36.141940000000005</v>
      </c>
      <c r="H545" s="38">
        <f t="shared" si="297"/>
        <v>40.240050000000004</v>
      </c>
      <c r="I545" s="38">
        <f t="shared" si="312"/>
        <v>8.3999999999999986</v>
      </c>
      <c r="J545" s="38">
        <f t="shared" si="313"/>
        <v>0</v>
      </c>
      <c r="K545" s="38">
        <f t="shared" si="314"/>
        <v>31.840050000000005</v>
      </c>
      <c r="L545" s="39">
        <f t="shared" si="298"/>
        <v>21.454425684355236</v>
      </c>
      <c r="M545" s="56">
        <f t="shared" si="299"/>
        <v>360.81047277578585</v>
      </c>
      <c r="N545" s="38">
        <f t="shared" si="300"/>
        <v>6.2132184733837654</v>
      </c>
      <c r="O545" s="38">
        <f t="shared" si="301"/>
        <v>1.4544256843552343</v>
      </c>
      <c r="P545" s="38">
        <f t="shared" si="302"/>
        <v>20</v>
      </c>
      <c r="Q545" s="38" t="s">
        <v>2</v>
      </c>
      <c r="R545" s="38" t="s">
        <v>2</v>
      </c>
      <c r="S545" s="38">
        <f t="shared" si="328"/>
        <v>0</v>
      </c>
      <c r="T545" s="39">
        <f t="shared" si="303"/>
        <v>0</v>
      </c>
      <c r="U545" s="56">
        <f t="shared" si="315"/>
        <v>65000</v>
      </c>
      <c r="V545" s="38">
        <f t="shared" si="325"/>
        <v>0</v>
      </c>
      <c r="W545" s="38">
        <f t="shared" si="326"/>
        <v>0</v>
      </c>
      <c r="X545" s="38">
        <f t="shared" si="304"/>
        <v>0</v>
      </c>
      <c r="Y545" s="38">
        <f t="shared" si="316"/>
        <v>0</v>
      </c>
      <c r="Z545" s="38">
        <f t="shared" si="317"/>
        <v>31.840050000000005</v>
      </c>
      <c r="AA545" s="39">
        <f t="shared" si="318"/>
        <v>-31.840050000000005</v>
      </c>
      <c r="AB545" s="56">
        <f t="shared" si="305"/>
        <v>10</v>
      </c>
      <c r="AC545" s="38">
        <f t="shared" si="327"/>
        <v>0</v>
      </c>
      <c r="AD545" s="38">
        <f t="shared" si="306"/>
        <v>33.4</v>
      </c>
      <c r="AE545" s="38">
        <f t="shared" si="307"/>
        <v>33.4</v>
      </c>
      <c r="AF545" s="38">
        <f t="shared" si="319"/>
        <v>6.8400500000000051</v>
      </c>
      <c r="AG545" s="38">
        <f t="shared" si="320"/>
        <v>0</v>
      </c>
      <c r="AH545" s="38">
        <f t="shared" si="321"/>
        <v>0</v>
      </c>
      <c r="AI545" s="38">
        <f t="shared" si="308"/>
        <v>0</v>
      </c>
      <c r="AJ545" s="38">
        <f t="shared" si="309"/>
        <v>0</v>
      </c>
      <c r="AK545" s="38">
        <f t="shared" si="310"/>
        <v>65000</v>
      </c>
      <c r="AL545" s="38">
        <f t="shared" si="322"/>
        <v>6.8400500000000051</v>
      </c>
      <c r="AM545" s="38" t="str">
        <f t="shared" si="311"/>
        <v>Y</v>
      </c>
      <c r="AN545" s="38">
        <f t="shared" si="323"/>
        <v>6.8400500000000051</v>
      </c>
      <c r="AO545" s="39">
        <f t="shared" si="324"/>
        <v>0</v>
      </c>
      <c r="AP545" s="32"/>
    </row>
    <row r="546" spans="1:42" x14ac:dyDescent="0.2">
      <c r="A546" s="51">
        <v>42758.625</v>
      </c>
      <c r="B546" s="52">
        <f t="shared" si="329"/>
        <v>15</v>
      </c>
      <c r="C546" s="52">
        <v>43.8</v>
      </c>
      <c r="D546" s="38">
        <f t="shared" si="295"/>
        <v>43.8</v>
      </c>
      <c r="E546" s="38">
        <f t="shared" si="296"/>
        <v>35</v>
      </c>
      <c r="F546" s="38">
        <v>3.1736399999999998</v>
      </c>
      <c r="G546" s="38">
        <v>9.2309699999999992</v>
      </c>
      <c r="H546" s="38">
        <f t="shared" si="297"/>
        <v>12.404609999999998</v>
      </c>
      <c r="I546" s="38">
        <f t="shared" si="312"/>
        <v>8.7999999999999972</v>
      </c>
      <c r="J546" s="38">
        <f t="shared" si="313"/>
        <v>0</v>
      </c>
      <c r="K546" s="38">
        <f t="shared" si="314"/>
        <v>3.604610000000001</v>
      </c>
      <c r="L546" s="39">
        <f t="shared" si="298"/>
        <v>3.604610000000001</v>
      </c>
      <c r="M546" s="56">
        <f t="shared" si="299"/>
        <v>60.620641046603332</v>
      </c>
      <c r="N546" s="38">
        <f t="shared" si="300"/>
        <v>1.0438978778012875</v>
      </c>
      <c r="O546" s="38">
        <f t="shared" si="301"/>
        <v>0.24436158036645567</v>
      </c>
      <c r="P546" s="38">
        <f t="shared" si="302"/>
        <v>3.3602484196335456</v>
      </c>
      <c r="Q546" s="38" t="s">
        <v>2</v>
      </c>
      <c r="R546" s="38" t="s">
        <v>2</v>
      </c>
      <c r="S546" s="38">
        <f t="shared" si="328"/>
        <v>0</v>
      </c>
      <c r="T546" s="39">
        <f t="shared" si="303"/>
        <v>0</v>
      </c>
      <c r="U546" s="56">
        <f t="shared" si="315"/>
        <v>65000</v>
      </c>
      <c r="V546" s="38">
        <f t="shared" si="325"/>
        <v>0</v>
      </c>
      <c r="W546" s="38">
        <f t="shared" si="326"/>
        <v>0</v>
      </c>
      <c r="X546" s="38">
        <f t="shared" si="304"/>
        <v>0</v>
      </c>
      <c r="Y546" s="38">
        <f t="shared" si="316"/>
        <v>0</v>
      </c>
      <c r="Z546" s="38">
        <f t="shared" si="317"/>
        <v>3.604610000000001</v>
      </c>
      <c r="AA546" s="39">
        <f t="shared" si="318"/>
        <v>-3.604610000000001</v>
      </c>
      <c r="AB546" s="56">
        <f t="shared" si="305"/>
        <v>31.395389999999999</v>
      </c>
      <c r="AC546" s="38">
        <f t="shared" si="327"/>
        <v>21.395389999999999</v>
      </c>
      <c r="AD546" s="38">
        <f t="shared" si="306"/>
        <v>12.404609999999998</v>
      </c>
      <c r="AE546" s="38">
        <f t="shared" si="307"/>
        <v>12.404609999999998</v>
      </c>
      <c r="AF546" s="38">
        <f t="shared" si="319"/>
        <v>0</v>
      </c>
      <c r="AG546" s="38">
        <f t="shared" si="320"/>
        <v>0</v>
      </c>
      <c r="AH546" s="38">
        <f t="shared" si="321"/>
        <v>0</v>
      </c>
      <c r="AI546" s="38">
        <f t="shared" si="308"/>
        <v>0</v>
      </c>
      <c r="AJ546" s="38">
        <f t="shared" si="309"/>
        <v>0</v>
      </c>
      <c r="AK546" s="38">
        <f t="shared" si="310"/>
        <v>65000</v>
      </c>
      <c r="AL546" s="38">
        <f t="shared" si="322"/>
        <v>0</v>
      </c>
      <c r="AM546" s="38" t="str">
        <f t="shared" si="311"/>
        <v>Y</v>
      </c>
      <c r="AN546" s="38">
        <f t="shared" si="323"/>
        <v>0</v>
      </c>
      <c r="AO546" s="39">
        <f t="shared" si="324"/>
        <v>0</v>
      </c>
      <c r="AP546" s="32"/>
    </row>
    <row r="547" spans="1:42" x14ac:dyDescent="0.2">
      <c r="A547" s="51">
        <v>42758.666666666664</v>
      </c>
      <c r="B547" s="52">
        <f t="shared" si="329"/>
        <v>16</v>
      </c>
      <c r="C547" s="52">
        <v>44.3</v>
      </c>
      <c r="D547" s="38">
        <f t="shared" si="295"/>
        <v>44.3</v>
      </c>
      <c r="E547" s="38">
        <f t="shared" si="296"/>
        <v>35</v>
      </c>
      <c r="F547" s="38">
        <v>2.1027200000000001</v>
      </c>
      <c r="G547" s="38">
        <v>16.518885999999998</v>
      </c>
      <c r="H547" s="38">
        <f t="shared" si="297"/>
        <v>18.621606</v>
      </c>
      <c r="I547" s="38">
        <f t="shared" si="312"/>
        <v>9.2999999999999972</v>
      </c>
      <c r="J547" s="38">
        <f t="shared" si="313"/>
        <v>0</v>
      </c>
      <c r="K547" s="38">
        <f t="shared" si="314"/>
        <v>9.3216060000000027</v>
      </c>
      <c r="L547" s="39">
        <f t="shared" si="298"/>
        <v>9.3216060000000027</v>
      </c>
      <c r="M547" s="56">
        <f t="shared" si="299"/>
        <v>156.76639950060172</v>
      </c>
      <c r="N547" s="38">
        <f t="shared" si="300"/>
        <v>2.6995443948443101</v>
      </c>
      <c r="O547" s="38">
        <f t="shared" si="301"/>
        <v>0.63192477791312662</v>
      </c>
      <c r="P547" s="38">
        <f t="shared" si="302"/>
        <v>8.6896812220868753</v>
      </c>
      <c r="Q547" s="38" t="s">
        <v>2</v>
      </c>
      <c r="R547" s="38" t="s">
        <v>2</v>
      </c>
      <c r="S547" s="38">
        <f t="shared" si="328"/>
        <v>0</v>
      </c>
      <c r="T547" s="39">
        <f t="shared" si="303"/>
        <v>0</v>
      </c>
      <c r="U547" s="56">
        <f t="shared" si="315"/>
        <v>65000</v>
      </c>
      <c r="V547" s="38">
        <f t="shared" si="325"/>
        <v>0</v>
      </c>
      <c r="W547" s="38">
        <f t="shared" si="326"/>
        <v>0</v>
      </c>
      <c r="X547" s="38">
        <f t="shared" si="304"/>
        <v>0</v>
      </c>
      <c r="Y547" s="38">
        <f t="shared" si="316"/>
        <v>0</v>
      </c>
      <c r="Z547" s="38">
        <f t="shared" si="317"/>
        <v>9.3216060000000027</v>
      </c>
      <c r="AA547" s="39">
        <f t="shared" si="318"/>
        <v>-9.3216060000000027</v>
      </c>
      <c r="AB547" s="56">
        <f t="shared" si="305"/>
        <v>25.678393999999997</v>
      </c>
      <c r="AC547" s="38">
        <f t="shared" si="327"/>
        <v>-5.7169960000000017</v>
      </c>
      <c r="AD547" s="38">
        <f t="shared" si="306"/>
        <v>18.621606</v>
      </c>
      <c r="AE547" s="38">
        <f t="shared" si="307"/>
        <v>18.621606</v>
      </c>
      <c r="AF547" s="38">
        <f t="shared" si="319"/>
        <v>0</v>
      </c>
      <c r="AG547" s="38">
        <f t="shared" si="320"/>
        <v>0</v>
      </c>
      <c r="AH547" s="38">
        <f t="shared" si="321"/>
        <v>0</v>
      </c>
      <c r="AI547" s="38">
        <f t="shared" si="308"/>
        <v>0</v>
      </c>
      <c r="AJ547" s="38">
        <f t="shared" si="309"/>
        <v>0</v>
      </c>
      <c r="AK547" s="38">
        <f t="shared" si="310"/>
        <v>65000</v>
      </c>
      <c r="AL547" s="38">
        <f t="shared" si="322"/>
        <v>0</v>
      </c>
      <c r="AM547" s="38" t="str">
        <f t="shared" si="311"/>
        <v>N</v>
      </c>
      <c r="AN547" s="38">
        <f t="shared" si="323"/>
        <v>0</v>
      </c>
      <c r="AO547" s="39">
        <f t="shared" si="324"/>
        <v>0</v>
      </c>
      <c r="AP547" s="32"/>
    </row>
    <row r="548" spans="1:42" x14ac:dyDescent="0.2">
      <c r="A548" s="51">
        <v>42758.708333333336</v>
      </c>
      <c r="B548" s="52">
        <f t="shared" si="329"/>
        <v>17</v>
      </c>
      <c r="C548" s="52">
        <v>44.9</v>
      </c>
      <c r="D548" s="38">
        <f t="shared" si="295"/>
        <v>44.9</v>
      </c>
      <c r="E548" s="38">
        <f t="shared" si="296"/>
        <v>35</v>
      </c>
      <c r="F548" s="38">
        <v>2.2674599999999998</v>
      </c>
      <c r="G548" s="38">
        <v>5.2627240000000004</v>
      </c>
      <c r="H548" s="38">
        <f t="shared" si="297"/>
        <v>7.5301840000000002</v>
      </c>
      <c r="I548" s="38">
        <f t="shared" si="312"/>
        <v>9.8999999999999986</v>
      </c>
      <c r="J548" s="38">
        <f t="shared" si="313"/>
        <v>2.3698159999999984</v>
      </c>
      <c r="K548" s="38">
        <f t="shared" si="314"/>
        <v>0</v>
      </c>
      <c r="L548" s="39">
        <f t="shared" si="298"/>
        <v>0</v>
      </c>
      <c r="M548" s="56">
        <f t="shared" si="299"/>
        <v>0</v>
      </c>
      <c r="N548" s="38">
        <f t="shared" si="300"/>
        <v>0</v>
      </c>
      <c r="O548" s="38">
        <f t="shared" si="301"/>
        <v>0</v>
      </c>
      <c r="P548" s="38">
        <f t="shared" si="302"/>
        <v>0</v>
      </c>
      <c r="Q548" s="38" t="s">
        <v>2</v>
      </c>
      <c r="R548" s="38" t="s">
        <v>2</v>
      </c>
      <c r="S548" s="38">
        <f t="shared" si="328"/>
        <v>2.3698159999999984</v>
      </c>
      <c r="T548" s="39">
        <f t="shared" si="303"/>
        <v>118.55995997665296</v>
      </c>
      <c r="U548" s="56">
        <f t="shared" si="315"/>
        <v>64881.44004002335</v>
      </c>
      <c r="V548" s="38">
        <f t="shared" si="325"/>
        <v>0</v>
      </c>
      <c r="W548" s="38">
        <f t="shared" si="326"/>
        <v>118.55995997665013</v>
      </c>
      <c r="X548" s="38">
        <f t="shared" si="304"/>
        <v>0</v>
      </c>
      <c r="Y548" s="38">
        <f t="shared" si="316"/>
        <v>2.3698159999999415</v>
      </c>
      <c r="Z548" s="38">
        <f t="shared" si="317"/>
        <v>0</v>
      </c>
      <c r="AA548" s="39">
        <f t="shared" si="318"/>
        <v>0</v>
      </c>
      <c r="AB548" s="56">
        <f t="shared" si="305"/>
        <v>35</v>
      </c>
      <c r="AC548" s="38">
        <f t="shared" si="327"/>
        <v>9.3216060000000027</v>
      </c>
      <c r="AD548" s="38">
        <f t="shared" si="306"/>
        <v>9.8999999999999986</v>
      </c>
      <c r="AE548" s="38">
        <f t="shared" si="307"/>
        <v>7.5301840000000002</v>
      </c>
      <c r="AF548" s="38">
        <f t="shared" si="319"/>
        <v>0</v>
      </c>
      <c r="AG548" s="38">
        <f t="shared" si="320"/>
        <v>2.3698160000000001</v>
      </c>
      <c r="AH548" s="38">
        <f t="shared" si="321"/>
        <v>2.3698159999999415</v>
      </c>
      <c r="AI548" s="38">
        <f t="shared" si="308"/>
        <v>0</v>
      </c>
      <c r="AJ548" s="38">
        <f t="shared" si="309"/>
        <v>0</v>
      </c>
      <c r="AK548" s="38">
        <f t="shared" si="310"/>
        <v>64881.44004002335</v>
      </c>
      <c r="AL548" s="38">
        <f t="shared" si="322"/>
        <v>0</v>
      </c>
      <c r="AM548" s="38" t="str">
        <f t="shared" si="311"/>
        <v>N</v>
      </c>
      <c r="AN548" s="38">
        <f t="shared" si="323"/>
        <v>0</v>
      </c>
      <c r="AO548" s="39">
        <f t="shared" si="324"/>
        <v>5.6843418860808015E-14</v>
      </c>
      <c r="AP548" s="32"/>
    </row>
    <row r="549" spans="1:42" x14ac:dyDescent="0.2">
      <c r="A549" s="51">
        <v>42758.75</v>
      </c>
      <c r="B549" s="52">
        <f t="shared" si="329"/>
        <v>18</v>
      </c>
      <c r="C549" s="52">
        <v>45.4</v>
      </c>
      <c r="D549" s="38">
        <f t="shared" si="295"/>
        <v>45.4</v>
      </c>
      <c r="E549" s="38">
        <f t="shared" si="296"/>
        <v>35</v>
      </c>
      <c r="F549" s="38">
        <v>1.8677900000000001</v>
      </c>
      <c r="G549" s="38">
        <v>-1.5167529999999999E-2</v>
      </c>
      <c r="H549" s="38">
        <f t="shared" si="297"/>
        <v>1.85262247</v>
      </c>
      <c r="I549" s="38">
        <f t="shared" si="312"/>
        <v>10.399999999999999</v>
      </c>
      <c r="J549" s="38">
        <f t="shared" si="313"/>
        <v>8.5473775299999986</v>
      </c>
      <c r="K549" s="38">
        <f t="shared" si="314"/>
        <v>0</v>
      </c>
      <c r="L549" s="39">
        <f t="shared" si="298"/>
        <v>0</v>
      </c>
      <c r="M549" s="56">
        <f t="shared" si="299"/>
        <v>0</v>
      </c>
      <c r="N549" s="38">
        <f t="shared" si="300"/>
        <v>0</v>
      </c>
      <c r="O549" s="38">
        <f t="shared" si="301"/>
        <v>0</v>
      </c>
      <c r="P549" s="38">
        <f t="shared" si="302"/>
        <v>0</v>
      </c>
      <c r="Q549" s="38" t="s">
        <v>2</v>
      </c>
      <c r="R549" s="38" t="s">
        <v>2</v>
      </c>
      <c r="S549" s="38">
        <f t="shared" si="328"/>
        <v>8.5473775299999986</v>
      </c>
      <c r="T549" s="39">
        <f t="shared" si="303"/>
        <v>427.61832052030348</v>
      </c>
      <c r="U549" s="56">
        <f t="shared" si="315"/>
        <v>64453.821719503045</v>
      </c>
      <c r="V549" s="38">
        <f t="shared" si="325"/>
        <v>0</v>
      </c>
      <c r="W549" s="38">
        <f t="shared" si="326"/>
        <v>427.61832052030513</v>
      </c>
      <c r="X549" s="38">
        <f t="shared" si="304"/>
        <v>0</v>
      </c>
      <c r="Y549" s="38">
        <f t="shared" si="316"/>
        <v>8.5473775300000323</v>
      </c>
      <c r="Z549" s="38">
        <f t="shared" si="317"/>
        <v>0</v>
      </c>
      <c r="AA549" s="39">
        <f t="shared" si="318"/>
        <v>0</v>
      </c>
      <c r="AB549" s="56">
        <f t="shared" si="305"/>
        <v>35</v>
      </c>
      <c r="AC549" s="38">
        <f t="shared" si="327"/>
        <v>0</v>
      </c>
      <c r="AD549" s="38">
        <f t="shared" si="306"/>
        <v>10.399999999999999</v>
      </c>
      <c r="AE549" s="38">
        <f t="shared" si="307"/>
        <v>1.85262247</v>
      </c>
      <c r="AF549" s="38">
        <f t="shared" si="319"/>
        <v>0</v>
      </c>
      <c r="AG549" s="38">
        <f t="shared" si="320"/>
        <v>8.5473775299999986</v>
      </c>
      <c r="AH549" s="38">
        <f t="shared" si="321"/>
        <v>8.5473775300000323</v>
      </c>
      <c r="AI549" s="38">
        <f t="shared" si="308"/>
        <v>0</v>
      </c>
      <c r="AJ549" s="38">
        <f t="shared" si="309"/>
        <v>0</v>
      </c>
      <c r="AK549" s="38">
        <f t="shared" si="310"/>
        <v>64453.821719503045</v>
      </c>
      <c r="AL549" s="38">
        <f t="shared" si="322"/>
        <v>0</v>
      </c>
      <c r="AM549" s="38" t="str">
        <f t="shared" si="311"/>
        <v>N</v>
      </c>
      <c r="AN549" s="38">
        <f t="shared" si="323"/>
        <v>0</v>
      </c>
      <c r="AO549" s="39">
        <f t="shared" si="324"/>
        <v>0</v>
      </c>
      <c r="AP549" s="32"/>
    </row>
    <row r="550" spans="1:42" x14ac:dyDescent="0.2">
      <c r="A550" s="51">
        <v>42758.791666666664</v>
      </c>
      <c r="B550" s="52">
        <f t="shared" si="329"/>
        <v>19</v>
      </c>
      <c r="C550" s="52">
        <v>46.4</v>
      </c>
      <c r="D550" s="38">
        <f t="shared" si="295"/>
        <v>46.4</v>
      </c>
      <c r="E550" s="38">
        <f t="shared" si="296"/>
        <v>35</v>
      </c>
      <c r="F550" s="38">
        <v>1.36809</v>
      </c>
      <c r="G550" s="38">
        <v>-1.5167529999999999E-2</v>
      </c>
      <c r="H550" s="38">
        <f t="shared" si="297"/>
        <v>1.35292247</v>
      </c>
      <c r="I550" s="38">
        <f t="shared" si="312"/>
        <v>11.399999999999999</v>
      </c>
      <c r="J550" s="38">
        <f t="shared" si="313"/>
        <v>10.047077529999999</v>
      </c>
      <c r="K550" s="38">
        <f t="shared" si="314"/>
        <v>0</v>
      </c>
      <c r="L550" s="39">
        <f t="shared" si="298"/>
        <v>0</v>
      </c>
      <c r="M550" s="56">
        <f t="shared" si="299"/>
        <v>0</v>
      </c>
      <c r="N550" s="38">
        <f t="shared" si="300"/>
        <v>0</v>
      </c>
      <c r="O550" s="38">
        <f t="shared" si="301"/>
        <v>0</v>
      </c>
      <c r="P550" s="38">
        <f t="shared" si="302"/>
        <v>0</v>
      </c>
      <c r="Q550" s="38" t="s">
        <v>2</v>
      </c>
      <c r="R550" s="38" t="s">
        <v>2</v>
      </c>
      <c r="S550" s="38">
        <f t="shared" si="328"/>
        <v>10.047077529999999</v>
      </c>
      <c r="T550" s="39">
        <f t="shared" si="303"/>
        <v>502.64708730092553</v>
      </c>
      <c r="U550" s="56">
        <f t="shared" si="315"/>
        <v>63951.174632202121</v>
      </c>
      <c r="V550" s="38">
        <f t="shared" si="325"/>
        <v>0</v>
      </c>
      <c r="W550" s="38">
        <f t="shared" si="326"/>
        <v>502.64708730092389</v>
      </c>
      <c r="X550" s="38">
        <f t="shared" si="304"/>
        <v>0</v>
      </c>
      <c r="Y550" s="38">
        <f t="shared" si="316"/>
        <v>10.047077529999967</v>
      </c>
      <c r="Z550" s="38">
        <f t="shared" si="317"/>
        <v>0</v>
      </c>
      <c r="AA550" s="39">
        <f t="shared" si="318"/>
        <v>0</v>
      </c>
      <c r="AB550" s="56">
        <f t="shared" si="305"/>
        <v>35</v>
      </c>
      <c r="AC550" s="38">
        <f t="shared" si="327"/>
        <v>0</v>
      </c>
      <c r="AD550" s="38">
        <f t="shared" si="306"/>
        <v>11.399999999999999</v>
      </c>
      <c r="AE550" s="38">
        <f t="shared" si="307"/>
        <v>1.35292247</v>
      </c>
      <c r="AF550" s="38">
        <f t="shared" si="319"/>
        <v>0</v>
      </c>
      <c r="AG550" s="38">
        <f t="shared" si="320"/>
        <v>10.047077529999996</v>
      </c>
      <c r="AH550" s="38">
        <f t="shared" si="321"/>
        <v>10.047077529999967</v>
      </c>
      <c r="AI550" s="38">
        <f t="shared" si="308"/>
        <v>0</v>
      </c>
      <c r="AJ550" s="38">
        <f t="shared" si="309"/>
        <v>0</v>
      </c>
      <c r="AK550" s="38">
        <f t="shared" si="310"/>
        <v>63951.174632202121</v>
      </c>
      <c r="AL550" s="38">
        <f t="shared" si="322"/>
        <v>0</v>
      </c>
      <c r="AM550" s="38" t="str">
        <f t="shared" si="311"/>
        <v>N</v>
      </c>
      <c r="AN550" s="38">
        <f t="shared" si="323"/>
        <v>0</v>
      </c>
      <c r="AO550" s="39">
        <f t="shared" si="324"/>
        <v>0</v>
      </c>
      <c r="AP550" s="32"/>
    </row>
    <row r="551" spans="1:42" x14ac:dyDescent="0.2">
      <c r="A551" s="51">
        <v>42758.833333333336</v>
      </c>
      <c r="B551" s="52">
        <f t="shared" si="329"/>
        <v>20</v>
      </c>
      <c r="C551" s="52">
        <v>46.5</v>
      </c>
      <c r="D551" s="38">
        <f t="shared" si="295"/>
        <v>46.5</v>
      </c>
      <c r="E551" s="38">
        <f t="shared" si="296"/>
        <v>35</v>
      </c>
      <c r="F551" s="38">
        <v>1.1251800000000001</v>
      </c>
      <c r="G551" s="38">
        <v>-1.5167529999999999E-2</v>
      </c>
      <c r="H551" s="38">
        <f t="shared" si="297"/>
        <v>1.11001247</v>
      </c>
      <c r="I551" s="38">
        <f t="shared" si="312"/>
        <v>11.5</v>
      </c>
      <c r="J551" s="38">
        <f t="shared" si="313"/>
        <v>10.389987529999999</v>
      </c>
      <c r="K551" s="38">
        <f t="shared" si="314"/>
        <v>0</v>
      </c>
      <c r="L551" s="39">
        <f t="shared" si="298"/>
        <v>0</v>
      </c>
      <c r="M551" s="56">
        <f t="shared" si="299"/>
        <v>0</v>
      </c>
      <c r="N551" s="38">
        <f t="shared" si="300"/>
        <v>0</v>
      </c>
      <c r="O551" s="38">
        <f t="shared" si="301"/>
        <v>0</v>
      </c>
      <c r="P551" s="38">
        <f t="shared" si="302"/>
        <v>0</v>
      </c>
      <c r="Q551" s="38" t="s">
        <v>2</v>
      </c>
      <c r="R551" s="38" t="s">
        <v>2</v>
      </c>
      <c r="S551" s="38">
        <f t="shared" si="328"/>
        <v>10.389987529999999</v>
      </c>
      <c r="T551" s="39">
        <f t="shared" si="303"/>
        <v>519.80259468023007</v>
      </c>
      <c r="U551" s="56">
        <f t="shared" si="315"/>
        <v>63431.372037521891</v>
      </c>
      <c r="V551" s="38">
        <f t="shared" si="325"/>
        <v>0</v>
      </c>
      <c r="W551" s="38">
        <f t="shared" si="326"/>
        <v>519.80259468022996</v>
      </c>
      <c r="X551" s="38">
        <f t="shared" si="304"/>
        <v>0</v>
      </c>
      <c r="Y551" s="38">
        <f t="shared" si="316"/>
        <v>10.389987529999997</v>
      </c>
      <c r="Z551" s="38">
        <f t="shared" si="317"/>
        <v>0</v>
      </c>
      <c r="AA551" s="39">
        <f t="shared" si="318"/>
        <v>0</v>
      </c>
      <c r="AB551" s="56">
        <f t="shared" si="305"/>
        <v>35</v>
      </c>
      <c r="AC551" s="38">
        <f t="shared" si="327"/>
        <v>0</v>
      </c>
      <c r="AD551" s="38">
        <f t="shared" si="306"/>
        <v>11.5</v>
      </c>
      <c r="AE551" s="38">
        <f t="shared" si="307"/>
        <v>1.11001247</v>
      </c>
      <c r="AF551" s="38">
        <f t="shared" si="319"/>
        <v>0</v>
      </c>
      <c r="AG551" s="38">
        <f t="shared" si="320"/>
        <v>10.389987529999999</v>
      </c>
      <c r="AH551" s="38">
        <f t="shared" si="321"/>
        <v>10.389987529999997</v>
      </c>
      <c r="AI551" s="38">
        <f t="shared" si="308"/>
        <v>0</v>
      </c>
      <c r="AJ551" s="38">
        <f t="shared" si="309"/>
        <v>0</v>
      </c>
      <c r="AK551" s="38">
        <f t="shared" si="310"/>
        <v>63431.372037521891</v>
      </c>
      <c r="AL551" s="38">
        <f t="shared" si="322"/>
        <v>0</v>
      </c>
      <c r="AM551" s="38" t="str">
        <f t="shared" si="311"/>
        <v>N</v>
      </c>
      <c r="AN551" s="38">
        <f t="shared" si="323"/>
        <v>0</v>
      </c>
      <c r="AO551" s="39">
        <f t="shared" si="324"/>
        <v>0</v>
      </c>
      <c r="AP551" s="32"/>
    </row>
    <row r="552" spans="1:42" x14ac:dyDescent="0.2">
      <c r="A552" s="51">
        <v>42758.875</v>
      </c>
      <c r="B552" s="52">
        <f t="shared" si="329"/>
        <v>21</v>
      </c>
      <c r="C552" s="52">
        <v>43.4</v>
      </c>
      <c r="D552" s="38">
        <f t="shared" si="295"/>
        <v>43.4</v>
      </c>
      <c r="E552" s="38">
        <f t="shared" si="296"/>
        <v>35</v>
      </c>
      <c r="F552" s="38">
        <v>1.2225900000000001</v>
      </c>
      <c r="G552" s="38">
        <v>-1.5167529999999999E-2</v>
      </c>
      <c r="H552" s="38">
        <f t="shared" si="297"/>
        <v>1.20742247</v>
      </c>
      <c r="I552" s="38">
        <f t="shared" si="312"/>
        <v>8.3999999999999986</v>
      </c>
      <c r="J552" s="38">
        <f t="shared" si="313"/>
        <v>7.1925775299999986</v>
      </c>
      <c r="K552" s="38">
        <f t="shared" si="314"/>
        <v>0</v>
      </c>
      <c r="L552" s="39">
        <f t="shared" si="298"/>
        <v>0</v>
      </c>
      <c r="M552" s="56">
        <f t="shared" si="299"/>
        <v>0</v>
      </c>
      <c r="N552" s="38">
        <f t="shared" si="300"/>
        <v>0</v>
      </c>
      <c r="O552" s="38">
        <f t="shared" si="301"/>
        <v>0</v>
      </c>
      <c r="P552" s="38">
        <f t="shared" si="302"/>
        <v>0</v>
      </c>
      <c r="Q552" s="38" t="s">
        <v>2</v>
      </c>
      <c r="R552" s="38" t="s">
        <v>2</v>
      </c>
      <c r="S552" s="38">
        <f t="shared" si="328"/>
        <v>7.1925775299999986</v>
      </c>
      <c r="T552" s="39">
        <f t="shared" si="303"/>
        <v>359.83878245643285</v>
      </c>
      <c r="U552" s="56">
        <f t="shared" si="315"/>
        <v>63071.533255065457</v>
      </c>
      <c r="V552" s="38">
        <f t="shared" si="325"/>
        <v>0</v>
      </c>
      <c r="W552" s="38">
        <f t="shared" si="326"/>
        <v>359.83878245643427</v>
      </c>
      <c r="X552" s="38">
        <f t="shared" si="304"/>
        <v>0</v>
      </c>
      <c r="Y552" s="38">
        <f t="shared" si="316"/>
        <v>7.192577530000027</v>
      </c>
      <c r="Z552" s="38">
        <f t="shared" si="317"/>
        <v>0</v>
      </c>
      <c r="AA552" s="39">
        <f t="shared" si="318"/>
        <v>0</v>
      </c>
      <c r="AB552" s="56">
        <f t="shared" si="305"/>
        <v>35</v>
      </c>
      <c r="AC552" s="38">
        <f t="shared" si="327"/>
        <v>0</v>
      </c>
      <c r="AD552" s="38">
        <f t="shared" si="306"/>
        <v>8.3999999999999986</v>
      </c>
      <c r="AE552" s="38">
        <f t="shared" si="307"/>
        <v>1.20742247</v>
      </c>
      <c r="AF552" s="38">
        <f t="shared" si="319"/>
        <v>0</v>
      </c>
      <c r="AG552" s="38">
        <f t="shared" si="320"/>
        <v>7.1925775300000012</v>
      </c>
      <c r="AH552" s="38">
        <f t="shared" si="321"/>
        <v>7.192577530000027</v>
      </c>
      <c r="AI552" s="38">
        <f t="shared" si="308"/>
        <v>0</v>
      </c>
      <c r="AJ552" s="38">
        <f t="shared" si="309"/>
        <v>0</v>
      </c>
      <c r="AK552" s="38">
        <f t="shared" si="310"/>
        <v>63071.533255065457</v>
      </c>
      <c r="AL552" s="38">
        <f t="shared" si="322"/>
        <v>0</v>
      </c>
      <c r="AM552" s="38" t="str">
        <f t="shared" si="311"/>
        <v>N</v>
      </c>
      <c r="AN552" s="38">
        <f t="shared" si="323"/>
        <v>0</v>
      </c>
      <c r="AO552" s="39">
        <f t="shared" si="324"/>
        <v>0</v>
      </c>
      <c r="AP552" s="32"/>
    </row>
    <row r="553" spans="1:42" x14ac:dyDescent="0.2">
      <c r="A553" s="51">
        <v>42758.916666666664</v>
      </c>
      <c r="B553" s="52">
        <f t="shared" si="329"/>
        <v>22</v>
      </c>
      <c r="C553" s="52">
        <v>43.1</v>
      </c>
      <c r="D553" s="38">
        <f t="shared" si="295"/>
        <v>43.1</v>
      </c>
      <c r="E553" s="38">
        <f t="shared" si="296"/>
        <v>35</v>
      </c>
      <c r="F553" s="38">
        <v>1.1264799999999999</v>
      </c>
      <c r="G553" s="38">
        <v>-1.5167529999999999E-2</v>
      </c>
      <c r="H553" s="38">
        <f t="shared" si="297"/>
        <v>1.1113124699999999</v>
      </c>
      <c r="I553" s="38">
        <f t="shared" si="312"/>
        <v>8.1000000000000014</v>
      </c>
      <c r="J553" s="38">
        <f t="shared" si="313"/>
        <v>6.9886875300000018</v>
      </c>
      <c r="K553" s="38">
        <f t="shared" si="314"/>
        <v>0</v>
      </c>
      <c r="L553" s="39">
        <f t="shared" si="298"/>
        <v>0</v>
      </c>
      <c r="M553" s="56">
        <f t="shared" si="299"/>
        <v>0</v>
      </c>
      <c r="N553" s="38">
        <f t="shared" si="300"/>
        <v>0</v>
      </c>
      <c r="O553" s="38">
        <f t="shared" si="301"/>
        <v>0</v>
      </c>
      <c r="P553" s="38">
        <f t="shared" si="302"/>
        <v>0</v>
      </c>
      <c r="Q553" s="38" t="s">
        <v>2</v>
      </c>
      <c r="R553" s="38" t="s">
        <v>2</v>
      </c>
      <c r="S553" s="38">
        <f t="shared" si="328"/>
        <v>6.9886875300000018</v>
      </c>
      <c r="T553" s="39">
        <f t="shared" si="303"/>
        <v>349.63833219377977</v>
      </c>
      <c r="U553" s="56">
        <f t="shared" si="315"/>
        <v>62721.894922871674</v>
      </c>
      <c r="V553" s="38">
        <f t="shared" si="325"/>
        <v>0</v>
      </c>
      <c r="W553" s="38">
        <f t="shared" si="326"/>
        <v>349.63833219378284</v>
      </c>
      <c r="X553" s="38">
        <f t="shared" si="304"/>
        <v>0</v>
      </c>
      <c r="Y553" s="38">
        <f t="shared" si="316"/>
        <v>6.988687530000063</v>
      </c>
      <c r="Z553" s="38">
        <f t="shared" si="317"/>
        <v>0</v>
      </c>
      <c r="AA553" s="39">
        <f t="shared" si="318"/>
        <v>0</v>
      </c>
      <c r="AB553" s="56">
        <f t="shared" si="305"/>
        <v>35</v>
      </c>
      <c r="AC553" s="38">
        <f t="shared" si="327"/>
        <v>0</v>
      </c>
      <c r="AD553" s="38">
        <f t="shared" si="306"/>
        <v>8.1000000000000014</v>
      </c>
      <c r="AE553" s="38">
        <f t="shared" si="307"/>
        <v>1.1113124699999999</v>
      </c>
      <c r="AF553" s="38">
        <f t="shared" si="319"/>
        <v>0</v>
      </c>
      <c r="AG553" s="38">
        <f t="shared" si="320"/>
        <v>6.98868753</v>
      </c>
      <c r="AH553" s="38">
        <f t="shared" si="321"/>
        <v>6.988687530000063</v>
      </c>
      <c r="AI553" s="38">
        <f t="shared" si="308"/>
        <v>0</v>
      </c>
      <c r="AJ553" s="38">
        <f t="shared" si="309"/>
        <v>0</v>
      </c>
      <c r="AK553" s="38">
        <f t="shared" si="310"/>
        <v>62721.894922871674</v>
      </c>
      <c r="AL553" s="38">
        <f t="shared" si="322"/>
        <v>0</v>
      </c>
      <c r="AM553" s="38" t="str">
        <f t="shared" si="311"/>
        <v>N</v>
      </c>
      <c r="AN553" s="38">
        <f t="shared" si="323"/>
        <v>0</v>
      </c>
      <c r="AO553" s="39">
        <f t="shared" si="324"/>
        <v>-6.3948846218409017E-14</v>
      </c>
      <c r="AP553" s="32"/>
    </row>
    <row r="554" spans="1:42" x14ac:dyDescent="0.2">
      <c r="A554" s="51">
        <v>42758.958333333336</v>
      </c>
      <c r="B554" s="52">
        <f t="shared" si="329"/>
        <v>23</v>
      </c>
      <c r="C554" s="52">
        <v>40.299999999999997</v>
      </c>
      <c r="D554" s="38">
        <f t="shared" si="295"/>
        <v>40.299999999999997</v>
      </c>
      <c r="E554" s="38">
        <f t="shared" si="296"/>
        <v>35</v>
      </c>
      <c r="F554" s="38">
        <v>0.94895099999999999</v>
      </c>
      <c r="G554" s="38">
        <v>-1.5167529999999999E-2</v>
      </c>
      <c r="H554" s="38">
        <f t="shared" si="297"/>
        <v>0.93378346999999995</v>
      </c>
      <c r="I554" s="38">
        <f t="shared" si="312"/>
        <v>5.2999999999999972</v>
      </c>
      <c r="J554" s="38">
        <f t="shared" si="313"/>
        <v>4.3662165299999973</v>
      </c>
      <c r="K554" s="38">
        <f t="shared" si="314"/>
        <v>0</v>
      </c>
      <c r="L554" s="39">
        <f t="shared" si="298"/>
        <v>0</v>
      </c>
      <c r="M554" s="56">
        <f t="shared" si="299"/>
        <v>0</v>
      </c>
      <c r="N554" s="38">
        <f t="shared" si="300"/>
        <v>0</v>
      </c>
      <c r="O554" s="38">
        <f t="shared" si="301"/>
        <v>0</v>
      </c>
      <c r="P554" s="38">
        <f t="shared" si="302"/>
        <v>0</v>
      </c>
      <c r="Q554" s="38">
        <f>SUM(N531:N554)</f>
        <v>52.879346784443456</v>
      </c>
      <c r="R554" s="38">
        <f>SUM(M531:M554)</f>
        <v>3070.7792096966105</v>
      </c>
      <c r="S554" s="38">
        <f t="shared" si="328"/>
        <v>4.3662165299999973</v>
      </c>
      <c r="T554" s="39">
        <f t="shared" si="303"/>
        <v>218.43824881180677</v>
      </c>
      <c r="U554" s="56">
        <f t="shared" si="315"/>
        <v>62503.456674059868</v>
      </c>
      <c r="V554" s="38">
        <f t="shared" si="325"/>
        <v>0</v>
      </c>
      <c r="W554" s="38">
        <f t="shared" si="326"/>
        <v>218.43824881180626</v>
      </c>
      <c r="X554" s="38">
        <f t="shared" si="304"/>
        <v>0</v>
      </c>
      <c r="Y554" s="38">
        <f t="shared" si="316"/>
        <v>4.3662165299999876</v>
      </c>
      <c r="Z554" s="38">
        <f t="shared" si="317"/>
        <v>0</v>
      </c>
      <c r="AA554" s="39">
        <f t="shared" si="318"/>
        <v>0</v>
      </c>
      <c r="AB554" s="56">
        <f t="shared" si="305"/>
        <v>35</v>
      </c>
      <c r="AC554" s="38">
        <f t="shared" si="327"/>
        <v>0</v>
      </c>
      <c r="AD554" s="38">
        <f t="shared" si="306"/>
        <v>5.2999999999999972</v>
      </c>
      <c r="AE554" s="38">
        <f t="shared" si="307"/>
        <v>0.93378346999999995</v>
      </c>
      <c r="AF554" s="38">
        <f t="shared" si="319"/>
        <v>0</v>
      </c>
      <c r="AG554" s="38">
        <f t="shared" si="320"/>
        <v>4.3662165299999955</v>
      </c>
      <c r="AH554" s="38">
        <f t="shared" si="321"/>
        <v>4.3662165299999876</v>
      </c>
      <c r="AI554" s="38">
        <f t="shared" si="308"/>
        <v>0</v>
      </c>
      <c r="AJ554" s="38">
        <f t="shared" si="309"/>
        <v>0</v>
      </c>
      <c r="AK554" s="38">
        <f t="shared" si="310"/>
        <v>62503.456674059868</v>
      </c>
      <c r="AL554" s="38">
        <f t="shared" si="322"/>
        <v>0</v>
      </c>
      <c r="AM554" s="38" t="str">
        <f t="shared" si="311"/>
        <v>N</v>
      </c>
      <c r="AN554" s="38">
        <f t="shared" si="323"/>
        <v>0</v>
      </c>
      <c r="AO554" s="39">
        <f t="shared" si="324"/>
        <v>0</v>
      </c>
      <c r="AP554" s="32"/>
    </row>
    <row r="555" spans="1:42" x14ac:dyDescent="0.2">
      <c r="A555" s="51">
        <v>42759</v>
      </c>
      <c r="B555" s="52">
        <v>0</v>
      </c>
      <c r="C555" s="52">
        <v>38.200000000000003</v>
      </c>
      <c r="D555" s="38">
        <f t="shared" si="295"/>
        <v>38.200000000000003</v>
      </c>
      <c r="E555" s="38">
        <f t="shared" si="296"/>
        <v>35</v>
      </c>
      <c r="F555" s="38">
        <v>1.4822</v>
      </c>
      <c r="G555" s="38">
        <v>-1.5167529999999999E-2</v>
      </c>
      <c r="H555" s="38">
        <f t="shared" si="297"/>
        <v>1.4670324699999999</v>
      </c>
      <c r="I555" s="38">
        <f t="shared" si="312"/>
        <v>3.2000000000000028</v>
      </c>
      <c r="J555" s="38">
        <f t="shared" si="313"/>
        <v>1.7329675300000029</v>
      </c>
      <c r="K555" s="38">
        <f t="shared" si="314"/>
        <v>0</v>
      </c>
      <c r="L555" s="39">
        <f t="shared" si="298"/>
        <v>0</v>
      </c>
      <c r="M555" s="56">
        <f t="shared" si="299"/>
        <v>0</v>
      </c>
      <c r="N555" s="38">
        <f t="shared" si="300"/>
        <v>0</v>
      </c>
      <c r="O555" s="38">
        <f t="shared" si="301"/>
        <v>0</v>
      </c>
      <c r="P555" s="38">
        <f t="shared" si="302"/>
        <v>0</v>
      </c>
      <c r="Q555" s="38" t="s">
        <v>2</v>
      </c>
      <c r="R555" s="38" t="s">
        <v>2</v>
      </c>
      <c r="S555" s="38">
        <f t="shared" si="328"/>
        <v>1.7329675300000029</v>
      </c>
      <c r="T555" s="39">
        <f t="shared" si="303"/>
        <v>86.69895088801816</v>
      </c>
      <c r="U555" s="56">
        <f t="shared" si="315"/>
        <v>62416.757723171846</v>
      </c>
      <c r="V555" s="38">
        <f t="shared" si="325"/>
        <v>0</v>
      </c>
      <c r="W555" s="38">
        <f t="shared" si="326"/>
        <v>86.6989508880215</v>
      </c>
      <c r="X555" s="38">
        <f t="shared" si="304"/>
        <v>0</v>
      </c>
      <c r="Y555" s="38">
        <f t="shared" si="316"/>
        <v>1.7329675300000698</v>
      </c>
      <c r="Z555" s="38">
        <f t="shared" si="317"/>
        <v>0</v>
      </c>
      <c r="AA555" s="39">
        <f t="shared" si="318"/>
        <v>0</v>
      </c>
      <c r="AB555" s="56">
        <f t="shared" si="305"/>
        <v>35</v>
      </c>
      <c r="AC555" s="38">
        <f t="shared" si="327"/>
        <v>0</v>
      </c>
      <c r="AD555" s="38">
        <f t="shared" si="306"/>
        <v>3.2000000000000028</v>
      </c>
      <c r="AE555" s="38">
        <f t="shared" si="307"/>
        <v>1.4670324699999999</v>
      </c>
      <c r="AF555" s="38">
        <f t="shared" si="319"/>
        <v>0</v>
      </c>
      <c r="AG555" s="38">
        <f t="shared" si="320"/>
        <v>1.7329675300000034</v>
      </c>
      <c r="AH555" s="38">
        <f t="shared" si="321"/>
        <v>1.7329675300000698</v>
      </c>
      <c r="AI555" s="38">
        <f t="shared" si="308"/>
        <v>0</v>
      </c>
      <c r="AJ555" s="38">
        <f t="shared" si="309"/>
        <v>0</v>
      </c>
      <c r="AK555" s="38">
        <f t="shared" si="310"/>
        <v>62416.757723171846</v>
      </c>
      <c r="AL555" s="38">
        <f t="shared" si="322"/>
        <v>0</v>
      </c>
      <c r="AM555" s="38" t="str">
        <f t="shared" si="311"/>
        <v>N</v>
      </c>
      <c r="AN555" s="38">
        <f t="shared" si="323"/>
        <v>0</v>
      </c>
      <c r="AO555" s="39">
        <f t="shared" si="324"/>
        <v>-6.3948846218409017E-14</v>
      </c>
      <c r="AP555" s="32"/>
    </row>
    <row r="556" spans="1:42" x14ac:dyDescent="0.2">
      <c r="A556" s="51">
        <v>42759.041666666664</v>
      </c>
      <c r="B556" s="52">
        <f t="shared" ref="B556:B578" si="330">B555+1</f>
        <v>1</v>
      </c>
      <c r="C556" s="52">
        <v>35.799999999999997</v>
      </c>
      <c r="D556" s="38">
        <f t="shared" si="295"/>
        <v>35.799999999999997</v>
      </c>
      <c r="E556" s="38">
        <f t="shared" si="296"/>
        <v>35</v>
      </c>
      <c r="F556" s="38">
        <v>1.4277</v>
      </c>
      <c r="G556" s="38">
        <v>-1.5167529999999999E-2</v>
      </c>
      <c r="H556" s="38">
        <f t="shared" si="297"/>
        <v>1.4125324699999999</v>
      </c>
      <c r="I556" s="38">
        <f t="shared" si="312"/>
        <v>0.79999999999999716</v>
      </c>
      <c r="J556" s="38">
        <f t="shared" si="313"/>
        <v>0</v>
      </c>
      <c r="K556" s="38">
        <f t="shared" si="314"/>
        <v>0.61253247000000277</v>
      </c>
      <c r="L556" s="39">
        <f t="shared" si="298"/>
        <v>0.61253247000000277</v>
      </c>
      <c r="M556" s="56">
        <f t="shared" si="299"/>
        <v>10.301283909565662</v>
      </c>
      <c r="N556" s="38">
        <f t="shared" si="300"/>
        <v>0.17738988282154888</v>
      </c>
      <c r="O556" s="38">
        <f t="shared" si="301"/>
        <v>4.1524437427341437E-2</v>
      </c>
      <c r="P556" s="38">
        <f t="shared" si="302"/>
        <v>0.57100803257266119</v>
      </c>
      <c r="Q556" s="38" t="s">
        <v>2</v>
      </c>
      <c r="R556" s="38" t="s">
        <v>2</v>
      </c>
      <c r="S556" s="38">
        <f t="shared" si="328"/>
        <v>0</v>
      </c>
      <c r="T556" s="39">
        <f t="shared" si="303"/>
        <v>0</v>
      </c>
      <c r="U556" s="56">
        <f t="shared" si="315"/>
        <v>62427.059007081414</v>
      </c>
      <c r="V556" s="38">
        <f t="shared" si="325"/>
        <v>10.301283909568156</v>
      </c>
      <c r="W556" s="38">
        <f t="shared" si="326"/>
        <v>0</v>
      </c>
      <c r="X556" s="38">
        <f t="shared" si="304"/>
        <v>0.61253247000015099</v>
      </c>
      <c r="Y556" s="38">
        <f t="shared" si="316"/>
        <v>0</v>
      </c>
      <c r="Z556" s="38">
        <f t="shared" si="317"/>
        <v>-1.482147737874584E-13</v>
      </c>
      <c r="AA556" s="39">
        <f t="shared" si="318"/>
        <v>1.482147737874584E-13</v>
      </c>
      <c r="AB556" s="56">
        <f t="shared" si="305"/>
        <v>35.000000000000149</v>
      </c>
      <c r="AC556" s="38">
        <f t="shared" si="327"/>
        <v>1.4921397450962104E-13</v>
      </c>
      <c r="AD556" s="38">
        <f t="shared" si="306"/>
        <v>0.79999999999984794</v>
      </c>
      <c r="AE556" s="38">
        <f t="shared" si="307"/>
        <v>0.79999999999984794</v>
      </c>
      <c r="AF556" s="38">
        <f t="shared" si="319"/>
        <v>0.61253247000015199</v>
      </c>
      <c r="AG556" s="38">
        <f t="shared" si="320"/>
        <v>0</v>
      </c>
      <c r="AH556" s="38">
        <f t="shared" si="321"/>
        <v>0</v>
      </c>
      <c r="AI556" s="38">
        <f t="shared" si="308"/>
        <v>0.61253247000015099</v>
      </c>
      <c r="AJ556" s="38">
        <f t="shared" si="309"/>
        <v>10.301283909568156</v>
      </c>
      <c r="AK556" s="38">
        <f t="shared" si="310"/>
        <v>62427.059007081414</v>
      </c>
      <c r="AL556" s="38">
        <f t="shared" si="322"/>
        <v>9.9920072216264089E-16</v>
      </c>
      <c r="AM556" s="38" t="str">
        <f t="shared" si="311"/>
        <v>N</v>
      </c>
      <c r="AN556" s="38">
        <f t="shared" si="323"/>
        <v>0</v>
      </c>
      <c r="AO556" s="39">
        <f t="shared" si="324"/>
        <v>0</v>
      </c>
      <c r="AP556" s="32"/>
    </row>
    <row r="557" spans="1:42" x14ac:dyDescent="0.2">
      <c r="A557" s="51">
        <v>42759.083333333336</v>
      </c>
      <c r="B557" s="52">
        <f t="shared" si="330"/>
        <v>2</v>
      </c>
      <c r="C557" s="52">
        <v>33.700000000000003</v>
      </c>
      <c r="D557" s="38">
        <f t="shared" si="295"/>
        <v>33.700000000000003</v>
      </c>
      <c r="E557" s="38">
        <f t="shared" si="296"/>
        <v>33.700000000000003</v>
      </c>
      <c r="F557" s="38">
        <v>1.7137800000000001</v>
      </c>
      <c r="G557" s="38">
        <v>-1.5167529999999999E-2</v>
      </c>
      <c r="H557" s="38">
        <f t="shared" si="297"/>
        <v>1.69861247</v>
      </c>
      <c r="I557" s="38">
        <f t="shared" si="312"/>
        <v>0</v>
      </c>
      <c r="J557" s="38">
        <f t="shared" si="313"/>
        <v>0</v>
      </c>
      <c r="K557" s="38">
        <f t="shared" si="314"/>
        <v>1.69861247</v>
      </c>
      <c r="L557" s="39">
        <f t="shared" si="298"/>
        <v>1.69861247</v>
      </c>
      <c r="M557" s="56">
        <f t="shared" si="299"/>
        <v>28.566468167472834</v>
      </c>
      <c r="N557" s="38">
        <f t="shared" si="300"/>
        <v>0.49191950103889265</v>
      </c>
      <c r="O557" s="38">
        <f t="shared" si="301"/>
        <v>0.11515132777176135</v>
      </c>
      <c r="P557" s="38">
        <f t="shared" si="302"/>
        <v>1.5834611422282387</v>
      </c>
      <c r="Q557" s="38" t="s">
        <v>2</v>
      </c>
      <c r="R557" s="38" t="s">
        <v>2</v>
      </c>
      <c r="S557" s="38">
        <f t="shared" si="328"/>
        <v>0</v>
      </c>
      <c r="T557" s="39">
        <f t="shared" si="303"/>
        <v>0</v>
      </c>
      <c r="U557" s="56">
        <f t="shared" si="315"/>
        <v>62455.625475248889</v>
      </c>
      <c r="V557" s="38">
        <f t="shared" si="325"/>
        <v>28.56646816747525</v>
      </c>
      <c r="W557" s="38">
        <f t="shared" si="326"/>
        <v>0</v>
      </c>
      <c r="X557" s="38">
        <f t="shared" si="304"/>
        <v>1.6986124700001437</v>
      </c>
      <c r="Y557" s="38">
        <f t="shared" si="316"/>
        <v>0</v>
      </c>
      <c r="Z557" s="38">
        <f t="shared" si="317"/>
        <v>-1.4366285938649526E-13</v>
      </c>
      <c r="AA557" s="39">
        <f t="shared" si="318"/>
        <v>1.4366285938649526E-13</v>
      </c>
      <c r="AB557" s="56">
        <f t="shared" si="305"/>
        <v>33.700000000000145</v>
      </c>
      <c r="AC557" s="38">
        <f t="shared" si="327"/>
        <v>-1.3000000000000043</v>
      </c>
      <c r="AD557" s="38">
        <f t="shared" si="306"/>
        <v>-1.4210854715202004E-13</v>
      </c>
      <c r="AE557" s="38">
        <f t="shared" si="307"/>
        <v>-1.4210854715202004E-13</v>
      </c>
      <c r="AF557" s="38">
        <f t="shared" si="319"/>
        <v>1.6986124700001421</v>
      </c>
      <c r="AG557" s="38">
        <f t="shared" si="320"/>
        <v>0</v>
      </c>
      <c r="AH557" s="38">
        <f t="shared" si="321"/>
        <v>0</v>
      </c>
      <c r="AI557" s="38">
        <f t="shared" si="308"/>
        <v>1.6986124700001437</v>
      </c>
      <c r="AJ557" s="38">
        <f t="shared" si="309"/>
        <v>28.56646816747525</v>
      </c>
      <c r="AK557" s="38">
        <f t="shared" si="310"/>
        <v>62455.625475248889</v>
      </c>
      <c r="AL557" s="38">
        <f t="shared" si="322"/>
        <v>0</v>
      </c>
      <c r="AM557" s="38" t="str">
        <f t="shared" si="311"/>
        <v>N</v>
      </c>
      <c r="AN557" s="38">
        <f t="shared" si="323"/>
        <v>0</v>
      </c>
      <c r="AO557" s="39">
        <f t="shared" si="324"/>
        <v>0</v>
      </c>
      <c r="AP557" s="32"/>
    </row>
    <row r="558" spans="1:42" x14ac:dyDescent="0.2">
      <c r="A558" s="51">
        <v>42759.125</v>
      </c>
      <c r="B558" s="52">
        <f t="shared" si="330"/>
        <v>3</v>
      </c>
      <c r="C558" s="52">
        <v>32.9</v>
      </c>
      <c r="D558" s="38">
        <f t="shared" si="295"/>
        <v>32.9</v>
      </c>
      <c r="E558" s="38">
        <f t="shared" si="296"/>
        <v>32.9</v>
      </c>
      <c r="F558" s="38">
        <v>2.4916100000000001</v>
      </c>
      <c r="G558" s="38">
        <v>-1.5167529999999999E-2</v>
      </c>
      <c r="H558" s="38">
        <f t="shared" si="297"/>
        <v>2.4764424700000003</v>
      </c>
      <c r="I558" s="38">
        <f t="shared" si="312"/>
        <v>0</v>
      </c>
      <c r="J558" s="38">
        <f t="shared" si="313"/>
        <v>0</v>
      </c>
      <c r="K558" s="38">
        <f t="shared" si="314"/>
        <v>2.4764424700000003</v>
      </c>
      <c r="L558" s="39">
        <f t="shared" si="298"/>
        <v>2.4764424700000003</v>
      </c>
      <c r="M558" s="56">
        <f t="shared" si="299"/>
        <v>41.647648440867037</v>
      </c>
      <c r="N558" s="38">
        <f t="shared" si="300"/>
        <v>0.71717967794850979</v>
      </c>
      <c r="O558" s="38">
        <f t="shared" si="301"/>
        <v>0.16788151718377547</v>
      </c>
      <c r="P558" s="38">
        <f t="shared" si="302"/>
        <v>2.308560952816225</v>
      </c>
      <c r="Q558" s="38" t="s">
        <v>2</v>
      </c>
      <c r="R558" s="38" t="s">
        <v>2</v>
      </c>
      <c r="S558" s="38">
        <f t="shared" si="328"/>
        <v>0</v>
      </c>
      <c r="T558" s="39">
        <f t="shared" si="303"/>
        <v>0</v>
      </c>
      <c r="U558" s="56">
        <f t="shared" si="315"/>
        <v>62497.27312368976</v>
      </c>
      <c r="V558" s="38">
        <f t="shared" si="325"/>
        <v>41.647648440870398</v>
      </c>
      <c r="W558" s="38">
        <f t="shared" si="326"/>
        <v>0</v>
      </c>
      <c r="X558" s="38">
        <f t="shared" si="304"/>
        <v>2.4764424700002006</v>
      </c>
      <c r="Y558" s="38">
        <f t="shared" si="316"/>
        <v>0</v>
      </c>
      <c r="Z558" s="38">
        <f t="shared" si="317"/>
        <v>-2.0028423364237824E-13</v>
      </c>
      <c r="AA558" s="39">
        <f t="shared" si="318"/>
        <v>2.0028423364237824E-13</v>
      </c>
      <c r="AB558" s="56">
        <f t="shared" si="305"/>
        <v>32.900000000000198</v>
      </c>
      <c r="AC558" s="38">
        <f t="shared" si="327"/>
        <v>-0.79999999999994742</v>
      </c>
      <c r="AD558" s="38">
        <f t="shared" si="306"/>
        <v>-1.9895196601282805E-13</v>
      </c>
      <c r="AE558" s="38">
        <f t="shared" si="307"/>
        <v>-1.9895196601282805E-13</v>
      </c>
      <c r="AF558" s="38">
        <f t="shared" si="319"/>
        <v>2.4764424700001992</v>
      </c>
      <c r="AG558" s="38">
        <f t="shared" si="320"/>
        <v>0</v>
      </c>
      <c r="AH558" s="38">
        <f t="shared" si="321"/>
        <v>0</v>
      </c>
      <c r="AI558" s="38">
        <f t="shared" si="308"/>
        <v>2.4764424700002006</v>
      </c>
      <c r="AJ558" s="38">
        <f t="shared" si="309"/>
        <v>41.647648440870398</v>
      </c>
      <c r="AK558" s="38">
        <f t="shared" si="310"/>
        <v>62497.27312368976</v>
      </c>
      <c r="AL558" s="38">
        <f t="shared" si="322"/>
        <v>0</v>
      </c>
      <c r="AM558" s="38" t="str">
        <f t="shared" si="311"/>
        <v>N</v>
      </c>
      <c r="AN558" s="38">
        <f t="shared" si="323"/>
        <v>0</v>
      </c>
      <c r="AO558" s="39">
        <f t="shared" si="324"/>
        <v>0</v>
      </c>
      <c r="AP558" s="32"/>
    </row>
    <row r="559" spans="1:42" x14ac:dyDescent="0.2">
      <c r="A559" s="51">
        <v>42759.166666666664</v>
      </c>
      <c r="B559" s="52">
        <f t="shared" si="330"/>
        <v>4</v>
      </c>
      <c r="C559" s="52">
        <v>32.5</v>
      </c>
      <c r="D559" s="38">
        <f t="shared" si="295"/>
        <v>32.5</v>
      </c>
      <c r="E559" s="38">
        <f t="shared" si="296"/>
        <v>32.5</v>
      </c>
      <c r="F559" s="38">
        <v>4.0613200000000003</v>
      </c>
      <c r="G559" s="38">
        <v>-1.5167529999999999E-2</v>
      </c>
      <c r="H559" s="38">
        <f t="shared" si="297"/>
        <v>4.04615247</v>
      </c>
      <c r="I559" s="38">
        <f t="shared" si="312"/>
        <v>0</v>
      </c>
      <c r="J559" s="38">
        <f t="shared" si="313"/>
        <v>0</v>
      </c>
      <c r="K559" s="38">
        <f t="shared" si="314"/>
        <v>4.04615247</v>
      </c>
      <c r="L559" s="39">
        <f t="shared" si="298"/>
        <v>4.04615247</v>
      </c>
      <c r="M559" s="56">
        <f t="shared" si="299"/>
        <v>68.046295300655942</v>
      </c>
      <c r="N559" s="38">
        <f t="shared" si="300"/>
        <v>1.1717689227665231</v>
      </c>
      <c r="O559" s="38">
        <f t="shared" si="301"/>
        <v>0.27429436526360351</v>
      </c>
      <c r="P559" s="38">
        <f t="shared" si="302"/>
        <v>3.7718581047363968</v>
      </c>
      <c r="Q559" s="38" t="s">
        <v>2</v>
      </c>
      <c r="R559" s="38" t="s">
        <v>2</v>
      </c>
      <c r="S559" s="38">
        <f t="shared" si="328"/>
        <v>0</v>
      </c>
      <c r="T559" s="39">
        <f t="shared" si="303"/>
        <v>0</v>
      </c>
      <c r="U559" s="56">
        <f t="shared" si="315"/>
        <v>62565.319418990417</v>
      </c>
      <c r="V559" s="38">
        <f t="shared" si="325"/>
        <v>68.046295300657221</v>
      </c>
      <c r="W559" s="38">
        <f t="shared" si="326"/>
        <v>0</v>
      </c>
      <c r="X559" s="38">
        <f t="shared" si="304"/>
        <v>4.0461524700000764</v>
      </c>
      <c r="Y559" s="38">
        <f t="shared" si="316"/>
        <v>0</v>
      </c>
      <c r="Z559" s="38">
        <f t="shared" si="317"/>
        <v>-7.638334409421077E-14</v>
      </c>
      <c r="AA559" s="39">
        <f t="shared" si="318"/>
        <v>7.638334409421077E-14</v>
      </c>
      <c r="AB559" s="56">
        <f t="shared" si="305"/>
        <v>32.500000000000078</v>
      </c>
      <c r="AC559" s="38">
        <f t="shared" si="327"/>
        <v>-0.40000000000011937</v>
      </c>
      <c r="AD559" s="38">
        <f t="shared" si="306"/>
        <v>-7.815970093361102E-14</v>
      </c>
      <c r="AE559" s="38">
        <f t="shared" si="307"/>
        <v>-7.815970093361102E-14</v>
      </c>
      <c r="AF559" s="38">
        <f t="shared" si="319"/>
        <v>4.0461524700000782</v>
      </c>
      <c r="AG559" s="38">
        <f t="shared" si="320"/>
        <v>0</v>
      </c>
      <c r="AH559" s="38">
        <f t="shared" si="321"/>
        <v>0</v>
      </c>
      <c r="AI559" s="38">
        <f t="shared" si="308"/>
        <v>4.0461524700000764</v>
      </c>
      <c r="AJ559" s="38">
        <f t="shared" si="309"/>
        <v>68.046295300657221</v>
      </c>
      <c r="AK559" s="38">
        <f t="shared" si="310"/>
        <v>62565.319418990417</v>
      </c>
      <c r="AL559" s="38">
        <f t="shared" si="322"/>
        <v>0</v>
      </c>
      <c r="AM559" s="38" t="str">
        <f t="shared" si="311"/>
        <v>N</v>
      </c>
      <c r="AN559" s="38">
        <f t="shared" si="323"/>
        <v>0</v>
      </c>
      <c r="AO559" s="39">
        <f t="shared" si="324"/>
        <v>0</v>
      </c>
      <c r="AP559" s="32"/>
    </row>
    <row r="560" spans="1:42" x14ac:dyDescent="0.2">
      <c r="A560" s="51">
        <v>42759.208333333336</v>
      </c>
      <c r="B560" s="52">
        <f t="shared" si="330"/>
        <v>5</v>
      </c>
      <c r="C560" s="52">
        <v>32.6</v>
      </c>
      <c r="D560" s="38">
        <f t="shared" si="295"/>
        <v>32.6</v>
      </c>
      <c r="E560" s="38">
        <f t="shared" si="296"/>
        <v>32.6</v>
      </c>
      <c r="F560" s="38">
        <v>3.82667</v>
      </c>
      <c r="G560" s="38">
        <v>-1.5167529999999999E-2</v>
      </c>
      <c r="H560" s="38">
        <f t="shared" si="297"/>
        <v>3.8115024700000002</v>
      </c>
      <c r="I560" s="38">
        <f t="shared" si="312"/>
        <v>0</v>
      </c>
      <c r="J560" s="38">
        <f t="shared" si="313"/>
        <v>0</v>
      </c>
      <c r="K560" s="38">
        <f t="shared" si="314"/>
        <v>3.8115024700000002</v>
      </c>
      <c r="L560" s="39">
        <f t="shared" si="298"/>
        <v>3.8115024700000002</v>
      </c>
      <c r="M560" s="56">
        <f t="shared" si="299"/>
        <v>64.100061610579772</v>
      </c>
      <c r="N560" s="38">
        <f t="shared" si="300"/>
        <v>1.1038140990751741</v>
      </c>
      <c r="O560" s="38">
        <f t="shared" si="301"/>
        <v>0.25838711182065438</v>
      </c>
      <c r="P560" s="38">
        <f t="shared" si="302"/>
        <v>3.5531153581793462</v>
      </c>
      <c r="Q560" s="38" t="s">
        <v>2</v>
      </c>
      <c r="R560" s="38" t="s">
        <v>2</v>
      </c>
      <c r="S560" s="38">
        <f t="shared" si="328"/>
        <v>0</v>
      </c>
      <c r="T560" s="39">
        <f t="shared" si="303"/>
        <v>0</v>
      </c>
      <c r="U560" s="56">
        <f t="shared" si="315"/>
        <v>62629.419480600998</v>
      </c>
      <c r="V560" s="38">
        <f t="shared" si="325"/>
        <v>64.100061610581179</v>
      </c>
      <c r="W560" s="38">
        <f t="shared" si="326"/>
        <v>0</v>
      </c>
      <c r="X560" s="38">
        <f t="shared" si="304"/>
        <v>3.8115024700000841</v>
      </c>
      <c r="Y560" s="38">
        <f t="shared" si="316"/>
        <v>0</v>
      </c>
      <c r="Z560" s="38">
        <f t="shared" si="317"/>
        <v>-8.3932860661661834E-14</v>
      </c>
      <c r="AA560" s="39">
        <f t="shared" si="318"/>
        <v>8.3932860661661834E-14</v>
      </c>
      <c r="AB560" s="56">
        <f t="shared" si="305"/>
        <v>32.600000000000087</v>
      </c>
      <c r="AC560" s="38">
        <f t="shared" si="327"/>
        <v>0.10000000000000853</v>
      </c>
      <c r="AD560" s="38">
        <f t="shared" si="306"/>
        <v>-8.5265128291212022E-14</v>
      </c>
      <c r="AE560" s="38">
        <f t="shared" si="307"/>
        <v>-8.5265128291212022E-14</v>
      </c>
      <c r="AF560" s="38">
        <f t="shared" si="319"/>
        <v>3.8115024700000855</v>
      </c>
      <c r="AG560" s="38">
        <f t="shared" si="320"/>
        <v>0</v>
      </c>
      <c r="AH560" s="38">
        <f t="shared" si="321"/>
        <v>0</v>
      </c>
      <c r="AI560" s="38">
        <f t="shared" si="308"/>
        <v>3.8115024700000841</v>
      </c>
      <c r="AJ560" s="38">
        <f t="shared" si="309"/>
        <v>64.100061610581179</v>
      </c>
      <c r="AK560" s="38">
        <f t="shared" si="310"/>
        <v>62629.419480600998</v>
      </c>
      <c r="AL560" s="38">
        <f t="shared" si="322"/>
        <v>0</v>
      </c>
      <c r="AM560" s="38" t="str">
        <f t="shared" si="311"/>
        <v>N</v>
      </c>
      <c r="AN560" s="38">
        <f t="shared" si="323"/>
        <v>0</v>
      </c>
      <c r="AO560" s="39">
        <f t="shared" si="324"/>
        <v>0</v>
      </c>
      <c r="AP560" s="32"/>
    </row>
    <row r="561" spans="1:42" x14ac:dyDescent="0.2">
      <c r="A561" s="51">
        <v>42759.25</v>
      </c>
      <c r="B561" s="52">
        <f t="shared" si="330"/>
        <v>6</v>
      </c>
      <c r="C561" s="52">
        <v>32.799999999999997</v>
      </c>
      <c r="D561" s="38">
        <f t="shared" si="295"/>
        <v>32.799999999999997</v>
      </c>
      <c r="E561" s="38">
        <f t="shared" si="296"/>
        <v>32.799999999999997</v>
      </c>
      <c r="F561" s="38">
        <v>5.7781000000000002</v>
      </c>
      <c r="G561" s="38">
        <v>-1.5167529999999999E-2</v>
      </c>
      <c r="H561" s="38">
        <f t="shared" si="297"/>
        <v>5.76293247</v>
      </c>
      <c r="I561" s="38">
        <f t="shared" si="312"/>
        <v>0</v>
      </c>
      <c r="J561" s="38">
        <f t="shared" si="313"/>
        <v>0</v>
      </c>
      <c r="K561" s="38">
        <f t="shared" si="314"/>
        <v>5.76293247</v>
      </c>
      <c r="L561" s="39">
        <f t="shared" si="298"/>
        <v>5.76293247</v>
      </c>
      <c r="M561" s="56">
        <f t="shared" si="299"/>
        <v>96.918296470265858</v>
      </c>
      <c r="N561" s="38">
        <f t="shared" si="300"/>
        <v>1.6689497547155252</v>
      </c>
      <c r="O561" s="38">
        <f t="shared" si="301"/>
        <v>0.39067729543955138</v>
      </c>
      <c r="P561" s="38">
        <f t="shared" si="302"/>
        <v>5.3722551745604479</v>
      </c>
      <c r="Q561" s="38" t="s">
        <v>2</v>
      </c>
      <c r="R561" s="38" t="s">
        <v>2</v>
      </c>
      <c r="S561" s="38">
        <f t="shared" si="328"/>
        <v>0</v>
      </c>
      <c r="T561" s="39">
        <f t="shared" si="303"/>
        <v>0</v>
      </c>
      <c r="U561" s="56">
        <f t="shared" si="315"/>
        <v>62726.337777071261</v>
      </c>
      <c r="V561" s="38">
        <f t="shared" si="325"/>
        <v>96.918296470263158</v>
      </c>
      <c r="W561" s="38">
        <f t="shared" si="326"/>
        <v>0</v>
      </c>
      <c r="X561" s="38">
        <f t="shared" si="304"/>
        <v>5.7629324699998383</v>
      </c>
      <c r="Y561" s="38">
        <f t="shared" si="316"/>
        <v>0</v>
      </c>
      <c r="Z561" s="38">
        <f t="shared" si="317"/>
        <v>1.6164847238542279E-13</v>
      </c>
      <c r="AA561" s="39">
        <f t="shared" si="318"/>
        <v>-1.6164847238542279E-13</v>
      </c>
      <c r="AB561" s="56">
        <f t="shared" si="305"/>
        <v>32.799999999999834</v>
      </c>
      <c r="AC561" s="38">
        <f t="shared" si="327"/>
        <v>0.19999999999974705</v>
      </c>
      <c r="AD561" s="38">
        <f t="shared" si="306"/>
        <v>1.6342482922482304E-13</v>
      </c>
      <c r="AE561" s="38">
        <f t="shared" si="307"/>
        <v>1.6342482922482304E-13</v>
      </c>
      <c r="AF561" s="38">
        <f t="shared" si="319"/>
        <v>5.7629324699998365</v>
      </c>
      <c r="AG561" s="38">
        <f t="shared" si="320"/>
        <v>0</v>
      </c>
      <c r="AH561" s="38">
        <f t="shared" si="321"/>
        <v>0</v>
      </c>
      <c r="AI561" s="38">
        <f t="shared" si="308"/>
        <v>5.7629324699998383</v>
      </c>
      <c r="AJ561" s="38">
        <f t="shared" si="309"/>
        <v>96.918296470263158</v>
      </c>
      <c r="AK561" s="38">
        <f t="shared" si="310"/>
        <v>62726.337777071261</v>
      </c>
      <c r="AL561" s="38">
        <f t="shared" si="322"/>
        <v>0</v>
      </c>
      <c r="AM561" s="38" t="str">
        <f t="shared" si="311"/>
        <v>N</v>
      </c>
      <c r="AN561" s="38">
        <f t="shared" si="323"/>
        <v>0</v>
      </c>
      <c r="AO561" s="39">
        <f t="shared" si="324"/>
        <v>0</v>
      </c>
      <c r="AP561" s="32"/>
    </row>
    <row r="562" spans="1:42" x14ac:dyDescent="0.2">
      <c r="A562" s="51">
        <v>42759.291666666664</v>
      </c>
      <c r="B562" s="52">
        <f t="shared" si="330"/>
        <v>7</v>
      </c>
      <c r="C562" s="52">
        <v>33.299999999999997</v>
      </c>
      <c r="D562" s="38">
        <f t="shared" si="295"/>
        <v>33.299999999999997</v>
      </c>
      <c r="E562" s="38">
        <f t="shared" si="296"/>
        <v>33.299999999999997</v>
      </c>
      <c r="F562" s="38">
        <v>5.38741</v>
      </c>
      <c r="G562" s="38">
        <v>5.9173100000000005</v>
      </c>
      <c r="H562" s="38">
        <f t="shared" si="297"/>
        <v>11.30472</v>
      </c>
      <c r="I562" s="38">
        <f t="shared" si="312"/>
        <v>0</v>
      </c>
      <c r="J562" s="38">
        <f t="shared" si="313"/>
        <v>0</v>
      </c>
      <c r="K562" s="38">
        <f t="shared" si="314"/>
        <v>11.30472</v>
      </c>
      <c r="L562" s="39">
        <f t="shared" si="298"/>
        <v>11.30472</v>
      </c>
      <c r="M562" s="56">
        <f t="shared" si="299"/>
        <v>190.11748101801788</v>
      </c>
      <c r="N562" s="38">
        <f t="shared" si="300"/>
        <v>3.2738557616878854</v>
      </c>
      <c r="O562" s="38">
        <f t="shared" si="301"/>
        <v>0.76636286444310975</v>
      </c>
      <c r="P562" s="38">
        <f t="shared" si="302"/>
        <v>10.53835713555689</v>
      </c>
      <c r="Q562" s="38" t="s">
        <v>2</v>
      </c>
      <c r="R562" s="38" t="s">
        <v>2</v>
      </c>
      <c r="S562" s="38">
        <f t="shared" si="328"/>
        <v>0</v>
      </c>
      <c r="T562" s="39">
        <f t="shared" si="303"/>
        <v>0</v>
      </c>
      <c r="U562" s="56">
        <f t="shared" si="315"/>
        <v>62916.455258089278</v>
      </c>
      <c r="V562" s="38">
        <f t="shared" si="325"/>
        <v>190.11748101801641</v>
      </c>
      <c r="W562" s="38">
        <f t="shared" si="326"/>
        <v>0</v>
      </c>
      <c r="X562" s="38">
        <f t="shared" si="304"/>
        <v>11.304719999999913</v>
      </c>
      <c r="Y562" s="38">
        <f t="shared" si="316"/>
        <v>0</v>
      </c>
      <c r="Z562" s="38">
        <f t="shared" si="317"/>
        <v>8.7041485130612273E-14</v>
      </c>
      <c r="AA562" s="39">
        <f t="shared" si="318"/>
        <v>-8.7041485130612273E-14</v>
      </c>
      <c r="AB562" s="56">
        <f t="shared" si="305"/>
        <v>33.299999999999912</v>
      </c>
      <c r="AC562" s="38">
        <f t="shared" si="327"/>
        <v>0.50000000000007816</v>
      </c>
      <c r="AD562" s="38">
        <f t="shared" si="306"/>
        <v>8.5265128291212022E-14</v>
      </c>
      <c r="AE562" s="38">
        <f t="shared" si="307"/>
        <v>8.5265128291212022E-14</v>
      </c>
      <c r="AF562" s="38">
        <f t="shared" si="319"/>
        <v>11.304719999999914</v>
      </c>
      <c r="AG562" s="38">
        <f t="shared" si="320"/>
        <v>0</v>
      </c>
      <c r="AH562" s="38">
        <f t="shared" si="321"/>
        <v>0</v>
      </c>
      <c r="AI562" s="38">
        <f t="shared" si="308"/>
        <v>11.304719999999913</v>
      </c>
      <c r="AJ562" s="38">
        <f t="shared" si="309"/>
        <v>190.11748101801641</v>
      </c>
      <c r="AK562" s="38">
        <f t="shared" si="310"/>
        <v>62916.455258089278</v>
      </c>
      <c r="AL562" s="38">
        <f t="shared" si="322"/>
        <v>0</v>
      </c>
      <c r="AM562" s="38" t="str">
        <f t="shared" si="311"/>
        <v>Y</v>
      </c>
      <c r="AN562" s="38">
        <f t="shared" si="323"/>
        <v>0</v>
      </c>
      <c r="AO562" s="39">
        <f t="shared" si="324"/>
        <v>0</v>
      </c>
      <c r="AP562" s="32"/>
    </row>
    <row r="563" spans="1:42" x14ac:dyDescent="0.2">
      <c r="A563" s="51">
        <v>42759.333333333336</v>
      </c>
      <c r="B563" s="52">
        <f t="shared" si="330"/>
        <v>8</v>
      </c>
      <c r="C563" s="52">
        <v>34</v>
      </c>
      <c r="D563" s="38">
        <f t="shared" si="295"/>
        <v>34</v>
      </c>
      <c r="E563" s="38">
        <f t="shared" si="296"/>
        <v>34</v>
      </c>
      <c r="F563" s="38">
        <v>5.5239200000000004</v>
      </c>
      <c r="G563" s="38">
        <v>20.610799999999998</v>
      </c>
      <c r="H563" s="38">
        <f t="shared" si="297"/>
        <v>26.134719999999998</v>
      </c>
      <c r="I563" s="38">
        <f t="shared" si="312"/>
        <v>0</v>
      </c>
      <c r="J563" s="38">
        <f t="shared" si="313"/>
        <v>0</v>
      </c>
      <c r="K563" s="38">
        <f t="shared" si="314"/>
        <v>26.134719999999998</v>
      </c>
      <c r="L563" s="39">
        <f t="shared" si="298"/>
        <v>21.454425684355236</v>
      </c>
      <c r="M563" s="56">
        <f t="shared" si="299"/>
        <v>360.81047277578585</v>
      </c>
      <c r="N563" s="38">
        <f t="shared" si="300"/>
        <v>6.2132184733837654</v>
      </c>
      <c r="O563" s="38">
        <f t="shared" si="301"/>
        <v>1.4544256843552343</v>
      </c>
      <c r="P563" s="38">
        <f t="shared" si="302"/>
        <v>20</v>
      </c>
      <c r="Q563" s="38" t="s">
        <v>2</v>
      </c>
      <c r="R563" s="38" t="s">
        <v>2</v>
      </c>
      <c r="S563" s="38">
        <f t="shared" si="328"/>
        <v>0</v>
      </c>
      <c r="T563" s="39">
        <f t="shared" si="303"/>
        <v>0</v>
      </c>
      <c r="U563" s="56">
        <f t="shared" si="315"/>
        <v>63277.265730865067</v>
      </c>
      <c r="V563" s="38">
        <f t="shared" si="325"/>
        <v>360.81047277578909</v>
      </c>
      <c r="W563" s="38">
        <f t="shared" si="326"/>
        <v>0</v>
      </c>
      <c r="X563" s="38">
        <f t="shared" si="304"/>
        <v>21.454425684355428</v>
      </c>
      <c r="Y563" s="38">
        <f t="shared" si="316"/>
        <v>0</v>
      </c>
      <c r="Z563" s="38">
        <f t="shared" si="317"/>
        <v>4.68029431564457</v>
      </c>
      <c r="AA563" s="39">
        <f t="shared" si="318"/>
        <v>-4.68029431564457</v>
      </c>
      <c r="AB563" s="56">
        <f t="shared" si="305"/>
        <v>29.31970568435543</v>
      </c>
      <c r="AC563" s="38">
        <f t="shared" si="327"/>
        <v>-3.9802943156444819</v>
      </c>
      <c r="AD563" s="38">
        <f t="shared" si="306"/>
        <v>4.68029431564457</v>
      </c>
      <c r="AE563" s="38">
        <f t="shared" si="307"/>
        <v>4.68029431564457</v>
      </c>
      <c r="AF563" s="38">
        <f t="shared" si="319"/>
        <v>21.454425684355428</v>
      </c>
      <c r="AG563" s="38">
        <f t="shared" si="320"/>
        <v>0</v>
      </c>
      <c r="AH563" s="38">
        <f t="shared" si="321"/>
        <v>0</v>
      </c>
      <c r="AI563" s="38">
        <f t="shared" si="308"/>
        <v>21.454425684355428</v>
      </c>
      <c r="AJ563" s="38">
        <f t="shared" si="309"/>
        <v>360.81047277578909</v>
      </c>
      <c r="AK563" s="38">
        <f t="shared" si="310"/>
        <v>63277.265730865067</v>
      </c>
      <c r="AL563" s="38">
        <f t="shared" si="322"/>
        <v>0</v>
      </c>
      <c r="AM563" s="38" t="str">
        <f t="shared" si="311"/>
        <v>Y</v>
      </c>
      <c r="AN563" s="38">
        <f t="shared" si="323"/>
        <v>0</v>
      </c>
      <c r="AO563" s="39">
        <f t="shared" si="324"/>
        <v>0</v>
      </c>
      <c r="AP563" s="32"/>
    </row>
    <row r="564" spans="1:42" x14ac:dyDescent="0.2">
      <c r="A564" s="51">
        <v>42759.375</v>
      </c>
      <c r="B564" s="52">
        <f t="shared" si="330"/>
        <v>9</v>
      </c>
      <c r="C564" s="52">
        <v>36.200000000000003</v>
      </c>
      <c r="D564" s="38">
        <f t="shared" si="295"/>
        <v>36.200000000000003</v>
      </c>
      <c r="E564" s="38">
        <f t="shared" si="296"/>
        <v>35</v>
      </c>
      <c r="F564" s="38">
        <v>4.1852299999999998</v>
      </c>
      <c r="G564" s="38">
        <v>33.2318</v>
      </c>
      <c r="H564" s="38">
        <f t="shared" si="297"/>
        <v>37.417029999999997</v>
      </c>
      <c r="I564" s="38">
        <f t="shared" si="312"/>
        <v>1.2000000000000028</v>
      </c>
      <c r="J564" s="38">
        <f t="shared" si="313"/>
        <v>0</v>
      </c>
      <c r="K564" s="38">
        <f t="shared" si="314"/>
        <v>36.217029999999994</v>
      </c>
      <c r="L564" s="39">
        <f t="shared" si="298"/>
        <v>21.454425684355236</v>
      </c>
      <c r="M564" s="56">
        <f t="shared" si="299"/>
        <v>360.81047277578585</v>
      </c>
      <c r="N564" s="38">
        <f t="shared" si="300"/>
        <v>6.2132184733837654</v>
      </c>
      <c r="O564" s="38">
        <f t="shared" si="301"/>
        <v>1.4544256843552343</v>
      </c>
      <c r="P564" s="38">
        <f t="shared" si="302"/>
        <v>20</v>
      </c>
      <c r="Q564" s="38" t="s">
        <v>2</v>
      </c>
      <c r="R564" s="38" t="s">
        <v>2</v>
      </c>
      <c r="S564" s="38">
        <f t="shared" si="328"/>
        <v>0</v>
      </c>
      <c r="T564" s="39">
        <f t="shared" si="303"/>
        <v>0</v>
      </c>
      <c r="U564" s="56">
        <f t="shared" si="315"/>
        <v>63638.076203640856</v>
      </c>
      <c r="V564" s="38">
        <f t="shared" si="325"/>
        <v>360.81047277578909</v>
      </c>
      <c r="W564" s="38">
        <f t="shared" si="326"/>
        <v>0</v>
      </c>
      <c r="X564" s="38">
        <f t="shared" si="304"/>
        <v>21.454425684355428</v>
      </c>
      <c r="Y564" s="38">
        <f t="shared" si="316"/>
        <v>0</v>
      </c>
      <c r="Z564" s="38">
        <f t="shared" si="317"/>
        <v>14.762604315644566</v>
      </c>
      <c r="AA564" s="39">
        <f t="shared" si="318"/>
        <v>-14.762604315644566</v>
      </c>
      <c r="AB564" s="56">
        <f t="shared" si="305"/>
        <v>20.237395684355434</v>
      </c>
      <c r="AC564" s="38">
        <f t="shared" si="327"/>
        <v>-9.0823099999999961</v>
      </c>
      <c r="AD564" s="38">
        <f t="shared" si="306"/>
        <v>15.962604315644569</v>
      </c>
      <c r="AE564" s="38">
        <f t="shared" si="307"/>
        <v>15.962604315644569</v>
      </c>
      <c r="AF564" s="38">
        <f t="shared" si="319"/>
        <v>21.454425684355428</v>
      </c>
      <c r="AG564" s="38">
        <f t="shared" si="320"/>
        <v>0</v>
      </c>
      <c r="AH564" s="38">
        <f t="shared" si="321"/>
        <v>0</v>
      </c>
      <c r="AI564" s="38">
        <f t="shared" si="308"/>
        <v>21.454425684355428</v>
      </c>
      <c r="AJ564" s="38">
        <f t="shared" si="309"/>
        <v>360.81047277578909</v>
      </c>
      <c r="AK564" s="38">
        <f t="shared" si="310"/>
        <v>63638.076203640856</v>
      </c>
      <c r="AL564" s="38">
        <f t="shared" si="322"/>
        <v>0</v>
      </c>
      <c r="AM564" s="38" t="str">
        <f t="shared" si="311"/>
        <v>Y</v>
      </c>
      <c r="AN564" s="38">
        <f t="shared" si="323"/>
        <v>0</v>
      </c>
      <c r="AO564" s="39">
        <f t="shared" si="324"/>
        <v>0</v>
      </c>
      <c r="AP564" s="32"/>
    </row>
    <row r="565" spans="1:42" x14ac:dyDescent="0.2">
      <c r="A565" s="51">
        <v>42759.416666666664</v>
      </c>
      <c r="B565" s="52">
        <f t="shared" si="330"/>
        <v>10</v>
      </c>
      <c r="C565" s="52">
        <v>39.4</v>
      </c>
      <c r="D565" s="38">
        <f t="shared" si="295"/>
        <v>39.4</v>
      </c>
      <c r="E565" s="38">
        <f t="shared" si="296"/>
        <v>35</v>
      </c>
      <c r="F565" s="38">
        <v>4.1616499999999998</v>
      </c>
      <c r="G565" s="38">
        <v>38.066129999999994</v>
      </c>
      <c r="H565" s="38">
        <f t="shared" si="297"/>
        <v>42.227779999999996</v>
      </c>
      <c r="I565" s="38">
        <f t="shared" si="312"/>
        <v>4.3999999999999986</v>
      </c>
      <c r="J565" s="38">
        <f t="shared" si="313"/>
        <v>0</v>
      </c>
      <c r="K565" s="38">
        <f t="shared" si="314"/>
        <v>37.827779999999997</v>
      </c>
      <c r="L565" s="39">
        <f t="shared" si="298"/>
        <v>21.454425684355236</v>
      </c>
      <c r="M565" s="56">
        <f t="shared" si="299"/>
        <v>360.81047277578585</v>
      </c>
      <c r="N565" s="38">
        <f t="shared" si="300"/>
        <v>6.2132184733837654</v>
      </c>
      <c r="O565" s="38">
        <f t="shared" si="301"/>
        <v>1.4544256843552343</v>
      </c>
      <c r="P565" s="38">
        <f t="shared" si="302"/>
        <v>20</v>
      </c>
      <c r="Q565" s="38" t="s">
        <v>2</v>
      </c>
      <c r="R565" s="38" t="s">
        <v>2</v>
      </c>
      <c r="S565" s="38">
        <f t="shared" si="328"/>
        <v>0</v>
      </c>
      <c r="T565" s="39">
        <f t="shared" si="303"/>
        <v>0</v>
      </c>
      <c r="U565" s="56">
        <f t="shared" si="315"/>
        <v>63998.886676416645</v>
      </c>
      <c r="V565" s="38">
        <f t="shared" si="325"/>
        <v>360.81047277578909</v>
      </c>
      <c r="W565" s="38">
        <f t="shared" si="326"/>
        <v>0</v>
      </c>
      <c r="X565" s="38">
        <f t="shared" si="304"/>
        <v>21.454425684355428</v>
      </c>
      <c r="Y565" s="38">
        <f t="shared" si="316"/>
        <v>0</v>
      </c>
      <c r="Z565" s="38">
        <f t="shared" si="317"/>
        <v>16.373354315644569</v>
      </c>
      <c r="AA565" s="39">
        <f t="shared" si="318"/>
        <v>-16.373354315644569</v>
      </c>
      <c r="AB565" s="56">
        <f t="shared" si="305"/>
        <v>18.626645684355431</v>
      </c>
      <c r="AC565" s="38">
        <f t="shared" si="327"/>
        <v>-1.610750000000003</v>
      </c>
      <c r="AD565" s="38">
        <f t="shared" si="306"/>
        <v>20.773354315644568</v>
      </c>
      <c r="AE565" s="38">
        <f t="shared" si="307"/>
        <v>20.773354315644568</v>
      </c>
      <c r="AF565" s="38">
        <f t="shared" si="319"/>
        <v>21.454425684355428</v>
      </c>
      <c r="AG565" s="38">
        <f t="shared" si="320"/>
        <v>0</v>
      </c>
      <c r="AH565" s="38">
        <f t="shared" si="321"/>
        <v>0</v>
      </c>
      <c r="AI565" s="38">
        <f t="shared" si="308"/>
        <v>21.454425684355428</v>
      </c>
      <c r="AJ565" s="38">
        <f t="shared" si="309"/>
        <v>360.81047277578909</v>
      </c>
      <c r="AK565" s="38">
        <f t="shared" si="310"/>
        <v>63998.886676416645</v>
      </c>
      <c r="AL565" s="38">
        <f t="shared" si="322"/>
        <v>0</v>
      </c>
      <c r="AM565" s="38" t="str">
        <f t="shared" si="311"/>
        <v>Y</v>
      </c>
      <c r="AN565" s="38">
        <f t="shared" si="323"/>
        <v>0</v>
      </c>
      <c r="AO565" s="39">
        <f t="shared" si="324"/>
        <v>0</v>
      </c>
      <c r="AP565" s="32"/>
    </row>
    <row r="566" spans="1:42" x14ac:dyDescent="0.2">
      <c r="A566" s="51">
        <v>42759.458333333336</v>
      </c>
      <c r="B566" s="52">
        <f t="shared" si="330"/>
        <v>11</v>
      </c>
      <c r="C566" s="52">
        <v>40.1</v>
      </c>
      <c r="D566" s="38">
        <f t="shared" si="295"/>
        <v>40.1</v>
      </c>
      <c r="E566" s="38">
        <f t="shared" si="296"/>
        <v>35</v>
      </c>
      <c r="F566" s="38">
        <v>4.8652800000000003</v>
      </c>
      <c r="G566" s="38">
        <v>47.621899999999997</v>
      </c>
      <c r="H566" s="38">
        <f t="shared" si="297"/>
        <v>52.487179999999995</v>
      </c>
      <c r="I566" s="38">
        <f t="shared" si="312"/>
        <v>5.1000000000000014</v>
      </c>
      <c r="J566" s="38">
        <f t="shared" si="313"/>
        <v>0</v>
      </c>
      <c r="K566" s="38">
        <f t="shared" si="314"/>
        <v>47.387179999999994</v>
      </c>
      <c r="L566" s="39">
        <f t="shared" si="298"/>
        <v>21.454425684355236</v>
      </c>
      <c r="M566" s="56">
        <f t="shared" si="299"/>
        <v>360.81047277578585</v>
      </c>
      <c r="N566" s="38">
        <f t="shared" si="300"/>
        <v>6.2132184733837654</v>
      </c>
      <c r="O566" s="38">
        <f t="shared" si="301"/>
        <v>1.4544256843552343</v>
      </c>
      <c r="P566" s="38">
        <f t="shared" si="302"/>
        <v>20</v>
      </c>
      <c r="Q566" s="38" t="s">
        <v>2</v>
      </c>
      <c r="R566" s="38" t="s">
        <v>2</v>
      </c>
      <c r="S566" s="38">
        <f t="shared" si="328"/>
        <v>0</v>
      </c>
      <c r="T566" s="39">
        <f t="shared" si="303"/>
        <v>0</v>
      </c>
      <c r="U566" s="56">
        <f t="shared" si="315"/>
        <v>64359.697149192434</v>
      </c>
      <c r="V566" s="38">
        <f t="shared" si="325"/>
        <v>360.81047277578909</v>
      </c>
      <c r="W566" s="38">
        <f t="shared" si="326"/>
        <v>0</v>
      </c>
      <c r="X566" s="38">
        <f t="shared" si="304"/>
        <v>21.454425684355428</v>
      </c>
      <c r="Y566" s="38">
        <f t="shared" si="316"/>
        <v>0</v>
      </c>
      <c r="Z566" s="38">
        <f t="shared" si="317"/>
        <v>25.932754315644566</v>
      </c>
      <c r="AA566" s="39">
        <f t="shared" si="318"/>
        <v>-25.932754315644566</v>
      </c>
      <c r="AB566" s="56">
        <f t="shared" si="305"/>
        <v>10</v>
      </c>
      <c r="AC566" s="38">
        <f t="shared" si="327"/>
        <v>-8.6266456843554309</v>
      </c>
      <c r="AD566" s="38">
        <f t="shared" si="306"/>
        <v>30.1</v>
      </c>
      <c r="AE566" s="38">
        <f t="shared" si="307"/>
        <v>30.1</v>
      </c>
      <c r="AF566" s="38">
        <f t="shared" si="319"/>
        <v>22.387179999999994</v>
      </c>
      <c r="AG566" s="38">
        <f t="shared" si="320"/>
        <v>0</v>
      </c>
      <c r="AH566" s="38">
        <f t="shared" si="321"/>
        <v>0</v>
      </c>
      <c r="AI566" s="38">
        <f t="shared" si="308"/>
        <v>21.454425684355428</v>
      </c>
      <c r="AJ566" s="38">
        <f t="shared" si="309"/>
        <v>360.81047277578909</v>
      </c>
      <c r="AK566" s="38">
        <f t="shared" si="310"/>
        <v>64359.697149192434</v>
      </c>
      <c r="AL566" s="38">
        <f t="shared" si="322"/>
        <v>0.93275431564456568</v>
      </c>
      <c r="AM566" s="38" t="str">
        <f t="shared" si="311"/>
        <v>Y</v>
      </c>
      <c r="AN566" s="38">
        <f t="shared" si="323"/>
        <v>0.93275431564456568</v>
      </c>
      <c r="AO566" s="39">
        <f t="shared" si="324"/>
        <v>0</v>
      </c>
      <c r="AP566" s="32"/>
    </row>
    <row r="567" spans="1:42" x14ac:dyDescent="0.2">
      <c r="A567" s="51">
        <v>42759.5</v>
      </c>
      <c r="B567" s="52">
        <f t="shared" si="330"/>
        <v>12</v>
      </c>
      <c r="C567" s="52">
        <v>40.200000000000003</v>
      </c>
      <c r="D567" s="38">
        <f t="shared" si="295"/>
        <v>40.200000000000003</v>
      </c>
      <c r="E567" s="38">
        <f t="shared" si="296"/>
        <v>35</v>
      </c>
      <c r="F567" s="38">
        <v>5.32437</v>
      </c>
      <c r="G567" s="38">
        <v>43.071619999999996</v>
      </c>
      <c r="H567" s="38">
        <f t="shared" si="297"/>
        <v>48.395989999999998</v>
      </c>
      <c r="I567" s="38">
        <f t="shared" si="312"/>
        <v>5.2000000000000028</v>
      </c>
      <c r="J567" s="38">
        <f t="shared" si="313"/>
        <v>0</v>
      </c>
      <c r="K567" s="38">
        <f t="shared" si="314"/>
        <v>43.195989999999995</v>
      </c>
      <c r="L567" s="39">
        <f t="shared" si="298"/>
        <v>21.454425684355236</v>
      </c>
      <c r="M567" s="56">
        <f t="shared" si="299"/>
        <v>360.81047277578585</v>
      </c>
      <c r="N567" s="38">
        <f t="shared" si="300"/>
        <v>6.2132184733837654</v>
      </c>
      <c r="O567" s="38">
        <f t="shared" si="301"/>
        <v>1.4544256843552343</v>
      </c>
      <c r="P567" s="38">
        <f t="shared" si="302"/>
        <v>20</v>
      </c>
      <c r="Q567" s="38" t="s">
        <v>2</v>
      </c>
      <c r="R567" s="38" t="s">
        <v>2</v>
      </c>
      <c r="S567" s="38">
        <f t="shared" si="328"/>
        <v>0</v>
      </c>
      <c r="T567" s="39">
        <f t="shared" si="303"/>
        <v>0</v>
      </c>
      <c r="U567" s="56">
        <f t="shared" si="315"/>
        <v>64720.507621968223</v>
      </c>
      <c r="V567" s="38">
        <f t="shared" si="325"/>
        <v>360.81047277578909</v>
      </c>
      <c r="W567" s="38">
        <f t="shared" si="326"/>
        <v>0</v>
      </c>
      <c r="X567" s="38">
        <f t="shared" si="304"/>
        <v>21.454425684355428</v>
      </c>
      <c r="Y567" s="38">
        <f t="shared" si="316"/>
        <v>0</v>
      </c>
      <c r="Z567" s="38">
        <f t="shared" si="317"/>
        <v>21.741564315644567</v>
      </c>
      <c r="AA567" s="39">
        <f t="shared" si="318"/>
        <v>-21.741564315644567</v>
      </c>
      <c r="AB567" s="56">
        <f t="shared" si="305"/>
        <v>13.258435684355433</v>
      </c>
      <c r="AC567" s="38">
        <f t="shared" si="327"/>
        <v>3.2584356843554332</v>
      </c>
      <c r="AD567" s="38">
        <f t="shared" si="306"/>
        <v>26.94156431564457</v>
      </c>
      <c r="AE567" s="38">
        <f t="shared" si="307"/>
        <v>26.94156431564457</v>
      </c>
      <c r="AF567" s="38">
        <f t="shared" si="319"/>
        <v>21.454425684355428</v>
      </c>
      <c r="AG567" s="38">
        <f t="shared" si="320"/>
        <v>0</v>
      </c>
      <c r="AH567" s="38">
        <f t="shared" si="321"/>
        <v>0</v>
      </c>
      <c r="AI567" s="38">
        <f t="shared" si="308"/>
        <v>21.454425684355428</v>
      </c>
      <c r="AJ567" s="38">
        <f t="shared" si="309"/>
        <v>360.81047277578909</v>
      </c>
      <c r="AK567" s="38">
        <f t="shared" si="310"/>
        <v>64720.507621968223</v>
      </c>
      <c r="AL567" s="38">
        <f t="shared" si="322"/>
        <v>0</v>
      </c>
      <c r="AM567" s="38" t="str">
        <f t="shared" si="311"/>
        <v>Y</v>
      </c>
      <c r="AN567" s="38">
        <f t="shared" si="323"/>
        <v>0</v>
      </c>
      <c r="AO567" s="39">
        <f t="shared" si="324"/>
        <v>0</v>
      </c>
      <c r="AP567" s="32"/>
    </row>
    <row r="568" spans="1:42" x14ac:dyDescent="0.2">
      <c r="A568" s="51">
        <v>42759.541666666664</v>
      </c>
      <c r="B568" s="52">
        <f t="shared" si="330"/>
        <v>13</v>
      </c>
      <c r="C568" s="52">
        <v>40.299999999999997</v>
      </c>
      <c r="D568" s="38">
        <f t="shared" si="295"/>
        <v>40.299999999999997</v>
      </c>
      <c r="E568" s="38">
        <f t="shared" si="296"/>
        <v>35</v>
      </c>
      <c r="F568" s="38">
        <v>4.2392000000000003</v>
      </c>
      <c r="G568" s="38">
        <v>41.928069999999998</v>
      </c>
      <c r="H568" s="38">
        <f t="shared" si="297"/>
        <v>46.167270000000002</v>
      </c>
      <c r="I568" s="38">
        <f t="shared" si="312"/>
        <v>5.2999999999999972</v>
      </c>
      <c r="J568" s="38">
        <f t="shared" si="313"/>
        <v>0</v>
      </c>
      <c r="K568" s="38">
        <f t="shared" si="314"/>
        <v>40.867270000000005</v>
      </c>
      <c r="L568" s="39">
        <f t="shared" si="298"/>
        <v>21.454425684355236</v>
      </c>
      <c r="M568" s="56">
        <f t="shared" si="299"/>
        <v>360.81047277578585</v>
      </c>
      <c r="N568" s="38">
        <f t="shared" si="300"/>
        <v>6.2132184733837654</v>
      </c>
      <c r="O568" s="38">
        <f t="shared" si="301"/>
        <v>1.4544256843552343</v>
      </c>
      <c r="P568" s="38">
        <f t="shared" si="302"/>
        <v>20</v>
      </c>
      <c r="Q568" s="38" t="s">
        <v>2</v>
      </c>
      <c r="R568" s="38" t="s">
        <v>2</v>
      </c>
      <c r="S568" s="38">
        <f t="shared" si="328"/>
        <v>0</v>
      </c>
      <c r="T568" s="39">
        <f t="shared" si="303"/>
        <v>0</v>
      </c>
      <c r="U568" s="56">
        <f t="shared" si="315"/>
        <v>65000</v>
      </c>
      <c r="V568" s="38">
        <f t="shared" si="325"/>
        <v>279.49237803177675</v>
      </c>
      <c r="W568" s="38">
        <f t="shared" si="326"/>
        <v>0</v>
      </c>
      <c r="X568" s="38">
        <f t="shared" si="304"/>
        <v>16.619108663047907</v>
      </c>
      <c r="Y568" s="38">
        <f t="shared" si="316"/>
        <v>0</v>
      </c>
      <c r="Z568" s="38">
        <f t="shared" si="317"/>
        <v>24.248161336952098</v>
      </c>
      <c r="AA568" s="39">
        <f t="shared" si="318"/>
        <v>-24.248161336952098</v>
      </c>
      <c r="AB568" s="56">
        <f t="shared" si="305"/>
        <v>10.751838663047902</v>
      </c>
      <c r="AC568" s="38">
        <f t="shared" si="327"/>
        <v>-2.506597021307531</v>
      </c>
      <c r="AD568" s="38">
        <f t="shared" si="306"/>
        <v>29.548161336952095</v>
      </c>
      <c r="AE568" s="38">
        <f t="shared" si="307"/>
        <v>29.548161336952095</v>
      </c>
      <c r="AF568" s="38">
        <f t="shared" si="319"/>
        <v>16.619108663047907</v>
      </c>
      <c r="AG568" s="38">
        <f t="shared" si="320"/>
        <v>0</v>
      </c>
      <c r="AH568" s="38">
        <f t="shared" si="321"/>
        <v>0</v>
      </c>
      <c r="AI568" s="38">
        <f t="shared" si="308"/>
        <v>16.619108663047907</v>
      </c>
      <c r="AJ568" s="38">
        <f t="shared" si="309"/>
        <v>279.49237803177675</v>
      </c>
      <c r="AK568" s="38">
        <f t="shared" si="310"/>
        <v>65000</v>
      </c>
      <c r="AL568" s="38">
        <f t="shared" si="322"/>
        <v>0</v>
      </c>
      <c r="AM568" s="38" t="str">
        <f t="shared" si="311"/>
        <v>Y</v>
      </c>
      <c r="AN568" s="38">
        <f t="shared" si="323"/>
        <v>0</v>
      </c>
      <c r="AO568" s="39">
        <f t="shared" si="324"/>
        <v>0</v>
      </c>
      <c r="AP568" s="32"/>
    </row>
    <row r="569" spans="1:42" x14ac:dyDescent="0.2">
      <c r="A569" s="51">
        <v>42759.583333333336</v>
      </c>
      <c r="B569" s="52">
        <f t="shared" si="330"/>
        <v>14</v>
      </c>
      <c r="C569" s="52">
        <v>41.5</v>
      </c>
      <c r="D569" s="38">
        <f t="shared" si="295"/>
        <v>41.5</v>
      </c>
      <c r="E569" s="38">
        <f t="shared" si="296"/>
        <v>35</v>
      </c>
      <c r="F569" s="38">
        <v>3.6616300000000002</v>
      </c>
      <c r="G569" s="38">
        <v>35.239913000000001</v>
      </c>
      <c r="H569" s="38">
        <f t="shared" si="297"/>
        <v>38.901543000000004</v>
      </c>
      <c r="I569" s="38">
        <f t="shared" si="312"/>
        <v>6.5</v>
      </c>
      <c r="J569" s="38">
        <f t="shared" si="313"/>
        <v>0</v>
      </c>
      <c r="K569" s="38">
        <f t="shared" si="314"/>
        <v>32.401543000000004</v>
      </c>
      <c r="L569" s="39">
        <f t="shared" si="298"/>
        <v>21.454425684355236</v>
      </c>
      <c r="M569" s="56">
        <f t="shared" si="299"/>
        <v>360.81047277578585</v>
      </c>
      <c r="N569" s="38">
        <f t="shared" si="300"/>
        <v>6.2132184733837654</v>
      </c>
      <c r="O569" s="38">
        <f t="shared" si="301"/>
        <v>1.4544256843552343</v>
      </c>
      <c r="P569" s="38">
        <f t="shared" si="302"/>
        <v>20</v>
      </c>
      <c r="Q569" s="38" t="s">
        <v>2</v>
      </c>
      <c r="R569" s="38" t="s">
        <v>2</v>
      </c>
      <c r="S569" s="38">
        <f t="shared" si="328"/>
        <v>0</v>
      </c>
      <c r="T569" s="39">
        <f t="shared" si="303"/>
        <v>0</v>
      </c>
      <c r="U569" s="56">
        <f t="shared" si="315"/>
        <v>65000</v>
      </c>
      <c r="V569" s="38">
        <f t="shared" si="325"/>
        <v>0</v>
      </c>
      <c r="W569" s="38">
        <f t="shared" si="326"/>
        <v>0</v>
      </c>
      <c r="X569" s="38">
        <f t="shared" si="304"/>
        <v>0</v>
      </c>
      <c r="Y569" s="38">
        <f t="shared" si="316"/>
        <v>0</v>
      </c>
      <c r="Z569" s="38">
        <f t="shared" si="317"/>
        <v>32.401543000000004</v>
      </c>
      <c r="AA569" s="39">
        <f t="shared" si="318"/>
        <v>-32.401543000000004</v>
      </c>
      <c r="AB569" s="56">
        <f t="shared" si="305"/>
        <v>10</v>
      </c>
      <c r="AC569" s="38">
        <f t="shared" si="327"/>
        <v>-0.75183866304790214</v>
      </c>
      <c r="AD569" s="38">
        <f t="shared" si="306"/>
        <v>31.5</v>
      </c>
      <c r="AE569" s="38">
        <f t="shared" si="307"/>
        <v>31.5</v>
      </c>
      <c r="AF569" s="38">
        <f t="shared" si="319"/>
        <v>7.4015430000000038</v>
      </c>
      <c r="AG569" s="38">
        <f t="shared" si="320"/>
        <v>0</v>
      </c>
      <c r="AH569" s="38">
        <f t="shared" si="321"/>
        <v>0</v>
      </c>
      <c r="AI569" s="38">
        <f t="shared" si="308"/>
        <v>0</v>
      </c>
      <c r="AJ569" s="38">
        <f t="shared" si="309"/>
        <v>0</v>
      </c>
      <c r="AK569" s="38">
        <f t="shared" si="310"/>
        <v>65000</v>
      </c>
      <c r="AL569" s="38">
        <f t="shared" si="322"/>
        <v>7.4015430000000038</v>
      </c>
      <c r="AM569" s="38" t="str">
        <f t="shared" si="311"/>
        <v>Y</v>
      </c>
      <c r="AN569" s="38">
        <f t="shared" si="323"/>
        <v>7.4015430000000038</v>
      </c>
      <c r="AO569" s="39">
        <f t="shared" si="324"/>
        <v>0</v>
      </c>
      <c r="AP569" s="32"/>
    </row>
    <row r="570" spans="1:42" x14ac:dyDescent="0.2">
      <c r="A570" s="51">
        <v>42759.625</v>
      </c>
      <c r="B570" s="52">
        <f t="shared" si="330"/>
        <v>15</v>
      </c>
      <c r="C570" s="52">
        <v>41.5</v>
      </c>
      <c r="D570" s="38">
        <f t="shared" si="295"/>
        <v>41.5</v>
      </c>
      <c r="E570" s="38">
        <f t="shared" si="296"/>
        <v>35</v>
      </c>
      <c r="F570" s="38">
        <v>3.3005800000000001</v>
      </c>
      <c r="G570" s="38">
        <v>33.302229999999994</v>
      </c>
      <c r="H570" s="38">
        <f t="shared" si="297"/>
        <v>36.602809999999991</v>
      </c>
      <c r="I570" s="38">
        <f t="shared" si="312"/>
        <v>6.5</v>
      </c>
      <c r="J570" s="38">
        <f t="shared" si="313"/>
        <v>0</v>
      </c>
      <c r="K570" s="38">
        <f t="shared" si="314"/>
        <v>30.102809999999991</v>
      </c>
      <c r="L570" s="39">
        <f t="shared" si="298"/>
        <v>21.454425684355236</v>
      </c>
      <c r="M570" s="56">
        <f t="shared" si="299"/>
        <v>360.81047277578585</v>
      </c>
      <c r="N570" s="38">
        <f t="shared" si="300"/>
        <v>6.2132184733837654</v>
      </c>
      <c r="O570" s="38">
        <f t="shared" si="301"/>
        <v>1.4544256843552343</v>
      </c>
      <c r="P570" s="38">
        <f t="shared" si="302"/>
        <v>20</v>
      </c>
      <c r="Q570" s="38" t="s">
        <v>2</v>
      </c>
      <c r="R570" s="38" t="s">
        <v>2</v>
      </c>
      <c r="S570" s="38">
        <f t="shared" si="328"/>
        <v>0</v>
      </c>
      <c r="T570" s="39">
        <f t="shared" si="303"/>
        <v>0</v>
      </c>
      <c r="U570" s="56">
        <f t="shared" si="315"/>
        <v>65000</v>
      </c>
      <c r="V570" s="38">
        <f t="shared" si="325"/>
        <v>0</v>
      </c>
      <c r="W570" s="38">
        <f t="shared" si="326"/>
        <v>0</v>
      </c>
      <c r="X570" s="38">
        <f t="shared" si="304"/>
        <v>0</v>
      </c>
      <c r="Y570" s="38">
        <f t="shared" si="316"/>
        <v>0</v>
      </c>
      <c r="Z570" s="38">
        <f t="shared" si="317"/>
        <v>30.102809999999991</v>
      </c>
      <c r="AA570" s="39">
        <f t="shared" si="318"/>
        <v>-30.102809999999991</v>
      </c>
      <c r="AB570" s="56">
        <f t="shared" si="305"/>
        <v>10</v>
      </c>
      <c r="AC570" s="38">
        <f t="shared" si="327"/>
        <v>0</v>
      </c>
      <c r="AD570" s="38">
        <f t="shared" si="306"/>
        <v>31.5</v>
      </c>
      <c r="AE570" s="38">
        <f t="shared" si="307"/>
        <v>31.5</v>
      </c>
      <c r="AF570" s="38">
        <f t="shared" si="319"/>
        <v>5.102809999999991</v>
      </c>
      <c r="AG570" s="38">
        <f t="shared" si="320"/>
        <v>0</v>
      </c>
      <c r="AH570" s="38">
        <f t="shared" si="321"/>
        <v>0</v>
      </c>
      <c r="AI570" s="38">
        <f t="shared" si="308"/>
        <v>0</v>
      </c>
      <c r="AJ570" s="38">
        <f t="shared" si="309"/>
        <v>0</v>
      </c>
      <c r="AK570" s="38">
        <f t="shared" si="310"/>
        <v>65000</v>
      </c>
      <c r="AL570" s="38">
        <f t="shared" si="322"/>
        <v>5.102809999999991</v>
      </c>
      <c r="AM570" s="38" t="str">
        <f t="shared" si="311"/>
        <v>Y</v>
      </c>
      <c r="AN570" s="38">
        <f t="shared" si="323"/>
        <v>5.102809999999991</v>
      </c>
      <c r="AO570" s="39">
        <f t="shared" si="324"/>
        <v>0</v>
      </c>
      <c r="AP570" s="32"/>
    </row>
    <row r="571" spans="1:42" x14ac:dyDescent="0.2">
      <c r="A571" s="51">
        <v>42759.666666666664</v>
      </c>
      <c r="B571" s="52">
        <f t="shared" si="330"/>
        <v>16</v>
      </c>
      <c r="C571" s="52">
        <v>40.200000000000003</v>
      </c>
      <c r="D571" s="38">
        <f t="shared" si="295"/>
        <v>40.200000000000003</v>
      </c>
      <c r="E571" s="38">
        <f t="shared" si="296"/>
        <v>35</v>
      </c>
      <c r="F571" s="38">
        <v>2.7111499999999999</v>
      </c>
      <c r="G571" s="38">
        <v>20.833950000000002</v>
      </c>
      <c r="H571" s="38">
        <f t="shared" si="297"/>
        <v>23.545100000000001</v>
      </c>
      <c r="I571" s="38">
        <f t="shared" si="312"/>
        <v>5.2000000000000028</v>
      </c>
      <c r="J571" s="38">
        <f t="shared" si="313"/>
        <v>0</v>
      </c>
      <c r="K571" s="38">
        <f t="shared" si="314"/>
        <v>18.345099999999999</v>
      </c>
      <c r="L571" s="39">
        <f t="shared" si="298"/>
        <v>18.345099999999999</v>
      </c>
      <c r="M571" s="56">
        <f t="shared" si="299"/>
        <v>308.51929114773651</v>
      </c>
      <c r="N571" s="38">
        <f t="shared" si="300"/>
        <v>5.3127553211172334</v>
      </c>
      <c r="O571" s="38">
        <f t="shared" si="301"/>
        <v>1.2436401241689572</v>
      </c>
      <c r="P571" s="38">
        <f t="shared" si="302"/>
        <v>17.101459875831043</v>
      </c>
      <c r="Q571" s="38" t="s">
        <v>2</v>
      </c>
      <c r="R571" s="38" t="s">
        <v>2</v>
      </c>
      <c r="S571" s="38">
        <f t="shared" si="328"/>
        <v>0</v>
      </c>
      <c r="T571" s="39">
        <f t="shared" si="303"/>
        <v>0</v>
      </c>
      <c r="U571" s="56">
        <f t="shared" si="315"/>
        <v>65000</v>
      </c>
      <c r="V571" s="38">
        <f t="shared" si="325"/>
        <v>0</v>
      </c>
      <c r="W571" s="38">
        <f t="shared" si="326"/>
        <v>0</v>
      </c>
      <c r="X571" s="38">
        <f t="shared" si="304"/>
        <v>0</v>
      </c>
      <c r="Y571" s="38">
        <f t="shared" si="316"/>
        <v>0</v>
      </c>
      <c r="Z571" s="38">
        <f t="shared" si="317"/>
        <v>18.345099999999999</v>
      </c>
      <c r="AA571" s="39">
        <f t="shared" si="318"/>
        <v>-18.345099999999999</v>
      </c>
      <c r="AB571" s="56">
        <f t="shared" si="305"/>
        <v>16.654900000000001</v>
      </c>
      <c r="AC571" s="38">
        <f t="shared" si="327"/>
        <v>6.6549000000000014</v>
      </c>
      <c r="AD571" s="38">
        <f t="shared" si="306"/>
        <v>23.545100000000001</v>
      </c>
      <c r="AE571" s="38">
        <f t="shared" si="307"/>
        <v>23.545100000000001</v>
      </c>
      <c r="AF571" s="38">
        <f t="shared" si="319"/>
        <v>0</v>
      </c>
      <c r="AG571" s="38">
        <f t="shared" si="320"/>
        <v>0</v>
      </c>
      <c r="AH571" s="38">
        <f t="shared" si="321"/>
        <v>0</v>
      </c>
      <c r="AI571" s="38">
        <f t="shared" si="308"/>
        <v>0</v>
      </c>
      <c r="AJ571" s="38">
        <f t="shared" si="309"/>
        <v>0</v>
      </c>
      <c r="AK571" s="38">
        <f t="shared" si="310"/>
        <v>65000</v>
      </c>
      <c r="AL571" s="38">
        <f t="shared" si="322"/>
        <v>0</v>
      </c>
      <c r="AM571" s="38" t="str">
        <f t="shared" si="311"/>
        <v>N</v>
      </c>
      <c r="AN571" s="38">
        <f t="shared" si="323"/>
        <v>0</v>
      </c>
      <c r="AO571" s="39">
        <f t="shared" si="324"/>
        <v>0</v>
      </c>
      <c r="AP571" s="32"/>
    </row>
    <row r="572" spans="1:42" x14ac:dyDescent="0.2">
      <c r="A572" s="51">
        <v>42759.708333333336</v>
      </c>
      <c r="B572" s="52">
        <f t="shared" si="330"/>
        <v>17</v>
      </c>
      <c r="C572" s="52">
        <v>40.4</v>
      </c>
      <c r="D572" s="38">
        <f t="shared" si="295"/>
        <v>40.4</v>
      </c>
      <c r="E572" s="38">
        <f t="shared" si="296"/>
        <v>35</v>
      </c>
      <c r="F572" s="38">
        <v>2.3764099999999999</v>
      </c>
      <c r="G572" s="38">
        <v>6.3313900000000007</v>
      </c>
      <c r="H572" s="38">
        <f t="shared" si="297"/>
        <v>8.7078000000000007</v>
      </c>
      <c r="I572" s="38">
        <f t="shared" si="312"/>
        <v>5.3999999999999986</v>
      </c>
      <c r="J572" s="38">
        <f t="shared" si="313"/>
        <v>0</v>
      </c>
      <c r="K572" s="38">
        <f t="shared" si="314"/>
        <v>3.3078000000000021</v>
      </c>
      <c r="L572" s="39">
        <f t="shared" si="298"/>
        <v>3.3078000000000021</v>
      </c>
      <c r="M572" s="56">
        <f t="shared" si="299"/>
        <v>55.629029618725625</v>
      </c>
      <c r="N572" s="38">
        <f t="shared" si="300"/>
        <v>0.95794146944914971</v>
      </c>
      <c r="O572" s="38">
        <f t="shared" si="301"/>
        <v>0.22424041311991097</v>
      </c>
      <c r="P572" s="38">
        <f t="shared" si="302"/>
        <v>3.0835595868800909</v>
      </c>
      <c r="Q572" s="38" t="s">
        <v>2</v>
      </c>
      <c r="R572" s="38" t="s">
        <v>2</v>
      </c>
      <c r="S572" s="38">
        <f t="shared" si="328"/>
        <v>0</v>
      </c>
      <c r="T572" s="39">
        <f t="shared" si="303"/>
        <v>0</v>
      </c>
      <c r="U572" s="56">
        <f t="shared" si="315"/>
        <v>65000</v>
      </c>
      <c r="V572" s="38">
        <f t="shared" si="325"/>
        <v>0</v>
      </c>
      <c r="W572" s="38">
        <f t="shared" si="326"/>
        <v>0</v>
      </c>
      <c r="X572" s="38">
        <f t="shared" si="304"/>
        <v>0</v>
      </c>
      <c r="Y572" s="38">
        <f t="shared" si="316"/>
        <v>0</v>
      </c>
      <c r="Z572" s="38">
        <f t="shared" si="317"/>
        <v>3.3078000000000021</v>
      </c>
      <c r="AA572" s="39">
        <f t="shared" si="318"/>
        <v>-3.3078000000000021</v>
      </c>
      <c r="AB572" s="56">
        <f t="shared" si="305"/>
        <v>31.6922</v>
      </c>
      <c r="AC572" s="38">
        <f t="shared" si="327"/>
        <v>15.037299999999998</v>
      </c>
      <c r="AD572" s="38">
        <f t="shared" si="306"/>
        <v>8.7077999999999989</v>
      </c>
      <c r="AE572" s="38">
        <f t="shared" si="307"/>
        <v>8.7077999999999989</v>
      </c>
      <c r="AF572" s="38">
        <f t="shared" si="319"/>
        <v>0</v>
      </c>
      <c r="AG572" s="38">
        <f t="shared" si="320"/>
        <v>0</v>
      </c>
      <c r="AH572" s="38">
        <f t="shared" si="321"/>
        <v>0</v>
      </c>
      <c r="AI572" s="38">
        <f t="shared" si="308"/>
        <v>0</v>
      </c>
      <c r="AJ572" s="38">
        <f t="shared" si="309"/>
        <v>0</v>
      </c>
      <c r="AK572" s="38">
        <f t="shared" si="310"/>
        <v>65000</v>
      </c>
      <c r="AL572" s="38">
        <f t="shared" si="322"/>
        <v>1.7763568394002505E-15</v>
      </c>
      <c r="AM572" s="38" t="str">
        <f t="shared" si="311"/>
        <v>N</v>
      </c>
      <c r="AN572" s="38">
        <f t="shared" si="323"/>
        <v>0</v>
      </c>
      <c r="AO572" s="39">
        <f t="shared" si="324"/>
        <v>0</v>
      </c>
      <c r="AP572" s="32"/>
    </row>
    <row r="573" spans="1:42" x14ac:dyDescent="0.2">
      <c r="A573" s="51">
        <v>42759.75</v>
      </c>
      <c r="B573" s="52">
        <f t="shared" si="330"/>
        <v>18</v>
      </c>
      <c r="C573" s="52">
        <v>40.9</v>
      </c>
      <c r="D573" s="38">
        <f t="shared" si="295"/>
        <v>40.9</v>
      </c>
      <c r="E573" s="38">
        <f t="shared" si="296"/>
        <v>35</v>
      </c>
      <c r="F573" s="38">
        <v>2.6586400000000001</v>
      </c>
      <c r="G573" s="38">
        <v>-1.5167529999999999E-2</v>
      </c>
      <c r="H573" s="38">
        <f t="shared" si="297"/>
        <v>2.6434724700000003</v>
      </c>
      <c r="I573" s="38">
        <f t="shared" si="312"/>
        <v>5.8999999999999986</v>
      </c>
      <c r="J573" s="38">
        <f t="shared" si="313"/>
        <v>3.2565275299999983</v>
      </c>
      <c r="K573" s="38">
        <f t="shared" si="314"/>
        <v>0</v>
      </c>
      <c r="L573" s="39">
        <f t="shared" si="298"/>
        <v>0</v>
      </c>
      <c r="M573" s="56">
        <f t="shared" si="299"/>
        <v>0</v>
      </c>
      <c r="N573" s="38">
        <f t="shared" si="300"/>
        <v>0</v>
      </c>
      <c r="O573" s="38">
        <f t="shared" si="301"/>
        <v>0</v>
      </c>
      <c r="P573" s="38">
        <f t="shared" si="302"/>
        <v>0</v>
      </c>
      <c r="Q573" s="38" t="s">
        <v>2</v>
      </c>
      <c r="R573" s="38" t="s">
        <v>2</v>
      </c>
      <c r="S573" s="38">
        <f t="shared" si="328"/>
        <v>3.2565275299999983</v>
      </c>
      <c r="T573" s="39">
        <f t="shared" si="303"/>
        <v>162.92141399149494</v>
      </c>
      <c r="U573" s="56">
        <f t="shared" si="315"/>
        <v>64837.078586008502</v>
      </c>
      <c r="V573" s="38">
        <f t="shared" si="325"/>
        <v>0</v>
      </c>
      <c r="W573" s="38">
        <f t="shared" si="326"/>
        <v>162.92141399149841</v>
      </c>
      <c r="X573" s="38">
        <f t="shared" si="304"/>
        <v>0</v>
      </c>
      <c r="Y573" s="38">
        <f t="shared" si="316"/>
        <v>3.2565275300000676</v>
      </c>
      <c r="Z573" s="38">
        <f t="shared" si="317"/>
        <v>0</v>
      </c>
      <c r="AA573" s="39">
        <f t="shared" si="318"/>
        <v>0</v>
      </c>
      <c r="AB573" s="56">
        <f t="shared" si="305"/>
        <v>35</v>
      </c>
      <c r="AC573" s="38">
        <f t="shared" si="327"/>
        <v>3.3078000000000003</v>
      </c>
      <c r="AD573" s="38">
        <f t="shared" si="306"/>
        <v>5.8999999999999986</v>
      </c>
      <c r="AE573" s="38">
        <f t="shared" si="307"/>
        <v>2.6434724700000003</v>
      </c>
      <c r="AF573" s="38">
        <f t="shared" si="319"/>
        <v>0</v>
      </c>
      <c r="AG573" s="38">
        <f t="shared" si="320"/>
        <v>3.2565275299999996</v>
      </c>
      <c r="AH573" s="38">
        <f t="shared" si="321"/>
        <v>3.2565275300000676</v>
      </c>
      <c r="AI573" s="38">
        <f t="shared" si="308"/>
        <v>0</v>
      </c>
      <c r="AJ573" s="38">
        <f t="shared" si="309"/>
        <v>0</v>
      </c>
      <c r="AK573" s="38">
        <f t="shared" si="310"/>
        <v>64837.078586008502</v>
      </c>
      <c r="AL573" s="38">
        <f t="shared" si="322"/>
        <v>0</v>
      </c>
      <c r="AM573" s="38" t="str">
        <f t="shared" si="311"/>
        <v>N</v>
      </c>
      <c r="AN573" s="38">
        <f t="shared" si="323"/>
        <v>0</v>
      </c>
      <c r="AO573" s="39">
        <f t="shared" si="324"/>
        <v>-7.1054273576010019E-14</v>
      </c>
      <c r="AP573" s="32"/>
    </row>
    <row r="574" spans="1:42" x14ac:dyDescent="0.2">
      <c r="A574" s="51">
        <v>42759.791666666664</v>
      </c>
      <c r="B574" s="52">
        <f t="shared" si="330"/>
        <v>19</v>
      </c>
      <c r="C574" s="52">
        <v>41.2</v>
      </c>
      <c r="D574" s="38">
        <f t="shared" si="295"/>
        <v>41.2</v>
      </c>
      <c r="E574" s="38">
        <f t="shared" si="296"/>
        <v>35</v>
      </c>
      <c r="F574" s="38">
        <v>2.7554500000000002</v>
      </c>
      <c r="G574" s="38">
        <v>-1.5167529999999999E-2</v>
      </c>
      <c r="H574" s="38">
        <f t="shared" si="297"/>
        <v>2.7402824700000004</v>
      </c>
      <c r="I574" s="38">
        <f t="shared" si="312"/>
        <v>6.2000000000000028</v>
      </c>
      <c r="J574" s="38">
        <f t="shared" si="313"/>
        <v>3.4597175300000025</v>
      </c>
      <c r="K574" s="38">
        <f t="shared" si="314"/>
        <v>0</v>
      </c>
      <c r="L574" s="39">
        <f t="shared" si="298"/>
        <v>0</v>
      </c>
      <c r="M574" s="56">
        <f t="shared" si="299"/>
        <v>0</v>
      </c>
      <c r="N574" s="38">
        <f t="shared" si="300"/>
        <v>0</v>
      </c>
      <c r="O574" s="38">
        <f t="shared" si="301"/>
        <v>0</v>
      </c>
      <c r="P574" s="38">
        <f t="shared" si="302"/>
        <v>0</v>
      </c>
      <c r="Q574" s="38" t="s">
        <v>2</v>
      </c>
      <c r="R574" s="38" t="s">
        <v>2</v>
      </c>
      <c r="S574" s="38">
        <f t="shared" si="328"/>
        <v>3.4597175300000025</v>
      </c>
      <c r="T574" s="39">
        <f t="shared" si="303"/>
        <v>173.08684382556504</v>
      </c>
      <c r="U574" s="56">
        <f t="shared" si="315"/>
        <v>64663.991742182938</v>
      </c>
      <c r="V574" s="38">
        <f t="shared" si="325"/>
        <v>0</v>
      </c>
      <c r="W574" s="38">
        <f t="shared" si="326"/>
        <v>173.08684382556385</v>
      </c>
      <c r="X574" s="38">
        <f t="shared" si="304"/>
        <v>0</v>
      </c>
      <c r="Y574" s="38">
        <f t="shared" si="316"/>
        <v>3.4597175299999785</v>
      </c>
      <c r="Z574" s="38">
        <f t="shared" si="317"/>
        <v>0</v>
      </c>
      <c r="AA574" s="39">
        <f t="shared" si="318"/>
        <v>0</v>
      </c>
      <c r="AB574" s="56">
        <f t="shared" si="305"/>
        <v>35</v>
      </c>
      <c r="AC574" s="38">
        <f t="shared" si="327"/>
        <v>0</v>
      </c>
      <c r="AD574" s="38">
        <f t="shared" si="306"/>
        <v>6.2000000000000028</v>
      </c>
      <c r="AE574" s="38">
        <f t="shared" si="307"/>
        <v>2.7402824700000004</v>
      </c>
      <c r="AF574" s="38">
        <f t="shared" si="319"/>
        <v>0</v>
      </c>
      <c r="AG574" s="38">
        <f t="shared" si="320"/>
        <v>3.459717530000006</v>
      </c>
      <c r="AH574" s="38">
        <f t="shared" si="321"/>
        <v>3.4597175299999785</v>
      </c>
      <c r="AI574" s="38">
        <f t="shared" si="308"/>
        <v>0</v>
      </c>
      <c r="AJ574" s="38">
        <f t="shared" si="309"/>
        <v>0</v>
      </c>
      <c r="AK574" s="38">
        <f t="shared" si="310"/>
        <v>64663.991742182938</v>
      </c>
      <c r="AL574" s="38">
        <f t="shared" si="322"/>
        <v>0</v>
      </c>
      <c r="AM574" s="38" t="str">
        <f t="shared" si="311"/>
        <v>N</v>
      </c>
      <c r="AN574" s="38">
        <f t="shared" si="323"/>
        <v>0</v>
      </c>
      <c r="AO574" s="39">
        <f t="shared" si="324"/>
        <v>0</v>
      </c>
      <c r="AP574" s="32"/>
    </row>
    <row r="575" spans="1:42" x14ac:dyDescent="0.2">
      <c r="A575" s="51">
        <v>42759.833333333336</v>
      </c>
      <c r="B575" s="52">
        <f t="shared" si="330"/>
        <v>20</v>
      </c>
      <c r="C575" s="52">
        <v>41.5</v>
      </c>
      <c r="D575" s="38">
        <f t="shared" si="295"/>
        <v>41.5</v>
      </c>
      <c r="E575" s="38">
        <f t="shared" si="296"/>
        <v>35</v>
      </c>
      <c r="F575" s="38">
        <v>1.89116</v>
      </c>
      <c r="G575" s="38">
        <v>-1.5167529999999999E-2</v>
      </c>
      <c r="H575" s="38">
        <f t="shared" si="297"/>
        <v>1.8759924699999999</v>
      </c>
      <c r="I575" s="38">
        <f t="shared" si="312"/>
        <v>6.5</v>
      </c>
      <c r="J575" s="38">
        <f t="shared" si="313"/>
        <v>4.6240075300000001</v>
      </c>
      <c r="K575" s="38">
        <f t="shared" si="314"/>
        <v>0</v>
      </c>
      <c r="L575" s="39">
        <f t="shared" si="298"/>
        <v>0</v>
      </c>
      <c r="M575" s="56">
        <f t="shared" si="299"/>
        <v>0</v>
      </c>
      <c r="N575" s="38">
        <f t="shared" si="300"/>
        <v>0</v>
      </c>
      <c r="O575" s="38">
        <f t="shared" si="301"/>
        <v>0</v>
      </c>
      <c r="P575" s="38">
        <f t="shared" si="302"/>
        <v>0</v>
      </c>
      <c r="Q575" s="38" t="s">
        <v>2</v>
      </c>
      <c r="R575" s="38" t="s">
        <v>2</v>
      </c>
      <c r="S575" s="38">
        <f t="shared" si="328"/>
        <v>4.6240075300000001</v>
      </c>
      <c r="T575" s="39">
        <f t="shared" si="303"/>
        <v>231.33532210456102</v>
      </c>
      <c r="U575" s="56">
        <f t="shared" si="315"/>
        <v>64432.656420078376</v>
      </c>
      <c r="V575" s="38">
        <f t="shared" si="325"/>
        <v>0</v>
      </c>
      <c r="W575" s="38">
        <f t="shared" si="326"/>
        <v>231.33532210456178</v>
      </c>
      <c r="X575" s="38">
        <f t="shared" si="304"/>
        <v>0</v>
      </c>
      <c r="Y575" s="38">
        <f t="shared" si="316"/>
        <v>4.6240075300000152</v>
      </c>
      <c r="Z575" s="38">
        <f t="shared" si="317"/>
        <v>0</v>
      </c>
      <c r="AA575" s="39">
        <f t="shared" si="318"/>
        <v>0</v>
      </c>
      <c r="AB575" s="56">
        <f t="shared" si="305"/>
        <v>35</v>
      </c>
      <c r="AC575" s="38">
        <f t="shared" si="327"/>
        <v>0</v>
      </c>
      <c r="AD575" s="38">
        <f t="shared" si="306"/>
        <v>6.5</v>
      </c>
      <c r="AE575" s="38">
        <f t="shared" si="307"/>
        <v>1.8759924699999999</v>
      </c>
      <c r="AF575" s="38">
        <f t="shared" si="319"/>
        <v>0</v>
      </c>
      <c r="AG575" s="38">
        <f t="shared" si="320"/>
        <v>4.6240075300000001</v>
      </c>
      <c r="AH575" s="38">
        <f t="shared" si="321"/>
        <v>4.6240075300000152</v>
      </c>
      <c r="AI575" s="38">
        <f t="shared" si="308"/>
        <v>0</v>
      </c>
      <c r="AJ575" s="38">
        <f t="shared" si="309"/>
        <v>0</v>
      </c>
      <c r="AK575" s="38">
        <f t="shared" si="310"/>
        <v>64432.656420078376</v>
      </c>
      <c r="AL575" s="38">
        <f t="shared" si="322"/>
        <v>0</v>
      </c>
      <c r="AM575" s="38" t="str">
        <f t="shared" si="311"/>
        <v>N</v>
      </c>
      <c r="AN575" s="38">
        <f t="shared" si="323"/>
        <v>0</v>
      </c>
      <c r="AO575" s="39">
        <f t="shared" si="324"/>
        <v>0</v>
      </c>
      <c r="AP575" s="32"/>
    </row>
    <row r="576" spans="1:42" x14ac:dyDescent="0.2">
      <c r="A576" s="51">
        <v>42759.875</v>
      </c>
      <c r="B576" s="52">
        <f t="shared" si="330"/>
        <v>21</v>
      </c>
      <c r="C576" s="52">
        <v>40.799999999999997</v>
      </c>
      <c r="D576" s="38">
        <f t="shared" si="295"/>
        <v>40.799999999999997</v>
      </c>
      <c r="E576" s="38">
        <f t="shared" si="296"/>
        <v>35</v>
      </c>
      <c r="F576" s="38">
        <v>1.89201</v>
      </c>
      <c r="G576" s="38">
        <v>-1.5167529999999999E-2</v>
      </c>
      <c r="H576" s="38">
        <f t="shared" si="297"/>
        <v>1.8768424699999999</v>
      </c>
      <c r="I576" s="38">
        <f t="shared" si="312"/>
        <v>5.7999999999999972</v>
      </c>
      <c r="J576" s="38">
        <f t="shared" si="313"/>
        <v>3.9231575299999975</v>
      </c>
      <c r="K576" s="38">
        <f t="shared" si="314"/>
        <v>0</v>
      </c>
      <c r="L576" s="39">
        <f t="shared" si="298"/>
        <v>0</v>
      </c>
      <c r="M576" s="56">
        <f t="shared" si="299"/>
        <v>0</v>
      </c>
      <c r="N576" s="38">
        <f t="shared" si="300"/>
        <v>0</v>
      </c>
      <c r="O576" s="38">
        <f t="shared" si="301"/>
        <v>0</v>
      </c>
      <c r="P576" s="38">
        <f t="shared" si="302"/>
        <v>0</v>
      </c>
      <c r="Q576" s="38" t="s">
        <v>2</v>
      </c>
      <c r="R576" s="38" t="s">
        <v>2</v>
      </c>
      <c r="S576" s="38">
        <f t="shared" si="328"/>
        <v>3.9231575299999975</v>
      </c>
      <c r="T576" s="39">
        <f t="shared" si="303"/>
        <v>196.27236871508367</v>
      </c>
      <c r="U576" s="56">
        <f t="shared" si="315"/>
        <v>64236.384051363289</v>
      </c>
      <c r="V576" s="38">
        <f t="shared" si="325"/>
        <v>0</v>
      </c>
      <c r="W576" s="38">
        <f t="shared" si="326"/>
        <v>196.27236871508649</v>
      </c>
      <c r="X576" s="38">
        <f t="shared" si="304"/>
        <v>0</v>
      </c>
      <c r="Y576" s="38">
        <f t="shared" si="316"/>
        <v>3.9231575300000534</v>
      </c>
      <c r="Z576" s="38">
        <f t="shared" si="317"/>
        <v>0</v>
      </c>
      <c r="AA576" s="39">
        <f t="shared" si="318"/>
        <v>0</v>
      </c>
      <c r="AB576" s="56">
        <f t="shared" si="305"/>
        <v>35</v>
      </c>
      <c r="AC576" s="38">
        <f t="shared" si="327"/>
        <v>0</v>
      </c>
      <c r="AD576" s="38">
        <f t="shared" si="306"/>
        <v>5.7999999999999972</v>
      </c>
      <c r="AE576" s="38">
        <f t="shared" si="307"/>
        <v>1.8768424699999999</v>
      </c>
      <c r="AF576" s="38">
        <f t="shared" si="319"/>
        <v>0</v>
      </c>
      <c r="AG576" s="38">
        <f t="shared" si="320"/>
        <v>3.9231575299999975</v>
      </c>
      <c r="AH576" s="38">
        <f t="shared" si="321"/>
        <v>3.9231575300000534</v>
      </c>
      <c r="AI576" s="38">
        <f t="shared" si="308"/>
        <v>0</v>
      </c>
      <c r="AJ576" s="38">
        <f t="shared" si="309"/>
        <v>0</v>
      </c>
      <c r="AK576" s="38">
        <f t="shared" si="310"/>
        <v>64236.384051363289</v>
      </c>
      <c r="AL576" s="38">
        <f t="shared" si="322"/>
        <v>0</v>
      </c>
      <c r="AM576" s="38" t="str">
        <f t="shared" si="311"/>
        <v>N</v>
      </c>
      <c r="AN576" s="38">
        <f t="shared" si="323"/>
        <v>0</v>
      </c>
      <c r="AO576" s="39">
        <f t="shared" si="324"/>
        <v>-5.6843418860808015E-14</v>
      </c>
      <c r="AP576" s="32"/>
    </row>
    <row r="577" spans="1:42" x14ac:dyDescent="0.2">
      <c r="A577" s="51">
        <v>42759.916666666664</v>
      </c>
      <c r="B577" s="52">
        <f t="shared" si="330"/>
        <v>22</v>
      </c>
      <c r="C577" s="52">
        <v>39.1</v>
      </c>
      <c r="D577" s="38">
        <f t="shared" si="295"/>
        <v>39.1</v>
      </c>
      <c r="E577" s="38">
        <f t="shared" si="296"/>
        <v>35</v>
      </c>
      <c r="F577" s="38">
        <v>1.6544000000000001</v>
      </c>
      <c r="G577" s="38">
        <v>-1.5167529999999999E-2</v>
      </c>
      <c r="H577" s="38">
        <f t="shared" si="297"/>
        <v>1.6392324700000001</v>
      </c>
      <c r="I577" s="38">
        <f t="shared" si="312"/>
        <v>4.1000000000000014</v>
      </c>
      <c r="J577" s="38">
        <f t="shared" si="313"/>
        <v>2.4607675300000014</v>
      </c>
      <c r="K577" s="38">
        <f t="shared" si="314"/>
        <v>0</v>
      </c>
      <c r="L577" s="39">
        <f t="shared" si="298"/>
        <v>0</v>
      </c>
      <c r="M577" s="56">
        <f t="shared" si="299"/>
        <v>0</v>
      </c>
      <c r="N577" s="38">
        <f t="shared" si="300"/>
        <v>0</v>
      </c>
      <c r="O577" s="38">
        <f t="shared" si="301"/>
        <v>0</v>
      </c>
      <c r="P577" s="38">
        <f t="shared" si="302"/>
        <v>0</v>
      </c>
      <c r="Q577" s="38" t="s">
        <v>2</v>
      </c>
      <c r="R577" s="38" t="s">
        <v>2</v>
      </c>
      <c r="S577" s="38">
        <f t="shared" si="328"/>
        <v>2.4607675300000014</v>
      </c>
      <c r="T577" s="39">
        <f t="shared" si="303"/>
        <v>123.11019077795387</v>
      </c>
      <c r="U577" s="56">
        <f t="shared" si="315"/>
        <v>64113.273860585337</v>
      </c>
      <c r="V577" s="38">
        <f t="shared" si="325"/>
        <v>0</v>
      </c>
      <c r="W577" s="38">
        <f t="shared" si="326"/>
        <v>123.11019077795208</v>
      </c>
      <c r="X577" s="38">
        <f t="shared" si="304"/>
        <v>0</v>
      </c>
      <c r="Y577" s="38">
        <f t="shared" si="316"/>
        <v>2.4607675299999654</v>
      </c>
      <c r="Z577" s="38">
        <f t="shared" si="317"/>
        <v>0</v>
      </c>
      <c r="AA577" s="39">
        <f t="shared" si="318"/>
        <v>0</v>
      </c>
      <c r="AB577" s="56">
        <f t="shared" si="305"/>
        <v>35</v>
      </c>
      <c r="AC577" s="38">
        <f t="shared" si="327"/>
        <v>0</v>
      </c>
      <c r="AD577" s="38">
        <f t="shared" si="306"/>
        <v>4.1000000000000014</v>
      </c>
      <c r="AE577" s="38">
        <f t="shared" si="307"/>
        <v>1.6392324700000001</v>
      </c>
      <c r="AF577" s="38">
        <f t="shared" si="319"/>
        <v>0</v>
      </c>
      <c r="AG577" s="38">
        <f t="shared" si="320"/>
        <v>2.4607675299999983</v>
      </c>
      <c r="AH577" s="38">
        <f t="shared" si="321"/>
        <v>2.4607675299999654</v>
      </c>
      <c r="AI577" s="38">
        <f t="shared" si="308"/>
        <v>0</v>
      </c>
      <c r="AJ577" s="38">
        <f t="shared" si="309"/>
        <v>0</v>
      </c>
      <c r="AK577" s="38">
        <f t="shared" si="310"/>
        <v>64113.273860585337</v>
      </c>
      <c r="AL577" s="38">
        <f t="shared" si="322"/>
        <v>0</v>
      </c>
      <c r="AM577" s="38" t="str">
        <f t="shared" si="311"/>
        <v>N</v>
      </c>
      <c r="AN577" s="38">
        <f t="shared" si="323"/>
        <v>0</v>
      </c>
      <c r="AO577" s="39">
        <f t="shared" si="324"/>
        <v>0</v>
      </c>
      <c r="AP577" s="32"/>
    </row>
    <row r="578" spans="1:42" x14ac:dyDescent="0.2">
      <c r="A578" s="51">
        <v>42759.958333333336</v>
      </c>
      <c r="B578" s="52">
        <f t="shared" si="330"/>
        <v>23</v>
      </c>
      <c r="C578" s="52">
        <v>38.299999999999997</v>
      </c>
      <c r="D578" s="38">
        <f t="shared" si="295"/>
        <v>38.299999999999997</v>
      </c>
      <c r="E578" s="38">
        <f t="shared" si="296"/>
        <v>35</v>
      </c>
      <c r="F578" s="38">
        <v>0.88057300000000005</v>
      </c>
      <c r="G578" s="38">
        <v>-1.5167529999999999E-2</v>
      </c>
      <c r="H578" s="38">
        <f t="shared" si="297"/>
        <v>0.86540547000000001</v>
      </c>
      <c r="I578" s="38">
        <f t="shared" si="312"/>
        <v>3.2999999999999972</v>
      </c>
      <c r="J578" s="38">
        <f t="shared" si="313"/>
        <v>2.4345945299999974</v>
      </c>
      <c r="K578" s="38">
        <f t="shared" si="314"/>
        <v>0</v>
      </c>
      <c r="L578" s="39">
        <f t="shared" si="298"/>
        <v>0</v>
      </c>
      <c r="M578" s="56">
        <f t="shared" si="299"/>
        <v>0</v>
      </c>
      <c r="N578" s="38">
        <f t="shared" si="300"/>
        <v>0</v>
      </c>
      <c r="O578" s="38">
        <f t="shared" si="301"/>
        <v>0</v>
      </c>
      <c r="P578" s="38">
        <f t="shared" si="302"/>
        <v>0</v>
      </c>
      <c r="Q578" s="38">
        <f>SUM(N555:N578)</f>
        <v>64.581322177690566</v>
      </c>
      <c r="R578" s="38">
        <f>SUM(M555:M578)</f>
        <v>3750.3296378901746</v>
      </c>
      <c r="S578" s="38">
        <f t="shared" si="328"/>
        <v>2.4345945299999974</v>
      </c>
      <c r="T578" s="39">
        <f t="shared" si="303"/>
        <v>121.80077695322258</v>
      </c>
      <c r="U578" s="56">
        <f t="shared" si="315"/>
        <v>63991.473083632118</v>
      </c>
      <c r="V578" s="38">
        <f t="shared" si="325"/>
        <v>0</v>
      </c>
      <c r="W578" s="38">
        <f t="shared" si="326"/>
        <v>121.80077695321961</v>
      </c>
      <c r="X578" s="38">
        <f t="shared" si="304"/>
        <v>0</v>
      </c>
      <c r="Y578" s="38">
        <f t="shared" si="316"/>
        <v>2.4345945299999379</v>
      </c>
      <c r="Z578" s="38">
        <f t="shared" si="317"/>
        <v>0</v>
      </c>
      <c r="AA578" s="39">
        <f t="shared" si="318"/>
        <v>0</v>
      </c>
      <c r="AB578" s="56">
        <f t="shared" si="305"/>
        <v>35</v>
      </c>
      <c r="AC578" s="38">
        <f t="shared" si="327"/>
        <v>0</v>
      </c>
      <c r="AD578" s="38">
        <f t="shared" si="306"/>
        <v>3.2999999999999972</v>
      </c>
      <c r="AE578" s="38">
        <f t="shared" si="307"/>
        <v>0.86540547000000001</v>
      </c>
      <c r="AF578" s="38">
        <f t="shared" si="319"/>
        <v>0</v>
      </c>
      <c r="AG578" s="38">
        <f t="shared" si="320"/>
        <v>2.4345945299999983</v>
      </c>
      <c r="AH578" s="38">
        <f t="shared" si="321"/>
        <v>2.4345945299999379</v>
      </c>
      <c r="AI578" s="38">
        <f t="shared" si="308"/>
        <v>0</v>
      </c>
      <c r="AJ578" s="38">
        <f t="shared" si="309"/>
        <v>0</v>
      </c>
      <c r="AK578" s="38">
        <f t="shared" si="310"/>
        <v>63991.473083632118</v>
      </c>
      <c r="AL578" s="38">
        <f t="shared" si="322"/>
        <v>0</v>
      </c>
      <c r="AM578" s="38" t="str">
        <f t="shared" si="311"/>
        <v>N</v>
      </c>
      <c r="AN578" s="38">
        <f t="shared" si="323"/>
        <v>0</v>
      </c>
      <c r="AO578" s="39">
        <f t="shared" si="324"/>
        <v>5.6843418860808015E-14</v>
      </c>
      <c r="AP578" s="32"/>
    </row>
    <row r="579" spans="1:42" x14ac:dyDescent="0.2">
      <c r="A579" s="51">
        <v>42760</v>
      </c>
      <c r="B579" s="52">
        <v>0</v>
      </c>
      <c r="C579" s="52">
        <v>36.4</v>
      </c>
      <c r="D579" s="38">
        <f t="shared" ref="D579:D642" si="331">C579/$AQ$36*$AQ$37</f>
        <v>36.4</v>
      </c>
      <c r="E579" s="38">
        <f t="shared" ref="E579:E642" si="332">IF(D579&lt;$AQ$33, D579, $AQ$33)</f>
        <v>35</v>
      </c>
      <c r="F579" s="38">
        <v>1.3680300000000001</v>
      </c>
      <c r="G579" s="38">
        <v>-1.5167529999999999E-2</v>
      </c>
      <c r="H579" s="38">
        <f t="shared" ref="H579:H642" si="333">(F579+G579)</f>
        <v>1.35286247</v>
      </c>
      <c r="I579" s="38">
        <f t="shared" si="312"/>
        <v>1.3999999999999986</v>
      </c>
      <c r="J579" s="38">
        <f t="shared" si="313"/>
        <v>4.713752999999854E-2</v>
      </c>
      <c r="K579" s="38">
        <f t="shared" si="314"/>
        <v>0</v>
      </c>
      <c r="L579" s="39">
        <f t="shared" ref="L579:L642" si="334">IF(K579&gt;$AQ$13+$AQ$31,$AQ$13+$AQ$31,K579)</f>
        <v>0</v>
      </c>
      <c r="M579" s="56">
        <f t="shared" ref="M579:M642" si="335">L579*1000/$AQ$30</f>
        <v>0</v>
      </c>
      <c r="N579" s="38">
        <f t="shared" ref="N579:N642" si="336">M579/$AQ$4*$AQ$12/1000</f>
        <v>0</v>
      </c>
      <c r="O579" s="38">
        <f t="shared" ref="O579:O642" si="337">(M579*$AQ$23/1000)+(N579*$AQ$6/1000)</f>
        <v>0</v>
      </c>
      <c r="P579" s="38">
        <f t="shared" ref="P579:P642" si="338">M579*$AQ$9/1000</f>
        <v>0</v>
      </c>
      <c r="Q579" s="38" t="s">
        <v>2</v>
      </c>
      <c r="R579" s="38" t="s">
        <v>2</v>
      </c>
      <c r="S579" s="38">
        <f t="shared" si="328"/>
        <v>4.713752999999854E-2</v>
      </c>
      <c r="T579" s="39">
        <f t="shared" ref="T579:T642" si="339">S579/$AQ$16*1000</f>
        <v>2.3582521470857274</v>
      </c>
      <c r="U579" s="56">
        <f t="shared" si="315"/>
        <v>63989.114831485029</v>
      </c>
      <c r="V579" s="38">
        <f t="shared" si="325"/>
        <v>0</v>
      </c>
      <c r="W579" s="38">
        <f t="shared" si="326"/>
        <v>2.3582521470889333</v>
      </c>
      <c r="X579" s="38">
        <f t="shared" ref="X579:X642" si="340">V579*$AQ$30/1000</f>
        <v>0</v>
      </c>
      <c r="Y579" s="38">
        <f t="shared" si="316"/>
        <v>4.7137530000062627E-2</v>
      </c>
      <c r="Z579" s="38">
        <f t="shared" si="317"/>
        <v>0</v>
      </c>
      <c r="AA579" s="39">
        <f t="shared" si="318"/>
        <v>0</v>
      </c>
      <c r="AB579" s="56">
        <f t="shared" ref="AB579:AB642" si="341">IF(E579+AA579&gt; $AQ$34, E579+AA579, $AQ$34)</f>
        <v>35</v>
      </c>
      <c r="AC579" s="38">
        <f t="shared" si="327"/>
        <v>0</v>
      </c>
      <c r="AD579" s="38">
        <f t="shared" ref="AD579:AD642" si="342">D579-AB579</f>
        <v>1.3999999999999986</v>
      </c>
      <c r="AE579" s="38">
        <f t="shared" ref="AE579:AE642" si="343">IF(AD579&gt;H579, H579, AD579)</f>
        <v>1.35286247</v>
      </c>
      <c r="AF579" s="38">
        <f t="shared" si="319"/>
        <v>0</v>
      </c>
      <c r="AG579" s="38">
        <f t="shared" si="320"/>
        <v>4.7137530000000538E-2</v>
      </c>
      <c r="AH579" s="38">
        <f t="shared" si="321"/>
        <v>4.7137530000062627E-2</v>
      </c>
      <c r="AI579" s="38">
        <f t="shared" ref="AI579:AI642" si="344">IF(AD579-AE579&gt;0, 0, X579)</f>
        <v>0</v>
      </c>
      <c r="AJ579" s="38">
        <f t="shared" ref="AJ579:AJ642" si="345">V579</f>
        <v>0</v>
      </c>
      <c r="AK579" s="38">
        <f t="shared" ref="AK579:AK642" si="346">U579</f>
        <v>63989.114831485029</v>
      </c>
      <c r="AL579" s="38">
        <f t="shared" si="322"/>
        <v>0</v>
      </c>
      <c r="AM579" s="38" t="str">
        <f t="shared" ref="AM579:AM642" si="347">IF(AND(B580&gt;7,B580&lt;17),"Y","N")</f>
        <v>N</v>
      </c>
      <c r="AN579" s="38">
        <f t="shared" si="323"/>
        <v>0</v>
      </c>
      <c r="AO579" s="39">
        <f t="shared" si="324"/>
        <v>-6.3948846218409017E-14</v>
      </c>
      <c r="AP579" s="32"/>
    </row>
    <row r="580" spans="1:42" x14ac:dyDescent="0.2">
      <c r="A580" s="51">
        <v>42760.041666666664</v>
      </c>
      <c r="B580" s="52">
        <f t="shared" ref="B580:B602" si="348">B579+1</f>
        <v>1</v>
      </c>
      <c r="C580" s="52">
        <v>34.700000000000003</v>
      </c>
      <c r="D580" s="38">
        <f t="shared" si="331"/>
        <v>34.700000000000003</v>
      </c>
      <c r="E580" s="38">
        <f t="shared" si="332"/>
        <v>34.700000000000003</v>
      </c>
      <c r="F580" s="38">
        <v>0.78917599999999999</v>
      </c>
      <c r="G580" s="38">
        <v>-1.5167529999999999E-2</v>
      </c>
      <c r="H580" s="38">
        <f t="shared" si="333"/>
        <v>0.77400846999999995</v>
      </c>
      <c r="I580" s="38">
        <f t="shared" ref="I580:I643" si="349">D580-E580</f>
        <v>0</v>
      </c>
      <c r="J580" s="38">
        <f t="shared" ref="J580:J643" si="350">IF(I580-H580&gt;0, I580-H580, 0)</f>
        <v>0</v>
      </c>
      <c r="K580" s="38">
        <f t="shared" ref="K580:K643" si="351">IF(J580=0, H580-I580, 0)</f>
        <v>0.77400846999999995</v>
      </c>
      <c r="L580" s="39">
        <f t="shared" si="334"/>
        <v>0.77400846999999995</v>
      </c>
      <c r="M580" s="56">
        <f t="shared" si="335"/>
        <v>13.01691157348524</v>
      </c>
      <c r="N580" s="38">
        <f t="shared" si="336"/>
        <v>0.22415345883000412</v>
      </c>
      <c r="O580" s="38">
        <f t="shared" si="337"/>
        <v>5.2471122519834962E-2</v>
      </c>
      <c r="P580" s="38">
        <f t="shared" si="338"/>
        <v>0.72153734748016496</v>
      </c>
      <c r="Q580" s="38" t="s">
        <v>2</v>
      </c>
      <c r="R580" s="38" t="s">
        <v>2</v>
      </c>
      <c r="S580" s="38">
        <f t="shared" si="328"/>
        <v>0</v>
      </c>
      <c r="T580" s="39">
        <f t="shared" si="339"/>
        <v>0</v>
      </c>
      <c r="U580" s="56">
        <f t="shared" ref="U580:U643" si="352">IF(U579+M580-T580&gt;$AQ$27, IF(U579+M580-T580&lt;$AQ$28, U579+M580-T580,$AQ$28), $AQ$27)</f>
        <v>64002.131743058511</v>
      </c>
      <c r="V580" s="38">
        <f t="shared" si="325"/>
        <v>13.016911573482503</v>
      </c>
      <c r="W580" s="38">
        <f t="shared" si="326"/>
        <v>0</v>
      </c>
      <c r="X580" s="38">
        <f t="shared" si="340"/>
        <v>0.77400846999983719</v>
      </c>
      <c r="Y580" s="38">
        <f t="shared" ref="Y580:Y643" si="353">$AQ$16*W580/1000</f>
        <v>0</v>
      </c>
      <c r="Z580" s="38">
        <f t="shared" ref="Z580:Z643" si="354">K580-X580</f>
        <v>1.6275869541004795E-13</v>
      </c>
      <c r="AA580" s="39">
        <f t="shared" ref="AA580:AA643" si="355">-Z580</f>
        <v>-1.6275869541004795E-13</v>
      </c>
      <c r="AB580" s="56">
        <f t="shared" si="341"/>
        <v>34.699999999999839</v>
      </c>
      <c r="AC580" s="38">
        <f t="shared" si="327"/>
        <v>-0.30000000000016058</v>
      </c>
      <c r="AD580" s="38">
        <f t="shared" si="342"/>
        <v>1.6342482922482304E-13</v>
      </c>
      <c r="AE580" s="38">
        <f t="shared" si="343"/>
        <v>1.6342482922482304E-13</v>
      </c>
      <c r="AF580" s="38">
        <f t="shared" ref="AF580:AF643" si="356">H580-AE580</f>
        <v>0.77400846999983652</v>
      </c>
      <c r="AG580" s="38">
        <f t="shared" ref="AG580:AG643" si="357">D580-(AB580+AE580)</f>
        <v>0</v>
      </c>
      <c r="AH580" s="38">
        <f t="shared" ref="AH580:AH643" si="358">Y580</f>
        <v>0</v>
      </c>
      <c r="AI580" s="38">
        <f t="shared" si="344"/>
        <v>0.77400846999983719</v>
      </c>
      <c r="AJ580" s="38">
        <f t="shared" si="345"/>
        <v>13.016911573482503</v>
      </c>
      <c r="AK580" s="38">
        <f t="shared" si="346"/>
        <v>64002.131743058511</v>
      </c>
      <c r="AL580" s="38">
        <f t="shared" ref="AL580:AL643" si="359">H580-AE580-AI580</f>
        <v>0</v>
      </c>
      <c r="AM580" s="38" t="str">
        <f t="shared" si="347"/>
        <v>N</v>
      </c>
      <c r="AN580" s="38">
        <f t="shared" ref="AN580:AN643" si="360">IF(AM580="Y", AL580, 0)</f>
        <v>0</v>
      </c>
      <c r="AO580" s="39">
        <f t="shared" ref="AO580:AO643" si="361">D580-(AB580+AE580+AH580)</f>
        <v>0</v>
      </c>
      <c r="AP580" s="32"/>
    </row>
    <row r="581" spans="1:42" x14ac:dyDescent="0.2">
      <c r="A581" s="51">
        <v>42760.083333333336</v>
      </c>
      <c r="B581" s="52">
        <f t="shared" si="348"/>
        <v>2</v>
      </c>
      <c r="C581" s="52">
        <v>32.9</v>
      </c>
      <c r="D581" s="38">
        <f t="shared" si="331"/>
        <v>32.9</v>
      </c>
      <c r="E581" s="38">
        <f t="shared" si="332"/>
        <v>32.9</v>
      </c>
      <c r="F581" s="38">
        <v>1.5748200000000001</v>
      </c>
      <c r="G581" s="38">
        <v>-1.5167529999999999E-2</v>
      </c>
      <c r="H581" s="38">
        <f t="shared" si="333"/>
        <v>1.5596524700000001</v>
      </c>
      <c r="I581" s="38">
        <f t="shared" si="349"/>
        <v>0</v>
      </c>
      <c r="J581" s="38">
        <f t="shared" si="350"/>
        <v>0</v>
      </c>
      <c r="K581" s="38">
        <f t="shared" si="351"/>
        <v>1.5596524700000001</v>
      </c>
      <c r="L581" s="39">
        <f t="shared" si="334"/>
        <v>1.5596524700000001</v>
      </c>
      <c r="M581" s="56">
        <f t="shared" si="335"/>
        <v>26.229504035476307</v>
      </c>
      <c r="N581" s="38">
        <f t="shared" si="336"/>
        <v>0.45167657625666452</v>
      </c>
      <c r="O581" s="38">
        <f t="shared" si="337"/>
        <v>0.10573103397916722</v>
      </c>
      <c r="P581" s="38">
        <f t="shared" si="338"/>
        <v>1.4539214360208328</v>
      </c>
      <c r="Q581" s="38" t="s">
        <v>2</v>
      </c>
      <c r="R581" s="38" t="s">
        <v>2</v>
      </c>
      <c r="S581" s="38">
        <f t="shared" si="328"/>
        <v>0</v>
      </c>
      <c r="T581" s="39">
        <f t="shared" si="339"/>
        <v>0</v>
      </c>
      <c r="U581" s="56">
        <f t="shared" si="352"/>
        <v>64028.361247093984</v>
      </c>
      <c r="V581" s="38">
        <f t="shared" ref="V581:V644" si="362">IF(U581-U580&gt;0, U581-U580, 0)</f>
        <v>26.229504035472928</v>
      </c>
      <c r="W581" s="38">
        <f t="shared" ref="W581:W644" si="363">IF(U581-U580&lt;0, ABS(U581-U580), 0)</f>
        <v>0</v>
      </c>
      <c r="X581" s="38">
        <f t="shared" si="340"/>
        <v>1.5596524699997991</v>
      </c>
      <c r="Y581" s="38">
        <f t="shared" si="353"/>
        <v>0</v>
      </c>
      <c r="Z581" s="38">
        <f t="shared" si="354"/>
        <v>2.0095036745715333E-13</v>
      </c>
      <c r="AA581" s="39">
        <f t="shared" si="355"/>
        <v>-2.0095036745715333E-13</v>
      </c>
      <c r="AB581" s="56">
        <f t="shared" si="341"/>
        <v>32.8999999999998</v>
      </c>
      <c r="AC581" s="38">
        <f t="shared" ref="AC581:AC644" si="364" xml:space="preserve"> AB581 - AB580</f>
        <v>-1.8000000000000398</v>
      </c>
      <c r="AD581" s="38">
        <f t="shared" si="342"/>
        <v>1.9895196601282805E-13</v>
      </c>
      <c r="AE581" s="38">
        <f t="shared" si="343"/>
        <v>1.9895196601282805E-13</v>
      </c>
      <c r="AF581" s="38">
        <f t="shared" si="356"/>
        <v>1.5596524699998011</v>
      </c>
      <c r="AG581" s="38">
        <f t="shared" si="357"/>
        <v>0</v>
      </c>
      <c r="AH581" s="38">
        <f t="shared" si="358"/>
        <v>0</v>
      </c>
      <c r="AI581" s="38">
        <f t="shared" si="344"/>
        <v>1.5596524699997991</v>
      </c>
      <c r="AJ581" s="38">
        <f t="shared" si="345"/>
        <v>26.229504035472928</v>
      </c>
      <c r="AK581" s="38">
        <f t="shared" si="346"/>
        <v>64028.361247093984</v>
      </c>
      <c r="AL581" s="38">
        <f t="shared" si="359"/>
        <v>1.9984014443252818E-15</v>
      </c>
      <c r="AM581" s="38" t="str">
        <f t="shared" si="347"/>
        <v>N</v>
      </c>
      <c r="AN581" s="38">
        <f t="shared" si="360"/>
        <v>0</v>
      </c>
      <c r="AO581" s="39">
        <f t="shared" si="361"/>
        <v>0</v>
      </c>
      <c r="AP581" s="32"/>
    </row>
    <row r="582" spans="1:42" x14ac:dyDescent="0.2">
      <c r="A582" s="51">
        <v>42760.125</v>
      </c>
      <c r="B582" s="52">
        <f t="shared" si="348"/>
        <v>3</v>
      </c>
      <c r="C582" s="52">
        <v>32.6</v>
      </c>
      <c r="D582" s="38">
        <f t="shared" si="331"/>
        <v>32.6</v>
      </c>
      <c r="E582" s="38">
        <f t="shared" si="332"/>
        <v>32.6</v>
      </c>
      <c r="F582" s="38">
        <v>1.4391400000000001</v>
      </c>
      <c r="G582" s="38">
        <v>-1.5167529999999999E-2</v>
      </c>
      <c r="H582" s="38">
        <f t="shared" si="333"/>
        <v>1.42397247</v>
      </c>
      <c r="I582" s="38">
        <f t="shared" si="349"/>
        <v>0</v>
      </c>
      <c r="J582" s="38">
        <f t="shared" si="350"/>
        <v>0</v>
      </c>
      <c r="K582" s="38">
        <f t="shared" si="351"/>
        <v>1.42397247</v>
      </c>
      <c r="L582" s="39">
        <f t="shared" si="334"/>
        <v>1.42397247</v>
      </c>
      <c r="M582" s="56">
        <f t="shared" si="335"/>
        <v>23.947701405731859</v>
      </c>
      <c r="N582" s="38">
        <f t="shared" si="336"/>
        <v>0.41238354204212307</v>
      </c>
      <c r="O582" s="38">
        <f t="shared" si="337"/>
        <v>9.6533095998603255E-2</v>
      </c>
      <c r="P582" s="38">
        <f t="shared" si="338"/>
        <v>1.3274393740013968</v>
      </c>
      <c r="Q582" s="38" t="s">
        <v>2</v>
      </c>
      <c r="R582" s="38" t="s">
        <v>2</v>
      </c>
      <c r="S582" s="38">
        <f t="shared" si="328"/>
        <v>0</v>
      </c>
      <c r="T582" s="39">
        <f t="shared" si="339"/>
        <v>0</v>
      </c>
      <c r="U582" s="56">
        <f t="shared" si="352"/>
        <v>64052.308948499718</v>
      </c>
      <c r="V582" s="38">
        <f t="shared" si="362"/>
        <v>23.947701405733824</v>
      </c>
      <c r="W582" s="38">
        <f t="shared" si="363"/>
        <v>0</v>
      </c>
      <c r="X582" s="38">
        <f t="shared" si="340"/>
        <v>1.4239724700001171</v>
      </c>
      <c r="Y582" s="38">
        <f t="shared" si="353"/>
        <v>0</v>
      </c>
      <c r="Z582" s="38">
        <f t="shared" si="354"/>
        <v>-1.170175067954915E-13</v>
      </c>
      <c r="AA582" s="39">
        <f t="shared" si="355"/>
        <v>1.170175067954915E-13</v>
      </c>
      <c r="AB582" s="56">
        <f t="shared" si="341"/>
        <v>32.600000000000115</v>
      </c>
      <c r="AC582" s="38">
        <f t="shared" si="364"/>
        <v>-0.29999999999968452</v>
      </c>
      <c r="AD582" s="38">
        <f t="shared" si="342"/>
        <v>-1.1368683772161603E-13</v>
      </c>
      <c r="AE582" s="38">
        <f t="shared" si="343"/>
        <v>-1.1368683772161603E-13</v>
      </c>
      <c r="AF582" s="38">
        <f t="shared" si="356"/>
        <v>1.4239724700001137</v>
      </c>
      <c r="AG582" s="38">
        <f t="shared" si="357"/>
        <v>0</v>
      </c>
      <c r="AH582" s="38">
        <f t="shared" si="358"/>
        <v>0</v>
      </c>
      <c r="AI582" s="38">
        <f t="shared" si="344"/>
        <v>1.4239724700001171</v>
      </c>
      <c r="AJ582" s="38">
        <f t="shared" si="345"/>
        <v>23.947701405733824</v>
      </c>
      <c r="AK582" s="38">
        <f t="shared" si="346"/>
        <v>64052.308948499718</v>
      </c>
      <c r="AL582" s="38">
        <f t="shared" si="359"/>
        <v>-3.3306690738754696E-15</v>
      </c>
      <c r="AM582" s="38" t="str">
        <f t="shared" si="347"/>
        <v>N</v>
      </c>
      <c r="AN582" s="38">
        <f t="shared" si="360"/>
        <v>0</v>
      </c>
      <c r="AO582" s="39">
        <f t="shared" si="361"/>
        <v>0</v>
      </c>
      <c r="AP582" s="32"/>
    </row>
    <row r="583" spans="1:42" x14ac:dyDescent="0.2">
      <c r="A583" s="51">
        <v>42760.166666666664</v>
      </c>
      <c r="B583" s="52">
        <f t="shared" si="348"/>
        <v>4</v>
      </c>
      <c r="C583" s="52">
        <v>32.1</v>
      </c>
      <c r="D583" s="38">
        <f t="shared" si="331"/>
        <v>32.1</v>
      </c>
      <c r="E583" s="38">
        <f t="shared" si="332"/>
        <v>32.1</v>
      </c>
      <c r="F583" s="38">
        <v>2.4318499999999998</v>
      </c>
      <c r="G583" s="38">
        <v>-1.5167529999999999E-2</v>
      </c>
      <c r="H583" s="38">
        <f t="shared" si="333"/>
        <v>2.41668247</v>
      </c>
      <c r="I583" s="38">
        <f t="shared" si="349"/>
        <v>0</v>
      </c>
      <c r="J583" s="38">
        <f t="shared" si="350"/>
        <v>0</v>
      </c>
      <c r="K583" s="38">
        <f t="shared" si="351"/>
        <v>2.41668247</v>
      </c>
      <c r="L583" s="39">
        <f t="shared" si="334"/>
        <v>2.41668247</v>
      </c>
      <c r="M583" s="56">
        <f t="shared" si="335"/>
        <v>40.642632777884067</v>
      </c>
      <c r="N583" s="38">
        <f t="shared" si="336"/>
        <v>0.69987313516651539</v>
      </c>
      <c r="O583" s="38">
        <f t="shared" si="337"/>
        <v>0.16383030275483601</v>
      </c>
      <c r="P583" s="38">
        <f t="shared" si="338"/>
        <v>2.2528521672451638</v>
      </c>
      <c r="Q583" s="38" t="s">
        <v>2</v>
      </c>
      <c r="R583" s="38" t="s">
        <v>2</v>
      </c>
      <c r="S583" s="38">
        <f t="shared" si="328"/>
        <v>0</v>
      </c>
      <c r="T583" s="39">
        <f t="shared" si="339"/>
        <v>0</v>
      </c>
      <c r="U583" s="56">
        <f t="shared" si="352"/>
        <v>64092.951581277601</v>
      </c>
      <c r="V583" s="38">
        <f t="shared" si="362"/>
        <v>40.642632777882682</v>
      </c>
      <c r="W583" s="38">
        <f t="shared" si="363"/>
        <v>0</v>
      </c>
      <c r="X583" s="38">
        <f t="shared" si="340"/>
        <v>2.4166824699999174</v>
      </c>
      <c r="Y583" s="38">
        <f t="shared" si="353"/>
        <v>0</v>
      </c>
      <c r="Z583" s="38">
        <f t="shared" si="354"/>
        <v>8.2600593032111647E-14</v>
      </c>
      <c r="AA583" s="39">
        <f t="shared" si="355"/>
        <v>-8.2600593032111647E-14</v>
      </c>
      <c r="AB583" s="56">
        <f t="shared" si="341"/>
        <v>32.099999999999916</v>
      </c>
      <c r="AC583" s="38">
        <f t="shared" si="364"/>
        <v>-0.50000000000019895</v>
      </c>
      <c r="AD583" s="38">
        <f t="shared" si="342"/>
        <v>8.5265128291212022E-14</v>
      </c>
      <c r="AE583" s="38">
        <f t="shared" si="343"/>
        <v>8.5265128291212022E-14</v>
      </c>
      <c r="AF583" s="38">
        <f t="shared" si="356"/>
        <v>2.4166824699999148</v>
      </c>
      <c r="AG583" s="38">
        <f t="shared" si="357"/>
        <v>0</v>
      </c>
      <c r="AH583" s="38">
        <f t="shared" si="358"/>
        <v>0</v>
      </c>
      <c r="AI583" s="38">
        <f t="shared" si="344"/>
        <v>2.4166824699999174</v>
      </c>
      <c r="AJ583" s="38">
        <f t="shared" si="345"/>
        <v>40.642632777882682</v>
      </c>
      <c r="AK583" s="38">
        <f t="shared" si="346"/>
        <v>64092.951581277601</v>
      </c>
      <c r="AL583" s="38">
        <f t="shared" si="359"/>
        <v>0</v>
      </c>
      <c r="AM583" s="38" t="str">
        <f t="shared" si="347"/>
        <v>N</v>
      </c>
      <c r="AN583" s="38">
        <f t="shared" si="360"/>
        <v>0</v>
      </c>
      <c r="AO583" s="39">
        <f t="shared" si="361"/>
        <v>0</v>
      </c>
      <c r="AP583" s="32"/>
    </row>
    <row r="584" spans="1:42" x14ac:dyDescent="0.2">
      <c r="A584" s="51">
        <v>42760.208333333336</v>
      </c>
      <c r="B584" s="52">
        <f t="shared" si="348"/>
        <v>5</v>
      </c>
      <c r="C584" s="52">
        <v>32</v>
      </c>
      <c r="D584" s="38">
        <f t="shared" si="331"/>
        <v>32</v>
      </c>
      <c r="E584" s="38">
        <f t="shared" si="332"/>
        <v>32</v>
      </c>
      <c r="F584" s="38">
        <v>2.20879</v>
      </c>
      <c r="G584" s="38">
        <v>-1.5167529999999999E-2</v>
      </c>
      <c r="H584" s="38">
        <f t="shared" si="333"/>
        <v>2.1936224700000002</v>
      </c>
      <c r="I584" s="38">
        <f t="shared" si="349"/>
        <v>0</v>
      </c>
      <c r="J584" s="38">
        <f t="shared" si="350"/>
        <v>0</v>
      </c>
      <c r="K584" s="38">
        <f t="shared" si="351"/>
        <v>2.1936224700000002</v>
      </c>
      <c r="L584" s="39">
        <f t="shared" si="334"/>
        <v>2.1936224700000002</v>
      </c>
      <c r="M584" s="56">
        <f t="shared" si="335"/>
        <v>36.891314274119352</v>
      </c>
      <c r="N584" s="38">
        <f t="shared" si="336"/>
        <v>0.63527478454818076</v>
      </c>
      <c r="O584" s="38">
        <f t="shared" si="337"/>
        <v>0.14870875170866413</v>
      </c>
      <c r="P584" s="38">
        <f t="shared" si="338"/>
        <v>2.0449137182913359</v>
      </c>
      <c r="Q584" s="38" t="s">
        <v>2</v>
      </c>
      <c r="R584" s="38" t="s">
        <v>2</v>
      </c>
      <c r="S584" s="38">
        <f t="shared" si="328"/>
        <v>0</v>
      </c>
      <c r="T584" s="39">
        <f t="shared" si="339"/>
        <v>0</v>
      </c>
      <c r="U584" s="56">
        <f t="shared" si="352"/>
        <v>64129.842895551723</v>
      </c>
      <c r="V584" s="38">
        <f t="shared" si="362"/>
        <v>36.891314274122124</v>
      </c>
      <c r="W584" s="38">
        <f t="shared" si="363"/>
        <v>0</v>
      </c>
      <c r="X584" s="38">
        <f t="shared" si="340"/>
        <v>2.193622470000165</v>
      </c>
      <c r="Y584" s="38">
        <f t="shared" si="353"/>
        <v>0</v>
      </c>
      <c r="Z584" s="38">
        <f t="shared" si="354"/>
        <v>-1.6475709685437323E-13</v>
      </c>
      <c r="AA584" s="39">
        <f t="shared" si="355"/>
        <v>1.6475709685437323E-13</v>
      </c>
      <c r="AB584" s="56">
        <f t="shared" si="341"/>
        <v>32.000000000000163</v>
      </c>
      <c r="AC584" s="38">
        <f t="shared" si="364"/>
        <v>-9.9999999999752731E-2</v>
      </c>
      <c r="AD584" s="38">
        <f t="shared" si="342"/>
        <v>-1.6342482922482304E-13</v>
      </c>
      <c r="AE584" s="38">
        <f t="shared" si="343"/>
        <v>-1.6342482922482304E-13</v>
      </c>
      <c r="AF584" s="38">
        <f t="shared" si="356"/>
        <v>2.1936224700001636</v>
      </c>
      <c r="AG584" s="38">
        <f t="shared" si="357"/>
        <v>0</v>
      </c>
      <c r="AH584" s="38">
        <f t="shared" si="358"/>
        <v>0</v>
      </c>
      <c r="AI584" s="38">
        <f t="shared" si="344"/>
        <v>2.193622470000165</v>
      </c>
      <c r="AJ584" s="38">
        <f t="shared" si="345"/>
        <v>36.891314274122124</v>
      </c>
      <c r="AK584" s="38">
        <f t="shared" si="346"/>
        <v>64129.842895551723</v>
      </c>
      <c r="AL584" s="38">
        <f t="shared" si="359"/>
        <v>0</v>
      </c>
      <c r="AM584" s="38" t="str">
        <f t="shared" si="347"/>
        <v>N</v>
      </c>
      <c r="AN584" s="38">
        <f t="shared" si="360"/>
        <v>0</v>
      </c>
      <c r="AO584" s="39">
        <f t="shared" si="361"/>
        <v>0</v>
      </c>
      <c r="AP584" s="32"/>
    </row>
    <row r="585" spans="1:42" x14ac:dyDescent="0.2">
      <c r="A585" s="51">
        <v>42760.25</v>
      </c>
      <c r="B585" s="52">
        <f t="shared" si="348"/>
        <v>6</v>
      </c>
      <c r="C585" s="52">
        <v>32.5</v>
      </c>
      <c r="D585" s="38">
        <f t="shared" si="331"/>
        <v>32.5</v>
      </c>
      <c r="E585" s="38">
        <f t="shared" si="332"/>
        <v>32.5</v>
      </c>
      <c r="F585" s="38">
        <v>2.0315799999999999</v>
      </c>
      <c r="G585" s="38">
        <v>-1.5167529999999999E-2</v>
      </c>
      <c r="H585" s="38">
        <f t="shared" si="333"/>
        <v>2.0164124700000001</v>
      </c>
      <c r="I585" s="38">
        <f t="shared" si="349"/>
        <v>0</v>
      </c>
      <c r="J585" s="38">
        <f t="shared" si="350"/>
        <v>0</v>
      </c>
      <c r="K585" s="38">
        <f t="shared" si="351"/>
        <v>2.0164124700000001</v>
      </c>
      <c r="L585" s="39">
        <f t="shared" si="334"/>
        <v>2.0164124700000001</v>
      </c>
      <c r="M585" s="56">
        <f t="shared" si="335"/>
        <v>33.911079574701503</v>
      </c>
      <c r="N585" s="38">
        <f t="shared" si="336"/>
        <v>0.58395462982265811</v>
      </c>
      <c r="O585" s="38">
        <f t="shared" si="337"/>
        <v>0.13669543663248682</v>
      </c>
      <c r="P585" s="38">
        <f t="shared" si="338"/>
        <v>1.8797170333675133</v>
      </c>
      <c r="Q585" s="38" t="s">
        <v>2</v>
      </c>
      <c r="R585" s="38" t="s">
        <v>2</v>
      </c>
      <c r="S585" s="38">
        <f t="shared" si="328"/>
        <v>0</v>
      </c>
      <c r="T585" s="39">
        <f t="shared" si="339"/>
        <v>0</v>
      </c>
      <c r="U585" s="56">
        <f t="shared" si="352"/>
        <v>64163.753975126427</v>
      </c>
      <c r="V585" s="38">
        <f t="shared" si="362"/>
        <v>33.911079574703763</v>
      </c>
      <c r="W585" s="38">
        <f t="shared" si="363"/>
        <v>0</v>
      </c>
      <c r="X585" s="38">
        <f t="shared" si="340"/>
        <v>2.0164124700001342</v>
      </c>
      <c r="Y585" s="38">
        <f t="shared" si="353"/>
        <v>0</v>
      </c>
      <c r="Z585" s="38">
        <f t="shared" si="354"/>
        <v>-1.3411494137471891E-13</v>
      </c>
      <c r="AA585" s="39">
        <f t="shared" si="355"/>
        <v>1.3411494137471891E-13</v>
      </c>
      <c r="AB585" s="56">
        <f t="shared" si="341"/>
        <v>32.500000000000135</v>
      </c>
      <c r="AC585" s="38">
        <f t="shared" si="364"/>
        <v>0.49999999999997158</v>
      </c>
      <c r="AD585" s="38">
        <f t="shared" si="342"/>
        <v>-1.3500311979441904E-13</v>
      </c>
      <c r="AE585" s="38">
        <f t="shared" si="343"/>
        <v>-1.3500311979441904E-13</v>
      </c>
      <c r="AF585" s="38">
        <f t="shared" si="356"/>
        <v>2.0164124700001351</v>
      </c>
      <c r="AG585" s="38">
        <f t="shared" si="357"/>
        <v>0</v>
      </c>
      <c r="AH585" s="38">
        <f t="shared" si="358"/>
        <v>0</v>
      </c>
      <c r="AI585" s="38">
        <f t="shared" si="344"/>
        <v>2.0164124700001342</v>
      </c>
      <c r="AJ585" s="38">
        <f t="shared" si="345"/>
        <v>33.911079574703763</v>
      </c>
      <c r="AK585" s="38">
        <f t="shared" si="346"/>
        <v>64163.753975126427</v>
      </c>
      <c r="AL585" s="38">
        <f t="shared" si="359"/>
        <v>0</v>
      </c>
      <c r="AM585" s="38" t="str">
        <f t="shared" si="347"/>
        <v>N</v>
      </c>
      <c r="AN585" s="38">
        <f t="shared" si="360"/>
        <v>0</v>
      </c>
      <c r="AO585" s="39">
        <f t="shared" si="361"/>
        <v>0</v>
      </c>
      <c r="AP585" s="32"/>
    </row>
    <row r="586" spans="1:42" x14ac:dyDescent="0.2">
      <c r="A586" s="51">
        <v>42760.291666666664</v>
      </c>
      <c r="B586" s="52">
        <f t="shared" si="348"/>
        <v>7</v>
      </c>
      <c r="C586" s="52">
        <v>33.299999999999997</v>
      </c>
      <c r="D586" s="38">
        <f t="shared" si="331"/>
        <v>33.299999999999997</v>
      </c>
      <c r="E586" s="38">
        <f t="shared" si="332"/>
        <v>33.299999999999997</v>
      </c>
      <c r="F586" s="38">
        <v>2.03627</v>
      </c>
      <c r="G586" s="38">
        <v>1.5178420000000001</v>
      </c>
      <c r="H586" s="38">
        <f t="shared" si="333"/>
        <v>3.5541119999999999</v>
      </c>
      <c r="I586" s="38">
        <f t="shared" si="349"/>
        <v>0</v>
      </c>
      <c r="J586" s="38">
        <f t="shared" si="350"/>
        <v>0</v>
      </c>
      <c r="K586" s="38">
        <f t="shared" si="351"/>
        <v>3.5541119999999999</v>
      </c>
      <c r="L586" s="39">
        <f t="shared" si="334"/>
        <v>3.5541119999999999</v>
      </c>
      <c r="M586" s="56">
        <f t="shared" si="335"/>
        <v>59.771389357357776</v>
      </c>
      <c r="N586" s="38">
        <f t="shared" si="336"/>
        <v>1.0292736174698758</v>
      </c>
      <c r="O586" s="38">
        <f t="shared" si="337"/>
        <v>0.24093824994087687</v>
      </c>
      <c r="P586" s="38">
        <f t="shared" si="338"/>
        <v>3.3131737500591232</v>
      </c>
      <c r="Q586" s="38" t="s">
        <v>2</v>
      </c>
      <c r="R586" s="38" t="s">
        <v>2</v>
      </c>
      <c r="S586" s="38">
        <f t="shared" si="328"/>
        <v>0</v>
      </c>
      <c r="T586" s="39">
        <f t="shared" si="339"/>
        <v>0</v>
      </c>
      <c r="U586" s="56">
        <f t="shared" si="352"/>
        <v>64223.525364483787</v>
      </c>
      <c r="V586" s="38">
        <f t="shared" si="362"/>
        <v>59.771389357360022</v>
      </c>
      <c r="W586" s="38">
        <f t="shared" si="363"/>
        <v>0</v>
      </c>
      <c r="X586" s="38">
        <f t="shared" si="340"/>
        <v>3.5541120000001336</v>
      </c>
      <c r="Y586" s="38">
        <f t="shared" si="353"/>
        <v>0</v>
      </c>
      <c r="Z586" s="38">
        <f t="shared" si="354"/>
        <v>-1.3367085216486885E-13</v>
      </c>
      <c r="AA586" s="39">
        <f t="shared" si="355"/>
        <v>1.3367085216486885E-13</v>
      </c>
      <c r="AB586" s="56">
        <f t="shared" si="341"/>
        <v>33.300000000000132</v>
      </c>
      <c r="AC586" s="38">
        <f t="shared" si="364"/>
        <v>0.79999999999999716</v>
      </c>
      <c r="AD586" s="38">
        <f t="shared" si="342"/>
        <v>-1.3500311979441904E-13</v>
      </c>
      <c r="AE586" s="38">
        <f t="shared" si="343"/>
        <v>-1.3500311979441904E-13</v>
      </c>
      <c r="AF586" s="38">
        <f t="shared" si="356"/>
        <v>3.5541120000001349</v>
      </c>
      <c r="AG586" s="38">
        <f t="shared" si="357"/>
        <v>0</v>
      </c>
      <c r="AH586" s="38">
        <f t="shared" si="358"/>
        <v>0</v>
      </c>
      <c r="AI586" s="38">
        <f t="shared" si="344"/>
        <v>3.5541120000001336</v>
      </c>
      <c r="AJ586" s="38">
        <f t="shared" si="345"/>
        <v>59.771389357360022</v>
      </c>
      <c r="AK586" s="38">
        <f t="shared" si="346"/>
        <v>64223.525364483787</v>
      </c>
      <c r="AL586" s="38">
        <f t="shared" si="359"/>
        <v>0</v>
      </c>
      <c r="AM586" s="38" t="str">
        <f t="shared" si="347"/>
        <v>Y</v>
      </c>
      <c r="AN586" s="38">
        <f t="shared" si="360"/>
        <v>0</v>
      </c>
      <c r="AO586" s="39">
        <f t="shared" si="361"/>
        <v>0</v>
      </c>
      <c r="AP586" s="32"/>
    </row>
    <row r="587" spans="1:42" x14ac:dyDescent="0.2">
      <c r="A587" s="51">
        <v>42760.333333333336</v>
      </c>
      <c r="B587" s="52">
        <f t="shared" si="348"/>
        <v>8</v>
      </c>
      <c r="C587" s="52">
        <v>34.700000000000003</v>
      </c>
      <c r="D587" s="38">
        <f t="shared" si="331"/>
        <v>34.700000000000003</v>
      </c>
      <c r="E587" s="38">
        <f t="shared" si="332"/>
        <v>34.700000000000003</v>
      </c>
      <c r="F587" s="38">
        <v>2.9186100000000001</v>
      </c>
      <c r="G587" s="38">
        <v>20.0609</v>
      </c>
      <c r="H587" s="38">
        <f t="shared" si="333"/>
        <v>22.979510000000001</v>
      </c>
      <c r="I587" s="38">
        <f t="shared" si="349"/>
        <v>0</v>
      </c>
      <c r="J587" s="38">
        <f t="shared" si="350"/>
        <v>0</v>
      </c>
      <c r="K587" s="38">
        <f t="shared" si="351"/>
        <v>22.979510000000001</v>
      </c>
      <c r="L587" s="39">
        <f t="shared" si="334"/>
        <v>21.454425684355236</v>
      </c>
      <c r="M587" s="56">
        <f t="shared" si="335"/>
        <v>360.81047277578585</v>
      </c>
      <c r="N587" s="38">
        <f t="shared" si="336"/>
        <v>6.2132184733837654</v>
      </c>
      <c r="O587" s="38">
        <f t="shared" si="337"/>
        <v>1.4544256843552343</v>
      </c>
      <c r="P587" s="38">
        <f t="shared" si="338"/>
        <v>20</v>
      </c>
      <c r="Q587" s="38" t="s">
        <v>2</v>
      </c>
      <c r="R587" s="38" t="s">
        <v>2</v>
      </c>
      <c r="S587" s="38">
        <f t="shared" si="328"/>
        <v>0</v>
      </c>
      <c r="T587" s="39">
        <f t="shared" si="339"/>
        <v>0</v>
      </c>
      <c r="U587" s="56">
        <f t="shared" si="352"/>
        <v>64584.335837259576</v>
      </c>
      <c r="V587" s="38">
        <f t="shared" si="362"/>
        <v>360.81047277578909</v>
      </c>
      <c r="W587" s="38">
        <f t="shared" si="363"/>
        <v>0</v>
      </c>
      <c r="X587" s="38">
        <f t="shared" si="340"/>
        <v>21.454425684355428</v>
      </c>
      <c r="Y587" s="38">
        <f t="shared" si="353"/>
        <v>0</v>
      </c>
      <c r="Z587" s="38">
        <f t="shared" si="354"/>
        <v>1.5250843156445733</v>
      </c>
      <c r="AA587" s="39">
        <f t="shared" si="355"/>
        <v>-1.5250843156445733</v>
      </c>
      <c r="AB587" s="56">
        <f t="shared" si="341"/>
        <v>33.174915684355426</v>
      </c>
      <c r="AC587" s="38">
        <f t="shared" si="364"/>
        <v>-0.12508431564470612</v>
      </c>
      <c r="AD587" s="38">
        <f t="shared" si="342"/>
        <v>1.5250843156445768</v>
      </c>
      <c r="AE587" s="38">
        <f t="shared" si="343"/>
        <v>1.5250843156445768</v>
      </c>
      <c r="AF587" s="38">
        <f t="shared" si="356"/>
        <v>21.454425684355424</v>
      </c>
      <c r="AG587" s="38">
        <f t="shared" si="357"/>
        <v>0</v>
      </c>
      <c r="AH587" s="38">
        <f t="shared" si="358"/>
        <v>0</v>
      </c>
      <c r="AI587" s="38">
        <f t="shared" si="344"/>
        <v>21.454425684355428</v>
      </c>
      <c r="AJ587" s="38">
        <f t="shared" si="345"/>
        <v>360.81047277578909</v>
      </c>
      <c r="AK587" s="38">
        <f t="shared" si="346"/>
        <v>64584.335837259576</v>
      </c>
      <c r="AL587" s="38">
        <f t="shared" si="359"/>
        <v>0</v>
      </c>
      <c r="AM587" s="38" t="str">
        <f t="shared" si="347"/>
        <v>Y</v>
      </c>
      <c r="AN587" s="38">
        <f t="shared" si="360"/>
        <v>0</v>
      </c>
      <c r="AO587" s="39">
        <f t="shared" si="361"/>
        <v>0</v>
      </c>
      <c r="AP587" s="32"/>
    </row>
    <row r="588" spans="1:42" x14ac:dyDescent="0.2">
      <c r="A588" s="51">
        <v>42760.375</v>
      </c>
      <c r="B588" s="52">
        <f t="shared" si="348"/>
        <v>9</v>
      </c>
      <c r="C588" s="52">
        <v>37.4</v>
      </c>
      <c r="D588" s="38">
        <f t="shared" si="331"/>
        <v>37.4</v>
      </c>
      <c r="E588" s="38">
        <f t="shared" si="332"/>
        <v>35</v>
      </c>
      <c r="F588" s="38">
        <v>3.2867899999999999</v>
      </c>
      <c r="G588" s="38">
        <v>32.90222</v>
      </c>
      <c r="H588" s="38">
        <f t="shared" si="333"/>
        <v>36.189009999999996</v>
      </c>
      <c r="I588" s="38">
        <f t="shared" si="349"/>
        <v>2.3999999999999986</v>
      </c>
      <c r="J588" s="38">
        <f t="shared" si="350"/>
        <v>0</v>
      </c>
      <c r="K588" s="38">
        <f t="shared" si="351"/>
        <v>33.789009999999998</v>
      </c>
      <c r="L588" s="39">
        <f t="shared" si="334"/>
        <v>21.454425684355236</v>
      </c>
      <c r="M588" s="56">
        <f t="shared" si="335"/>
        <v>360.81047277578585</v>
      </c>
      <c r="N588" s="38">
        <f t="shared" si="336"/>
        <v>6.2132184733837654</v>
      </c>
      <c r="O588" s="38">
        <f t="shared" si="337"/>
        <v>1.4544256843552343</v>
      </c>
      <c r="P588" s="38">
        <f t="shared" si="338"/>
        <v>20</v>
      </c>
      <c r="Q588" s="38" t="s">
        <v>2</v>
      </c>
      <c r="R588" s="38" t="s">
        <v>2</v>
      </c>
      <c r="S588" s="38">
        <f t="shared" si="328"/>
        <v>0</v>
      </c>
      <c r="T588" s="39">
        <f t="shared" si="339"/>
        <v>0</v>
      </c>
      <c r="U588" s="56">
        <f t="shared" si="352"/>
        <v>64945.146310035365</v>
      </c>
      <c r="V588" s="38">
        <f t="shared" si="362"/>
        <v>360.81047277578909</v>
      </c>
      <c r="W588" s="38">
        <f t="shared" si="363"/>
        <v>0</v>
      </c>
      <c r="X588" s="38">
        <f t="shared" si="340"/>
        <v>21.454425684355428</v>
      </c>
      <c r="Y588" s="38">
        <f t="shared" si="353"/>
        <v>0</v>
      </c>
      <c r="Z588" s="38">
        <f t="shared" si="354"/>
        <v>12.33458431564457</v>
      </c>
      <c r="AA588" s="39">
        <f t="shared" si="355"/>
        <v>-12.33458431564457</v>
      </c>
      <c r="AB588" s="56">
        <f t="shared" si="341"/>
        <v>22.66541568435543</v>
      </c>
      <c r="AC588" s="38">
        <f t="shared" si="364"/>
        <v>-10.509499999999996</v>
      </c>
      <c r="AD588" s="38">
        <f t="shared" si="342"/>
        <v>14.734584315644568</v>
      </c>
      <c r="AE588" s="38">
        <f t="shared" si="343"/>
        <v>14.734584315644568</v>
      </c>
      <c r="AF588" s="38">
        <f t="shared" si="356"/>
        <v>21.454425684355428</v>
      </c>
      <c r="AG588" s="38">
        <f t="shared" si="357"/>
        <v>0</v>
      </c>
      <c r="AH588" s="38">
        <f t="shared" si="358"/>
        <v>0</v>
      </c>
      <c r="AI588" s="38">
        <f t="shared" si="344"/>
        <v>21.454425684355428</v>
      </c>
      <c r="AJ588" s="38">
        <f t="shared" si="345"/>
        <v>360.81047277578909</v>
      </c>
      <c r="AK588" s="38">
        <f t="shared" si="346"/>
        <v>64945.146310035365</v>
      </c>
      <c r="AL588" s="38">
        <f t="shared" si="359"/>
        <v>0</v>
      </c>
      <c r="AM588" s="38" t="str">
        <f t="shared" si="347"/>
        <v>Y</v>
      </c>
      <c r="AN588" s="38">
        <f t="shared" si="360"/>
        <v>0</v>
      </c>
      <c r="AO588" s="39">
        <f t="shared" si="361"/>
        <v>0</v>
      </c>
      <c r="AP588" s="32"/>
    </row>
    <row r="589" spans="1:42" x14ac:dyDescent="0.2">
      <c r="A589" s="51">
        <v>42760.416666666664</v>
      </c>
      <c r="B589" s="52">
        <f t="shared" si="348"/>
        <v>10</v>
      </c>
      <c r="C589" s="52">
        <v>40.4</v>
      </c>
      <c r="D589" s="38">
        <f t="shared" si="331"/>
        <v>40.4</v>
      </c>
      <c r="E589" s="38">
        <f t="shared" si="332"/>
        <v>35</v>
      </c>
      <c r="F589" s="38">
        <v>3.8842300000000001</v>
      </c>
      <c r="G589" s="38">
        <v>15.944840000000001</v>
      </c>
      <c r="H589" s="38">
        <f t="shared" si="333"/>
        <v>19.829070000000002</v>
      </c>
      <c r="I589" s="38">
        <f t="shared" si="349"/>
        <v>5.3999999999999986</v>
      </c>
      <c r="J589" s="38">
        <f t="shared" si="350"/>
        <v>0</v>
      </c>
      <c r="K589" s="38">
        <f t="shared" si="351"/>
        <v>14.429070000000003</v>
      </c>
      <c r="L589" s="39">
        <f t="shared" si="334"/>
        <v>14.429070000000003</v>
      </c>
      <c r="M589" s="56">
        <f t="shared" si="335"/>
        <v>242.66133454279733</v>
      </c>
      <c r="N589" s="38">
        <f t="shared" si="336"/>
        <v>4.1786699675266457</v>
      </c>
      <c r="O589" s="38">
        <f t="shared" si="337"/>
        <v>0.9781669441127373</v>
      </c>
      <c r="P589" s="38">
        <f t="shared" si="338"/>
        <v>13.450903055887265</v>
      </c>
      <c r="Q589" s="38" t="s">
        <v>2</v>
      </c>
      <c r="R589" s="38" t="s">
        <v>2</v>
      </c>
      <c r="S589" s="38">
        <f t="shared" si="328"/>
        <v>0</v>
      </c>
      <c r="T589" s="39">
        <f t="shared" si="339"/>
        <v>0</v>
      </c>
      <c r="U589" s="56">
        <f t="shared" si="352"/>
        <v>65000</v>
      </c>
      <c r="V589" s="38">
        <f t="shared" si="362"/>
        <v>54.853689964635123</v>
      </c>
      <c r="W589" s="38">
        <f t="shared" si="363"/>
        <v>0</v>
      </c>
      <c r="X589" s="38">
        <f t="shared" si="340"/>
        <v>3.2616969396845787</v>
      </c>
      <c r="Y589" s="38">
        <f t="shared" si="353"/>
        <v>0</v>
      </c>
      <c r="Z589" s="38">
        <f t="shared" si="354"/>
        <v>11.167373060315423</v>
      </c>
      <c r="AA589" s="39">
        <f t="shared" si="355"/>
        <v>-11.167373060315423</v>
      </c>
      <c r="AB589" s="56">
        <f t="shared" si="341"/>
        <v>23.832626939684577</v>
      </c>
      <c r="AC589" s="38">
        <f t="shared" si="364"/>
        <v>1.1672112553291463</v>
      </c>
      <c r="AD589" s="38">
        <f t="shared" si="342"/>
        <v>16.567373060315422</v>
      </c>
      <c r="AE589" s="38">
        <f t="shared" si="343"/>
        <v>16.567373060315422</v>
      </c>
      <c r="AF589" s="38">
        <f t="shared" si="356"/>
        <v>3.2616969396845796</v>
      </c>
      <c r="AG589" s="38">
        <f t="shared" si="357"/>
        <v>0</v>
      </c>
      <c r="AH589" s="38">
        <f t="shared" si="358"/>
        <v>0</v>
      </c>
      <c r="AI589" s="38">
        <f t="shared" si="344"/>
        <v>3.2616969396845787</v>
      </c>
      <c r="AJ589" s="38">
        <f t="shared" si="345"/>
        <v>54.853689964635123</v>
      </c>
      <c r="AK589" s="38">
        <f t="shared" si="346"/>
        <v>65000</v>
      </c>
      <c r="AL589" s="38">
        <f t="shared" si="359"/>
        <v>0</v>
      </c>
      <c r="AM589" s="38" t="str">
        <f t="shared" si="347"/>
        <v>Y</v>
      </c>
      <c r="AN589" s="38">
        <f t="shared" si="360"/>
        <v>0</v>
      </c>
      <c r="AO589" s="39">
        <f t="shared" si="361"/>
        <v>0</v>
      </c>
      <c r="AP589" s="32"/>
    </row>
    <row r="590" spans="1:42" x14ac:dyDescent="0.2">
      <c r="A590" s="51">
        <v>42760.458333333336</v>
      </c>
      <c r="B590" s="52">
        <f t="shared" si="348"/>
        <v>11</v>
      </c>
      <c r="C590" s="52">
        <v>42.1</v>
      </c>
      <c r="D590" s="38">
        <f t="shared" si="331"/>
        <v>42.1</v>
      </c>
      <c r="E590" s="38">
        <f t="shared" si="332"/>
        <v>35</v>
      </c>
      <c r="F590" s="38">
        <v>4.3007999999999997</v>
      </c>
      <c r="G590" s="38">
        <v>43.159299999999995</v>
      </c>
      <c r="H590" s="38">
        <f t="shared" si="333"/>
        <v>47.460099999999997</v>
      </c>
      <c r="I590" s="38">
        <f t="shared" si="349"/>
        <v>7.1000000000000014</v>
      </c>
      <c r="J590" s="38">
        <f t="shared" si="350"/>
        <v>0</v>
      </c>
      <c r="K590" s="38">
        <f t="shared" si="351"/>
        <v>40.360099999999996</v>
      </c>
      <c r="L590" s="39">
        <f t="shared" si="334"/>
        <v>21.454425684355236</v>
      </c>
      <c r="M590" s="56">
        <f t="shared" si="335"/>
        <v>360.81047277578585</v>
      </c>
      <c r="N590" s="38">
        <f t="shared" si="336"/>
        <v>6.2132184733837654</v>
      </c>
      <c r="O590" s="38">
        <f t="shared" si="337"/>
        <v>1.4544256843552343</v>
      </c>
      <c r="P590" s="38">
        <f t="shared" si="338"/>
        <v>20</v>
      </c>
      <c r="Q590" s="38" t="s">
        <v>2</v>
      </c>
      <c r="R590" s="38" t="s">
        <v>2</v>
      </c>
      <c r="S590" s="38">
        <f t="shared" ref="S590:S653" si="365">IF(J590=0,0,(IF(J590&lt;$AQ$19,J590,$AQ$19)))</f>
        <v>0</v>
      </c>
      <c r="T590" s="39">
        <f t="shared" si="339"/>
        <v>0</v>
      </c>
      <c r="U590" s="56">
        <f t="shared" si="352"/>
        <v>65000</v>
      </c>
      <c r="V590" s="38">
        <f t="shared" si="362"/>
        <v>0</v>
      </c>
      <c r="W590" s="38">
        <f t="shared" si="363"/>
        <v>0</v>
      </c>
      <c r="X590" s="38">
        <f t="shared" si="340"/>
        <v>0</v>
      </c>
      <c r="Y590" s="38">
        <f t="shared" si="353"/>
        <v>0</v>
      </c>
      <c r="Z590" s="38">
        <f t="shared" si="354"/>
        <v>40.360099999999996</v>
      </c>
      <c r="AA590" s="39">
        <f t="shared" si="355"/>
        <v>-40.360099999999996</v>
      </c>
      <c r="AB590" s="56">
        <f t="shared" si="341"/>
        <v>10</v>
      </c>
      <c r="AC590" s="38">
        <f t="shared" si="364"/>
        <v>-13.832626939684577</v>
      </c>
      <c r="AD590" s="38">
        <f t="shared" si="342"/>
        <v>32.1</v>
      </c>
      <c r="AE590" s="38">
        <f t="shared" si="343"/>
        <v>32.1</v>
      </c>
      <c r="AF590" s="38">
        <f t="shared" si="356"/>
        <v>15.360099999999996</v>
      </c>
      <c r="AG590" s="38">
        <f t="shared" si="357"/>
        <v>0</v>
      </c>
      <c r="AH590" s="38">
        <f t="shared" si="358"/>
        <v>0</v>
      </c>
      <c r="AI590" s="38">
        <f t="shared" si="344"/>
        <v>0</v>
      </c>
      <c r="AJ590" s="38">
        <f t="shared" si="345"/>
        <v>0</v>
      </c>
      <c r="AK590" s="38">
        <f t="shared" si="346"/>
        <v>65000</v>
      </c>
      <c r="AL590" s="38">
        <f t="shared" si="359"/>
        <v>15.360099999999996</v>
      </c>
      <c r="AM590" s="38" t="str">
        <f t="shared" si="347"/>
        <v>Y</v>
      </c>
      <c r="AN590" s="38">
        <f t="shared" si="360"/>
        <v>15.360099999999996</v>
      </c>
      <c r="AO590" s="39">
        <f t="shared" si="361"/>
        <v>0</v>
      </c>
      <c r="AP590" s="32"/>
    </row>
    <row r="591" spans="1:42" x14ac:dyDescent="0.2">
      <c r="A591" s="51">
        <v>42760.5</v>
      </c>
      <c r="B591" s="52">
        <f t="shared" si="348"/>
        <v>12</v>
      </c>
      <c r="C591" s="52">
        <v>43.8</v>
      </c>
      <c r="D591" s="38">
        <f t="shared" si="331"/>
        <v>43.8</v>
      </c>
      <c r="E591" s="38">
        <f t="shared" si="332"/>
        <v>35</v>
      </c>
      <c r="F591" s="38">
        <v>4.8493700000000004</v>
      </c>
      <c r="G591" s="38">
        <v>44.831389999999999</v>
      </c>
      <c r="H591" s="38">
        <f t="shared" si="333"/>
        <v>49.680759999999999</v>
      </c>
      <c r="I591" s="38">
        <f t="shared" si="349"/>
        <v>8.7999999999999972</v>
      </c>
      <c r="J591" s="38">
        <f t="shared" si="350"/>
        <v>0</v>
      </c>
      <c r="K591" s="38">
        <f t="shared" si="351"/>
        <v>40.880760000000002</v>
      </c>
      <c r="L591" s="39">
        <f t="shared" si="334"/>
        <v>21.454425684355236</v>
      </c>
      <c r="M591" s="56">
        <f t="shared" si="335"/>
        <v>360.81047277578585</v>
      </c>
      <c r="N591" s="38">
        <f t="shared" si="336"/>
        <v>6.2132184733837654</v>
      </c>
      <c r="O591" s="38">
        <f t="shared" si="337"/>
        <v>1.4544256843552343</v>
      </c>
      <c r="P591" s="38">
        <f t="shared" si="338"/>
        <v>20</v>
      </c>
      <c r="Q591" s="38" t="s">
        <v>2</v>
      </c>
      <c r="R591" s="38" t="s">
        <v>2</v>
      </c>
      <c r="S591" s="38">
        <f t="shared" si="365"/>
        <v>0</v>
      </c>
      <c r="T591" s="39">
        <f t="shared" si="339"/>
        <v>0</v>
      </c>
      <c r="U591" s="56">
        <f t="shared" si="352"/>
        <v>65000</v>
      </c>
      <c r="V591" s="38">
        <f t="shared" si="362"/>
        <v>0</v>
      </c>
      <c r="W591" s="38">
        <f t="shared" si="363"/>
        <v>0</v>
      </c>
      <c r="X591" s="38">
        <f t="shared" si="340"/>
        <v>0</v>
      </c>
      <c r="Y591" s="38">
        <f t="shared" si="353"/>
        <v>0</v>
      </c>
      <c r="Z591" s="38">
        <f t="shared" si="354"/>
        <v>40.880760000000002</v>
      </c>
      <c r="AA591" s="39">
        <f t="shared" si="355"/>
        <v>-40.880760000000002</v>
      </c>
      <c r="AB591" s="56">
        <f t="shared" si="341"/>
        <v>10</v>
      </c>
      <c r="AC591" s="38">
        <f t="shared" si="364"/>
        <v>0</v>
      </c>
      <c r="AD591" s="38">
        <f t="shared" si="342"/>
        <v>33.799999999999997</v>
      </c>
      <c r="AE591" s="38">
        <f t="shared" si="343"/>
        <v>33.799999999999997</v>
      </c>
      <c r="AF591" s="38">
        <f t="shared" si="356"/>
        <v>15.880760000000002</v>
      </c>
      <c r="AG591" s="38">
        <f t="shared" si="357"/>
        <v>0</v>
      </c>
      <c r="AH591" s="38">
        <f t="shared" si="358"/>
        <v>0</v>
      </c>
      <c r="AI591" s="38">
        <f t="shared" si="344"/>
        <v>0</v>
      </c>
      <c r="AJ591" s="38">
        <f t="shared" si="345"/>
        <v>0</v>
      </c>
      <c r="AK591" s="38">
        <f t="shared" si="346"/>
        <v>65000</v>
      </c>
      <c r="AL591" s="38">
        <f t="shared" si="359"/>
        <v>15.880760000000002</v>
      </c>
      <c r="AM591" s="38" t="str">
        <f t="shared" si="347"/>
        <v>Y</v>
      </c>
      <c r="AN591" s="38">
        <f t="shared" si="360"/>
        <v>15.880760000000002</v>
      </c>
      <c r="AO591" s="39">
        <f t="shared" si="361"/>
        <v>0</v>
      </c>
      <c r="AP591" s="32"/>
    </row>
    <row r="592" spans="1:42" x14ac:dyDescent="0.2">
      <c r="A592" s="51">
        <v>42760.541666666664</v>
      </c>
      <c r="B592" s="52">
        <f t="shared" si="348"/>
        <v>13</v>
      </c>
      <c r="C592" s="52">
        <v>43.7</v>
      </c>
      <c r="D592" s="38">
        <f t="shared" si="331"/>
        <v>43.7</v>
      </c>
      <c r="E592" s="38">
        <f t="shared" si="332"/>
        <v>35</v>
      </c>
      <c r="F592" s="38">
        <v>5.5428499999999996</v>
      </c>
      <c r="G592" s="38">
        <v>47.504829999999998</v>
      </c>
      <c r="H592" s="38">
        <f t="shared" si="333"/>
        <v>53.04768</v>
      </c>
      <c r="I592" s="38">
        <f t="shared" si="349"/>
        <v>8.7000000000000028</v>
      </c>
      <c r="J592" s="38">
        <f t="shared" si="350"/>
        <v>0</v>
      </c>
      <c r="K592" s="38">
        <f t="shared" si="351"/>
        <v>44.347679999999997</v>
      </c>
      <c r="L592" s="39">
        <f t="shared" si="334"/>
        <v>21.454425684355236</v>
      </c>
      <c r="M592" s="56">
        <f t="shared" si="335"/>
        <v>360.81047277578585</v>
      </c>
      <c r="N592" s="38">
        <f t="shared" si="336"/>
        <v>6.2132184733837654</v>
      </c>
      <c r="O592" s="38">
        <f t="shared" si="337"/>
        <v>1.4544256843552343</v>
      </c>
      <c r="P592" s="38">
        <f t="shared" si="338"/>
        <v>20</v>
      </c>
      <c r="Q592" s="38" t="s">
        <v>2</v>
      </c>
      <c r="R592" s="38" t="s">
        <v>2</v>
      </c>
      <c r="S592" s="38">
        <f t="shared" si="365"/>
        <v>0</v>
      </c>
      <c r="T592" s="39">
        <f t="shared" si="339"/>
        <v>0</v>
      </c>
      <c r="U592" s="56">
        <f t="shared" si="352"/>
        <v>65000</v>
      </c>
      <c r="V592" s="38">
        <f t="shared" si="362"/>
        <v>0</v>
      </c>
      <c r="W592" s="38">
        <f t="shared" si="363"/>
        <v>0</v>
      </c>
      <c r="X592" s="38">
        <f t="shared" si="340"/>
        <v>0</v>
      </c>
      <c r="Y592" s="38">
        <f t="shared" si="353"/>
        <v>0</v>
      </c>
      <c r="Z592" s="38">
        <f t="shared" si="354"/>
        <v>44.347679999999997</v>
      </c>
      <c r="AA592" s="39">
        <f t="shared" si="355"/>
        <v>-44.347679999999997</v>
      </c>
      <c r="AB592" s="56">
        <f t="shared" si="341"/>
        <v>10</v>
      </c>
      <c r="AC592" s="38">
        <f t="shared" si="364"/>
        <v>0</v>
      </c>
      <c r="AD592" s="38">
        <f t="shared" si="342"/>
        <v>33.700000000000003</v>
      </c>
      <c r="AE592" s="38">
        <f t="shared" si="343"/>
        <v>33.700000000000003</v>
      </c>
      <c r="AF592" s="38">
        <f t="shared" si="356"/>
        <v>19.347679999999997</v>
      </c>
      <c r="AG592" s="38">
        <f t="shared" si="357"/>
        <v>0</v>
      </c>
      <c r="AH592" s="38">
        <f t="shared" si="358"/>
        <v>0</v>
      </c>
      <c r="AI592" s="38">
        <f t="shared" si="344"/>
        <v>0</v>
      </c>
      <c r="AJ592" s="38">
        <f t="shared" si="345"/>
        <v>0</v>
      </c>
      <c r="AK592" s="38">
        <f t="shared" si="346"/>
        <v>65000</v>
      </c>
      <c r="AL592" s="38">
        <f t="shared" si="359"/>
        <v>19.347679999999997</v>
      </c>
      <c r="AM592" s="38" t="str">
        <f t="shared" si="347"/>
        <v>Y</v>
      </c>
      <c r="AN592" s="38">
        <f t="shared" si="360"/>
        <v>19.347679999999997</v>
      </c>
      <c r="AO592" s="39">
        <f t="shared" si="361"/>
        <v>0</v>
      </c>
      <c r="AP592" s="32"/>
    </row>
    <row r="593" spans="1:42" x14ac:dyDescent="0.2">
      <c r="A593" s="51">
        <v>42760.583333333336</v>
      </c>
      <c r="B593" s="52">
        <f t="shared" si="348"/>
        <v>14</v>
      </c>
      <c r="C593" s="52">
        <v>44.1</v>
      </c>
      <c r="D593" s="38">
        <f t="shared" si="331"/>
        <v>44.1</v>
      </c>
      <c r="E593" s="38">
        <f t="shared" si="332"/>
        <v>35</v>
      </c>
      <c r="F593" s="38">
        <v>3.8502700000000001</v>
      </c>
      <c r="G593" s="38">
        <v>29.129270000000002</v>
      </c>
      <c r="H593" s="38">
        <f t="shared" si="333"/>
        <v>32.97954</v>
      </c>
      <c r="I593" s="38">
        <f t="shared" si="349"/>
        <v>9.1000000000000014</v>
      </c>
      <c r="J593" s="38">
        <f t="shared" si="350"/>
        <v>0</v>
      </c>
      <c r="K593" s="38">
        <f t="shared" si="351"/>
        <v>23.879539999999999</v>
      </c>
      <c r="L593" s="39">
        <f t="shared" si="334"/>
        <v>21.454425684355236</v>
      </c>
      <c r="M593" s="56">
        <f t="shared" si="335"/>
        <v>360.81047277578585</v>
      </c>
      <c r="N593" s="38">
        <f t="shared" si="336"/>
        <v>6.2132184733837654</v>
      </c>
      <c r="O593" s="38">
        <f t="shared" si="337"/>
        <v>1.4544256843552343</v>
      </c>
      <c r="P593" s="38">
        <f t="shared" si="338"/>
        <v>20</v>
      </c>
      <c r="Q593" s="38" t="s">
        <v>2</v>
      </c>
      <c r="R593" s="38" t="s">
        <v>2</v>
      </c>
      <c r="S593" s="38">
        <f t="shared" si="365"/>
        <v>0</v>
      </c>
      <c r="T593" s="39">
        <f t="shared" si="339"/>
        <v>0</v>
      </c>
      <c r="U593" s="56">
        <f t="shared" si="352"/>
        <v>65000</v>
      </c>
      <c r="V593" s="38">
        <f t="shared" si="362"/>
        <v>0</v>
      </c>
      <c r="W593" s="38">
        <f t="shared" si="363"/>
        <v>0</v>
      </c>
      <c r="X593" s="38">
        <f t="shared" si="340"/>
        <v>0</v>
      </c>
      <c r="Y593" s="38">
        <f t="shared" si="353"/>
        <v>0</v>
      </c>
      <c r="Z593" s="38">
        <f t="shared" si="354"/>
        <v>23.879539999999999</v>
      </c>
      <c r="AA593" s="39">
        <f t="shared" si="355"/>
        <v>-23.879539999999999</v>
      </c>
      <c r="AB593" s="56">
        <f t="shared" si="341"/>
        <v>11.120460000000001</v>
      </c>
      <c r="AC593" s="38">
        <f t="shared" si="364"/>
        <v>1.1204600000000013</v>
      </c>
      <c r="AD593" s="38">
        <f t="shared" si="342"/>
        <v>32.97954</v>
      </c>
      <c r="AE593" s="38">
        <f t="shared" si="343"/>
        <v>32.97954</v>
      </c>
      <c r="AF593" s="38">
        <f t="shared" si="356"/>
        <v>0</v>
      </c>
      <c r="AG593" s="38">
        <f t="shared" si="357"/>
        <v>0</v>
      </c>
      <c r="AH593" s="38">
        <f t="shared" si="358"/>
        <v>0</v>
      </c>
      <c r="AI593" s="38">
        <f t="shared" si="344"/>
        <v>0</v>
      </c>
      <c r="AJ593" s="38">
        <f t="shared" si="345"/>
        <v>0</v>
      </c>
      <c r="AK593" s="38">
        <f t="shared" si="346"/>
        <v>65000</v>
      </c>
      <c r="AL593" s="38">
        <f t="shared" si="359"/>
        <v>0</v>
      </c>
      <c r="AM593" s="38" t="str">
        <f t="shared" si="347"/>
        <v>Y</v>
      </c>
      <c r="AN593" s="38">
        <f t="shared" si="360"/>
        <v>0</v>
      </c>
      <c r="AO593" s="39">
        <f t="shared" si="361"/>
        <v>0</v>
      </c>
      <c r="AP593" s="32"/>
    </row>
    <row r="594" spans="1:42" x14ac:dyDescent="0.2">
      <c r="A594" s="51">
        <v>42760.625</v>
      </c>
      <c r="B594" s="52">
        <f t="shared" si="348"/>
        <v>15</v>
      </c>
      <c r="C594" s="52">
        <v>44.4</v>
      </c>
      <c r="D594" s="38">
        <f t="shared" si="331"/>
        <v>44.4</v>
      </c>
      <c r="E594" s="38">
        <f t="shared" si="332"/>
        <v>35</v>
      </c>
      <c r="F594" s="38">
        <v>3.6788799999999999</v>
      </c>
      <c r="G594" s="38">
        <v>33.318359999999998</v>
      </c>
      <c r="H594" s="38">
        <f t="shared" si="333"/>
        <v>36.997239999999998</v>
      </c>
      <c r="I594" s="38">
        <f t="shared" si="349"/>
        <v>9.3999999999999986</v>
      </c>
      <c r="J594" s="38">
        <f t="shared" si="350"/>
        <v>0</v>
      </c>
      <c r="K594" s="38">
        <f t="shared" si="351"/>
        <v>27.597239999999999</v>
      </c>
      <c r="L594" s="39">
        <f t="shared" si="334"/>
        <v>21.454425684355236</v>
      </c>
      <c r="M594" s="56">
        <f t="shared" si="335"/>
        <v>360.81047277578585</v>
      </c>
      <c r="N594" s="38">
        <f t="shared" si="336"/>
        <v>6.2132184733837654</v>
      </c>
      <c r="O594" s="38">
        <f t="shared" si="337"/>
        <v>1.4544256843552343</v>
      </c>
      <c r="P594" s="38">
        <f t="shared" si="338"/>
        <v>20</v>
      </c>
      <c r="Q594" s="38" t="s">
        <v>2</v>
      </c>
      <c r="R594" s="38" t="s">
        <v>2</v>
      </c>
      <c r="S594" s="38">
        <f t="shared" si="365"/>
        <v>0</v>
      </c>
      <c r="T594" s="39">
        <f t="shared" si="339"/>
        <v>0</v>
      </c>
      <c r="U594" s="56">
        <f t="shared" si="352"/>
        <v>65000</v>
      </c>
      <c r="V594" s="38">
        <f t="shared" si="362"/>
        <v>0</v>
      </c>
      <c r="W594" s="38">
        <f t="shared" si="363"/>
        <v>0</v>
      </c>
      <c r="X594" s="38">
        <f t="shared" si="340"/>
        <v>0</v>
      </c>
      <c r="Y594" s="38">
        <f t="shared" si="353"/>
        <v>0</v>
      </c>
      <c r="Z594" s="38">
        <f t="shared" si="354"/>
        <v>27.597239999999999</v>
      </c>
      <c r="AA594" s="39">
        <f t="shared" si="355"/>
        <v>-27.597239999999999</v>
      </c>
      <c r="AB594" s="56">
        <f t="shared" si="341"/>
        <v>10</v>
      </c>
      <c r="AC594" s="38">
        <f t="shared" si="364"/>
        <v>-1.1204600000000013</v>
      </c>
      <c r="AD594" s="38">
        <f t="shared" si="342"/>
        <v>34.4</v>
      </c>
      <c r="AE594" s="38">
        <f t="shared" si="343"/>
        <v>34.4</v>
      </c>
      <c r="AF594" s="38">
        <f t="shared" si="356"/>
        <v>2.5972399999999993</v>
      </c>
      <c r="AG594" s="38">
        <f t="shared" si="357"/>
        <v>0</v>
      </c>
      <c r="AH594" s="38">
        <f t="shared" si="358"/>
        <v>0</v>
      </c>
      <c r="AI594" s="38">
        <f t="shared" si="344"/>
        <v>0</v>
      </c>
      <c r="AJ594" s="38">
        <f t="shared" si="345"/>
        <v>0</v>
      </c>
      <c r="AK594" s="38">
        <f t="shared" si="346"/>
        <v>65000</v>
      </c>
      <c r="AL594" s="38">
        <f t="shared" si="359"/>
        <v>2.5972399999999993</v>
      </c>
      <c r="AM594" s="38" t="str">
        <f t="shared" si="347"/>
        <v>Y</v>
      </c>
      <c r="AN594" s="38">
        <f t="shared" si="360"/>
        <v>2.5972399999999993</v>
      </c>
      <c r="AO594" s="39">
        <f t="shared" si="361"/>
        <v>0</v>
      </c>
      <c r="AP594" s="32"/>
    </row>
    <row r="595" spans="1:42" x14ac:dyDescent="0.2">
      <c r="A595" s="51">
        <v>42760.666666666664</v>
      </c>
      <c r="B595" s="52">
        <f t="shared" si="348"/>
        <v>16</v>
      </c>
      <c r="C595" s="52">
        <v>45.2</v>
      </c>
      <c r="D595" s="38">
        <f t="shared" si="331"/>
        <v>45.2</v>
      </c>
      <c r="E595" s="38">
        <f t="shared" si="332"/>
        <v>35</v>
      </c>
      <c r="F595" s="38">
        <v>1.3750800000000001</v>
      </c>
      <c r="G595" s="38">
        <v>19.876470000000001</v>
      </c>
      <c r="H595" s="38">
        <f t="shared" si="333"/>
        <v>21.251550000000002</v>
      </c>
      <c r="I595" s="38">
        <f t="shared" si="349"/>
        <v>10.200000000000003</v>
      </c>
      <c r="J595" s="38">
        <f t="shared" si="350"/>
        <v>0</v>
      </c>
      <c r="K595" s="38">
        <f t="shared" si="351"/>
        <v>11.051549999999999</v>
      </c>
      <c r="L595" s="39">
        <f t="shared" si="334"/>
        <v>11.051549999999999</v>
      </c>
      <c r="M595" s="56">
        <f t="shared" si="335"/>
        <v>185.85978665059156</v>
      </c>
      <c r="N595" s="38">
        <f t="shared" si="336"/>
        <v>3.2005375314985018</v>
      </c>
      <c r="O595" s="38">
        <f t="shared" si="337"/>
        <v>0.74920011415906351</v>
      </c>
      <c r="P595" s="38">
        <f t="shared" si="338"/>
        <v>10.302349885840934</v>
      </c>
      <c r="Q595" s="38" t="s">
        <v>2</v>
      </c>
      <c r="R595" s="38" t="s">
        <v>2</v>
      </c>
      <c r="S595" s="38">
        <f t="shared" si="365"/>
        <v>0</v>
      </c>
      <c r="T595" s="39">
        <f t="shared" si="339"/>
        <v>0</v>
      </c>
      <c r="U595" s="56">
        <f t="shared" si="352"/>
        <v>65000</v>
      </c>
      <c r="V595" s="38">
        <f t="shared" si="362"/>
        <v>0</v>
      </c>
      <c r="W595" s="38">
        <f t="shared" si="363"/>
        <v>0</v>
      </c>
      <c r="X595" s="38">
        <f t="shared" si="340"/>
        <v>0</v>
      </c>
      <c r="Y595" s="38">
        <f t="shared" si="353"/>
        <v>0</v>
      </c>
      <c r="Z595" s="38">
        <f t="shared" si="354"/>
        <v>11.051549999999999</v>
      </c>
      <c r="AA595" s="39">
        <f t="shared" si="355"/>
        <v>-11.051549999999999</v>
      </c>
      <c r="AB595" s="56">
        <f t="shared" si="341"/>
        <v>23.948450000000001</v>
      </c>
      <c r="AC595" s="38">
        <f t="shared" si="364"/>
        <v>13.948450000000001</v>
      </c>
      <c r="AD595" s="38">
        <f t="shared" si="342"/>
        <v>21.251550000000002</v>
      </c>
      <c r="AE595" s="38">
        <f t="shared" si="343"/>
        <v>21.251550000000002</v>
      </c>
      <c r="AF595" s="38">
        <f t="shared" si="356"/>
        <v>0</v>
      </c>
      <c r="AG595" s="38">
        <f t="shared" si="357"/>
        <v>0</v>
      </c>
      <c r="AH595" s="38">
        <f t="shared" si="358"/>
        <v>0</v>
      </c>
      <c r="AI595" s="38">
        <f t="shared" si="344"/>
        <v>0</v>
      </c>
      <c r="AJ595" s="38">
        <f t="shared" si="345"/>
        <v>0</v>
      </c>
      <c r="AK595" s="38">
        <f t="shared" si="346"/>
        <v>65000</v>
      </c>
      <c r="AL595" s="38">
        <f t="shared" si="359"/>
        <v>0</v>
      </c>
      <c r="AM595" s="38" t="str">
        <f t="shared" si="347"/>
        <v>N</v>
      </c>
      <c r="AN595" s="38">
        <f t="shared" si="360"/>
        <v>0</v>
      </c>
      <c r="AO595" s="39">
        <f t="shared" si="361"/>
        <v>0</v>
      </c>
      <c r="AP595" s="32"/>
    </row>
    <row r="596" spans="1:42" x14ac:dyDescent="0.2">
      <c r="A596" s="51">
        <v>42760.708333333336</v>
      </c>
      <c r="B596" s="52">
        <f t="shared" si="348"/>
        <v>17</v>
      </c>
      <c r="C596" s="52">
        <v>46.4</v>
      </c>
      <c r="D596" s="38">
        <f t="shared" si="331"/>
        <v>46.4</v>
      </c>
      <c r="E596" s="38">
        <f t="shared" si="332"/>
        <v>35</v>
      </c>
      <c r="F596" s="38">
        <v>1.4258299999999999</v>
      </c>
      <c r="G596" s="38">
        <v>6.5499900000000002</v>
      </c>
      <c r="H596" s="38">
        <f t="shared" si="333"/>
        <v>7.9758200000000006</v>
      </c>
      <c r="I596" s="38">
        <f t="shared" si="349"/>
        <v>11.399999999999999</v>
      </c>
      <c r="J596" s="38">
        <f t="shared" si="350"/>
        <v>3.424179999999998</v>
      </c>
      <c r="K596" s="38">
        <f t="shared" si="351"/>
        <v>0</v>
      </c>
      <c r="L596" s="39">
        <f t="shared" si="334"/>
        <v>0</v>
      </c>
      <c r="M596" s="56">
        <f t="shared" si="335"/>
        <v>0</v>
      </c>
      <c r="N596" s="38">
        <f t="shared" si="336"/>
        <v>0</v>
      </c>
      <c r="O596" s="38">
        <f t="shared" si="337"/>
        <v>0</v>
      </c>
      <c r="P596" s="38">
        <f t="shared" si="338"/>
        <v>0</v>
      </c>
      <c r="Q596" s="38" t="s">
        <v>2</v>
      </c>
      <c r="R596" s="38" t="s">
        <v>2</v>
      </c>
      <c r="S596" s="38">
        <f t="shared" si="365"/>
        <v>3.424179999999998</v>
      </c>
      <c r="T596" s="39">
        <f t="shared" si="339"/>
        <v>171.30893020928863</v>
      </c>
      <c r="U596" s="56">
        <f t="shared" si="352"/>
        <v>64828.691069790708</v>
      </c>
      <c r="V596" s="38">
        <f t="shared" si="362"/>
        <v>0</v>
      </c>
      <c r="W596" s="38">
        <f t="shared" si="363"/>
        <v>171.30893020929216</v>
      </c>
      <c r="X596" s="38">
        <f t="shared" si="340"/>
        <v>0</v>
      </c>
      <c r="Y596" s="38">
        <f t="shared" si="353"/>
        <v>3.4241800000000682</v>
      </c>
      <c r="Z596" s="38">
        <f t="shared" si="354"/>
        <v>0</v>
      </c>
      <c r="AA596" s="39">
        <f t="shared" si="355"/>
        <v>0</v>
      </c>
      <c r="AB596" s="56">
        <f t="shared" si="341"/>
        <v>35</v>
      </c>
      <c r="AC596" s="38">
        <f t="shared" si="364"/>
        <v>11.051549999999999</v>
      </c>
      <c r="AD596" s="38">
        <f t="shared" si="342"/>
        <v>11.399999999999999</v>
      </c>
      <c r="AE596" s="38">
        <f t="shared" si="343"/>
        <v>7.9758200000000006</v>
      </c>
      <c r="AF596" s="38">
        <f t="shared" si="356"/>
        <v>0</v>
      </c>
      <c r="AG596" s="38">
        <f t="shared" si="357"/>
        <v>3.4241799999999998</v>
      </c>
      <c r="AH596" s="38">
        <f t="shared" si="358"/>
        <v>3.4241800000000682</v>
      </c>
      <c r="AI596" s="38">
        <f t="shared" si="344"/>
        <v>0</v>
      </c>
      <c r="AJ596" s="38">
        <f t="shared" si="345"/>
        <v>0</v>
      </c>
      <c r="AK596" s="38">
        <f t="shared" si="346"/>
        <v>64828.691069790708</v>
      </c>
      <c r="AL596" s="38">
        <f t="shared" si="359"/>
        <v>0</v>
      </c>
      <c r="AM596" s="38" t="str">
        <f t="shared" si="347"/>
        <v>N</v>
      </c>
      <c r="AN596" s="38">
        <f t="shared" si="360"/>
        <v>0</v>
      </c>
      <c r="AO596" s="39">
        <f t="shared" si="361"/>
        <v>-7.1054273576010019E-14</v>
      </c>
      <c r="AP596" s="32"/>
    </row>
    <row r="597" spans="1:42" x14ac:dyDescent="0.2">
      <c r="A597" s="51">
        <v>42760.75</v>
      </c>
      <c r="B597" s="52">
        <f t="shared" si="348"/>
        <v>18</v>
      </c>
      <c r="C597" s="52">
        <v>47</v>
      </c>
      <c r="D597" s="38">
        <f t="shared" si="331"/>
        <v>47</v>
      </c>
      <c r="E597" s="38">
        <f t="shared" si="332"/>
        <v>35</v>
      </c>
      <c r="F597" s="38">
        <v>1.63663</v>
      </c>
      <c r="G597" s="38">
        <v>-1.5167529999999999E-2</v>
      </c>
      <c r="H597" s="38">
        <f t="shared" si="333"/>
        <v>1.62146247</v>
      </c>
      <c r="I597" s="38">
        <f t="shared" si="349"/>
        <v>12</v>
      </c>
      <c r="J597" s="38">
        <f t="shared" si="350"/>
        <v>10.378537529999999</v>
      </c>
      <c r="K597" s="38">
        <f t="shared" si="351"/>
        <v>0</v>
      </c>
      <c r="L597" s="39">
        <f t="shared" si="334"/>
        <v>0</v>
      </c>
      <c r="M597" s="56">
        <f t="shared" si="335"/>
        <v>0</v>
      </c>
      <c r="N597" s="38">
        <f t="shared" si="336"/>
        <v>0</v>
      </c>
      <c r="O597" s="38">
        <f t="shared" si="337"/>
        <v>0</v>
      </c>
      <c r="P597" s="38">
        <f t="shared" si="338"/>
        <v>0</v>
      </c>
      <c r="Q597" s="38" t="s">
        <v>2</v>
      </c>
      <c r="R597" s="38" t="s">
        <v>2</v>
      </c>
      <c r="S597" s="38">
        <f t="shared" si="365"/>
        <v>10.378537529999999</v>
      </c>
      <c r="T597" s="39">
        <f t="shared" si="339"/>
        <v>519.22976052697402</v>
      </c>
      <c r="U597" s="56">
        <f t="shared" si="352"/>
        <v>64309.461309263737</v>
      </c>
      <c r="V597" s="38">
        <f t="shared" si="362"/>
        <v>0</v>
      </c>
      <c r="W597" s="38">
        <f t="shared" si="363"/>
        <v>519.22976052697049</v>
      </c>
      <c r="X597" s="38">
        <f t="shared" si="340"/>
        <v>0</v>
      </c>
      <c r="Y597" s="38">
        <f t="shared" si="353"/>
        <v>10.378537529999928</v>
      </c>
      <c r="Z597" s="38">
        <f t="shared" si="354"/>
        <v>0</v>
      </c>
      <c r="AA597" s="39">
        <f t="shared" si="355"/>
        <v>0</v>
      </c>
      <c r="AB597" s="56">
        <f t="shared" si="341"/>
        <v>35</v>
      </c>
      <c r="AC597" s="38">
        <f t="shared" si="364"/>
        <v>0</v>
      </c>
      <c r="AD597" s="38">
        <f t="shared" si="342"/>
        <v>12</v>
      </c>
      <c r="AE597" s="38">
        <f t="shared" si="343"/>
        <v>1.62146247</v>
      </c>
      <c r="AF597" s="38">
        <f t="shared" si="356"/>
        <v>0</v>
      </c>
      <c r="AG597" s="38">
        <f t="shared" si="357"/>
        <v>10.378537530000003</v>
      </c>
      <c r="AH597" s="38">
        <f t="shared" si="358"/>
        <v>10.378537529999928</v>
      </c>
      <c r="AI597" s="38">
        <f t="shared" si="344"/>
        <v>0</v>
      </c>
      <c r="AJ597" s="38">
        <f t="shared" si="345"/>
        <v>0</v>
      </c>
      <c r="AK597" s="38">
        <f t="shared" si="346"/>
        <v>64309.461309263737</v>
      </c>
      <c r="AL597" s="38">
        <f t="shared" si="359"/>
        <v>0</v>
      </c>
      <c r="AM597" s="38" t="str">
        <f t="shared" si="347"/>
        <v>N</v>
      </c>
      <c r="AN597" s="38">
        <f t="shared" si="360"/>
        <v>0</v>
      </c>
      <c r="AO597" s="39">
        <f t="shared" si="361"/>
        <v>7.1054273576010019E-14</v>
      </c>
      <c r="AP597" s="32"/>
    </row>
    <row r="598" spans="1:42" x14ac:dyDescent="0.2">
      <c r="A598" s="51">
        <v>42760.791666666664</v>
      </c>
      <c r="B598" s="52">
        <f t="shared" si="348"/>
        <v>19</v>
      </c>
      <c r="C598" s="52">
        <v>47</v>
      </c>
      <c r="D598" s="38">
        <f t="shared" si="331"/>
        <v>47</v>
      </c>
      <c r="E598" s="38">
        <f t="shared" si="332"/>
        <v>35</v>
      </c>
      <c r="F598" s="38">
        <v>1.7895700000000001</v>
      </c>
      <c r="G598" s="38">
        <v>-1.5167529999999999E-2</v>
      </c>
      <c r="H598" s="38">
        <f t="shared" si="333"/>
        <v>1.7744024700000001</v>
      </c>
      <c r="I598" s="38">
        <f t="shared" si="349"/>
        <v>12</v>
      </c>
      <c r="J598" s="38">
        <f t="shared" si="350"/>
        <v>10.22559753</v>
      </c>
      <c r="K598" s="38">
        <f t="shared" si="351"/>
        <v>0</v>
      </c>
      <c r="L598" s="39">
        <f t="shared" si="334"/>
        <v>0</v>
      </c>
      <c r="M598" s="56">
        <f t="shared" si="335"/>
        <v>0</v>
      </c>
      <c r="N598" s="38">
        <f t="shared" si="336"/>
        <v>0</v>
      </c>
      <c r="O598" s="38">
        <f t="shared" si="337"/>
        <v>0</v>
      </c>
      <c r="P598" s="38">
        <f t="shared" si="338"/>
        <v>0</v>
      </c>
      <c r="Q598" s="38" t="s">
        <v>2</v>
      </c>
      <c r="R598" s="38" t="s">
        <v>2</v>
      </c>
      <c r="S598" s="38">
        <f t="shared" si="365"/>
        <v>10.22559753</v>
      </c>
      <c r="T598" s="39">
        <f t="shared" si="339"/>
        <v>511.57829717335113</v>
      </c>
      <c r="U598" s="56">
        <f t="shared" si="352"/>
        <v>63797.883012090388</v>
      </c>
      <c r="V598" s="38">
        <f t="shared" si="362"/>
        <v>0</v>
      </c>
      <c r="W598" s="38">
        <f t="shared" si="363"/>
        <v>511.57829717334971</v>
      </c>
      <c r="X598" s="38">
        <f t="shared" si="340"/>
        <v>0</v>
      </c>
      <c r="Y598" s="38">
        <f t="shared" si="353"/>
        <v>10.225597529999972</v>
      </c>
      <c r="Z598" s="38">
        <f t="shared" si="354"/>
        <v>0</v>
      </c>
      <c r="AA598" s="39">
        <f t="shared" si="355"/>
        <v>0</v>
      </c>
      <c r="AB598" s="56">
        <f t="shared" si="341"/>
        <v>35</v>
      </c>
      <c r="AC598" s="38">
        <f t="shared" si="364"/>
        <v>0</v>
      </c>
      <c r="AD598" s="38">
        <f t="shared" si="342"/>
        <v>12</v>
      </c>
      <c r="AE598" s="38">
        <f t="shared" si="343"/>
        <v>1.7744024700000001</v>
      </c>
      <c r="AF598" s="38">
        <f t="shared" si="356"/>
        <v>0</v>
      </c>
      <c r="AG598" s="38">
        <f t="shared" si="357"/>
        <v>10.225597530000002</v>
      </c>
      <c r="AH598" s="38">
        <f t="shared" si="358"/>
        <v>10.225597529999972</v>
      </c>
      <c r="AI598" s="38">
        <f t="shared" si="344"/>
        <v>0</v>
      </c>
      <c r="AJ598" s="38">
        <f t="shared" si="345"/>
        <v>0</v>
      </c>
      <c r="AK598" s="38">
        <f t="shared" si="346"/>
        <v>63797.883012090388</v>
      </c>
      <c r="AL598" s="38">
        <f t="shared" si="359"/>
        <v>0</v>
      </c>
      <c r="AM598" s="38" t="str">
        <f t="shared" si="347"/>
        <v>N</v>
      </c>
      <c r="AN598" s="38">
        <f t="shared" si="360"/>
        <v>0</v>
      </c>
      <c r="AO598" s="39">
        <f t="shared" si="361"/>
        <v>0</v>
      </c>
      <c r="AP598" s="32"/>
    </row>
    <row r="599" spans="1:42" x14ac:dyDescent="0.2">
      <c r="A599" s="51">
        <v>42760.833333333336</v>
      </c>
      <c r="B599" s="52">
        <f t="shared" si="348"/>
        <v>20</v>
      </c>
      <c r="C599" s="52">
        <v>47.1</v>
      </c>
      <c r="D599" s="38">
        <f t="shared" si="331"/>
        <v>47.1</v>
      </c>
      <c r="E599" s="38">
        <f t="shared" si="332"/>
        <v>35</v>
      </c>
      <c r="F599" s="38">
        <v>1.9480599999999999</v>
      </c>
      <c r="G599" s="38">
        <v>-1.5167529999999999E-2</v>
      </c>
      <c r="H599" s="38">
        <f t="shared" si="333"/>
        <v>1.9328924699999999</v>
      </c>
      <c r="I599" s="38">
        <f t="shared" si="349"/>
        <v>12.100000000000001</v>
      </c>
      <c r="J599" s="38">
        <f t="shared" si="350"/>
        <v>10.167107530000001</v>
      </c>
      <c r="K599" s="38">
        <f t="shared" si="351"/>
        <v>0</v>
      </c>
      <c r="L599" s="39">
        <f t="shared" si="334"/>
        <v>0</v>
      </c>
      <c r="M599" s="56">
        <f t="shared" si="335"/>
        <v>0</v>
      </c>
      <c r="N599" s="38">
        <f t="shared" si="336"/>
        <v>0</v>
      </c>
      <c r="O599" s="38">
        <f t="shared" si="337"/>
        <v>0</v>
      </c>
      <c r="P599" s="38">
        <f t="shared" si="338"/>
        <v>0</v>
      </c>
      <c r="Q599" s="38" t="s">
        <v>2</v>
      </c>
      <c r="R599" s="38" t="s">
        <v>2</v>
      </c>
      <c r="S599" s="38">
        <f t="shared" si="365"/>
        <v>10.167107530000001</v>
      </c>
      <c r="T599" s="39">
        <f t="shared" si="339"/>
        <v>508.65209021929456</v>
      </c>
      <c r="U599" s="56">
        <f t="shared" si="352"/>
        <v>63289.230921871094</v>
      </c>
      <c r="V599" s="38">
        <f t="shared" si="362"/>
        <v>0</v>
      </c>
      <c r="W599" s="38">
        <f t="shared" si="363"/>
        <v>508.65209021929331</v>
      </c>
      <c r="X599" s="38">
        <f t="shared" si="340"/>
        <v>0</v>
      </c>
      <c r="Y599" s="38">
        <f t="shared" si="353"/>
        <v>10.167107529999974</v>
      </c>
      <c r="Z599" s="38">
        <f t="shared" si="354"/>
        <v>0</v>
      </c>
      <c r="AA599" s="39">
        <f t="shared" si="355"/>
        <v>0</v>
      </c>
      <c r="AB599" s="56">
        <f t="shared" si="341"/>
        <v>35</v>
      </c>
      <c r="AC599" s="38">
        <f t="shared" si="364"/>
        <v>0</v>
      </c>
      <c r="AD599" s="38">
        <f t="shared" si="342"/>
        <v>12.100000000000001</v>
      </c>
      <c r="AE599" s="38">
        <f t="shared" si="343"/>
        <v>1.9328924699999999</v>
      </c>
      <c r="AF599" s="38">
        <f t="shared" si="356"/>
        <v>0</v>
      </c>
      <c r="AG599" s="38">
        <f t="shared" si="357"/>
        <v>10.167107530000003</v>
      </c>
      <c r="AH599" s="38">
        <f t="shared" si="358"/>
        <v>10.167107529999974</v>
      </c>
      <c r="AI599" s="38">
        <f t="shared" si="344"/>
        <v>0</v>
      </c>
      <c r="AJ599" s="38">
        <f t="shared" si="345"/>
        <v>0</v>
      </c>
      <c r="AK599" s="38">
        <f t="shared" si="346"/>
        <v>63289.230921871094</v>
      </c>
      <c r="AL599" s="38">
        <f t="shared" si="359"/>
        <v>0</v>
      </c>
      <c r="AM599" s="38" t="str">
        <f t="shared" si="347"/>
        <v>N</v>
      </c>
      <c r="AN599" s="38">
        <f t="shared" si="360"/>
        <v>0</v>
      </c>
      <c r="AO599" s="39">
        <f t="shared" si="361"/>
        <v>0</v>
      </c>
      <c r="AP599" s="32"/>
    </row>
    <row r="600" spans="1:42" x14ac:dyDescent="0.2">
      <c r="A600" s="51">
        <v>42760.875</v>
      </c>
      <c r="B600" s="52">
        <f t="shared" si="348"/>
        <v>21</v>
      </c>
      <c r="C600" s="52">
        <v>45.1</v>
      </c>
      <c r="D600" s="38">
        <f t="shared" si="331"/>
        <v>45.1</v>
      </c>
      <c r="E600" s="38">
        <f t="shared" si="332"/>
        <v>35</v>
      </c>
      <c r="F600" s="38">
        <v>2.4475699999999998</v>
      </c>
      <c r="G600" s="38">
        <v>-1.5167529999999999E-2</v>
      </c>
      <c r="H600" s="38">
        <f t="shared" si="333"/>
        <v>2.43240247</v>
      </c>
      <c r="I600" s="38">
        <f t="shared" si="349"/>
        <v>10.100000000000001</v>
      </c>
      <c r="J600" s="38">
        <f t="shared" si="350"/>
        <v>7.6675975300000019</v>
      </c>
      <c r="K600" s="38">
        <f t="shared" si="351"/>
        <v>0</v>
      </c>
      <c r="L600" s="39">
        <f t="shared" si="334"/>
        <v>0</v>
      </c>
      <c r="M600" s="56">
        <f t="shared" si="335"/>
        <v>0</v>
      </c>
      <c r="N600" s="38">
        <f t="shared" si="336"/>
        <v>0</v>
      </c>
      <c r="O600" s="38">
        <f t="shared" si="337"/>
        <v>0</v>
      </c>
      <c r="P600" s="38">
        <f t="shared" si="338"/>
        <v>0</v>
      </c>
      <c r="Q600" s="38" t="s">
        <v>2</v>
      </c>
      <c r="R600" s="38" t="s">
        <v>2</v>
      </c>
      <c r="S600" s="38">
        <f t="shared" si="365"/>
        <v>7.6675975300000019</v>
      </c>
      <c r="T600" s="39">
        <f t="shared" si="339"/>
        <v>383.60364529308771</v>
      </c>
      <c r="U600" s="56">
        <f t="shared" si="352"/>
        <v>62905.627276578009</v>
      </c>
      <c r="V600" s="38">
        <f t="shared" si="362"/>
        <v>0</v>
      </c>
      <c r="W600" s="38">
        <f t="shared" si="363"/>
        <v>383.60364529308572</v>
      </c>
      <c r="X600" s="38">
        <f t="shared" si="340"/>
        <v>0</v>
      </c>
      <c r="Y600" s="38">
        <f t="shared" si="353"/>
        <v>7.6675975299999619</v>
      </c>
      <c r="Z600" s="38">
        <f t="shared" si="354"/>
        <v>0</v>
      </c>
      <c r="AA600" s="39">
        <f t="shared" si="355"/>
        <v>0</v>
      </c>
      <c r="AB600" s="56">
        <f t="shared" si="341"/>
        <v>35</v>
      </c>
      <c r="AC600" s="38">
        <f t="shared" si="364"/>
        <v>0</v>
      </c>
      <c r="AD600" s="38">
        <f t="shared" si="342"/>
        <v>10.100000000000001</v>
      </c>
      <c r="AE600" s="38">
        <f t="shared" si="343"/>
        <v>2.43240247</v>
      </c>
      <c r="AF600" s="38">
        <f t="shared" si="356"/>
        <v>0</v>
      </c>
      <c r="AG600" s="38">
        <f t="shared" si="357"/>
        <v>7.6675975300000019</v>
      </c>
      <c r="AH600" s="38">
        <f t="shared" si="358"/>
        <v>7.6675975299999619</v>
      </c>
      <c r="AI600" s="38">
        <f t="shared" si="344"/>
        <v>0</v>
      </c>
      <c r="AJ600" s="38">
        <f t="shared" si="345"/>
        <v>0</v>
      </c>
      <c r="AK600" s="38">
        <f t="shared" si="346"/>
        <v>62905.627276578009</v>
      </c>
      <c r="AL600" s="38">
        <f t="shared" si="359"/>
        <v>0</v>
      </c>
      <c r="AM600" s="38" t="str">
        <f t="shared" si="347"/>
        <v>N</v>
      </c>
      <c r="AN600" s="38">
        <f t="shared" si="360"/>
        <v>0</v>
      </c>
      <c r="AO600" s="39">
        <f t="shared" si="361"/>
        <v>0</v>
      </c>
      <c r="AP600" s="32"/>
    </row>
    <row r="601" spans="1:42" x14ac:dyDescent="0.2">
      <c r="A601" s="51">
        <v>42760.916666666664</v>
      </c>
      <c r="B601" s="52">
        <f t="shared" si="348"/>
        <v>22</v>
      </c>
      <c r="C601" s="52">
        <v>43.3</v>
      </c>
      <c r="D601" s="38">
        <f t="shared" si="331"/>
        <v>43.3</v>
      </c>
      <c r="E601" s="38">
        <f t="shared" si="332"/>
        <v>35</v>
      </c>
      <c r="F601" s="38">
        <v>2.1621899999999998</v>
      </c>
      <c r="G601" s="38">
        <v>-1.5167529999999999E-2</v>
      </c>
      <c r="H601" s="38">
        <f t="shared" si="333"/>
        <v>2.14702247</v>
      </c>
      <c r="I601" s="38">
        <f t="shared" si="349"/>
        <v>8.2999999999999972</v>
      </c>
      <c r="J601" s="38">
        <f t="shared" si="350"/>
        <v>6.1529775299999976</v>
      </c>
      <c r="K601" s="38">
        <f t="shared" si="351"/>
        <v>0</v>
      </c>
      <c r="L601" s="39">
        <f t="shared" si="334"/>
        <v>0</v>
      </c>
      <c r="M601" s="56">
        <f t="shared" si="335"/>
        <v>0</v>
      </c>
      <c r="N601" s="38">
        <f t="shared" si="336"/>
        <v>0</v>
      </c>
      <c r="O601" s="38">
        <f t="shared" si="337"/>
        <v>0</v>
      </c>
      <c r="P601" s="38">
        <f t="shared" si="338"/>
        <v>0</v>
      </c>
      <c r="Q601" s="38" t="s">
        <v>2</v>
      </c>
      <c r="R601" s="38" t="s">
        <v>2</v>
      </c>
      <c r="S601" s="38">
        <f t="shared" si="365"/>
        <v>6.1529775299999976</v>
      </c>
      <c r="T601" s="39">
        <f t="shared" si="339"/>
        <v>307.82844309180342</v>
      </c>
      <c r="U601" s="56">
        <f t="shared" si="352"/>
        <v>62597.798833486202</v>
      </c>
      <c r="V601" s="38">
        <f t="shared" si="362"/>
        <v>0</v>
      </c>
      <c r="W601" s="38">
        <f t="shared" si="363"/>
        <v>307.82844309180655</v>
      </c>
      <c r="X601" s="38">
        <f t="shared" si="340"/>
        <v>0</v>
      </c>
      <c r="Y601" s="38">
        <f t="shared" si="353"/>
        <v>6.1529775300000598</v>
      </c>
      <c r="Z601" s="38">
        <f t="shared" si="354"/>
        <v>0</v>
      </c>
      <c r="AA601" s="39">
        <f t="shared" si="355"/>
        <v>0</v>
      </c>
      <c r="AB601" s="56">
        <f t="shared" si="341"/>
        <v>35</v>
      </c>
      <c r="AC601" s="38">
        <f t="shared" si="364"/>
        <v>0</v>
      </c>
      <c r="AD601" s="38">
        <f t="shared" si="342"/>
        <v>8.2999999999999972</v>
      </c>
      <c r="AE601" s="38">
        <f t="shared" si="343"/>
        <v>2.14702247</v>
      </c>
      <c r="AF601" s="38">
        <f t="shared" si="356"/>
        <v>0</v>
      </c>
      <c r="AG601" s="38">
        <f t="shared" si="357"/>
        <v>6.152977529999994</v>
      </c>
      <c r="AH601" s="38">
        <f t="shared" si="358"/>
        <v>6.1529775300000598</v>
      </c>
      <c r="AI601" s="38">
        <f t="shared" si="344"/>
        <v>0</v>
      </c>
      <c r="AJ601" s="38">
        <f t="shared" si="345"/>
        <v>0</v>
      </c>
      <c r="AK601" s="38">
        <f t="shared" si="346"/>
        <v>62597.798833486202</v>
      </c>
      <c r="AL601" s="38">
        <f t="shared" si="359"/>
        <v>0</v>
      </c>
      <c r="AM601" s="38" t="str">
        <f t="shared" si="347"/>
        <v>N</v>
      </c>
      <c r="AN601" s="38">
        <f t="shared" si="360"/>
        <v>0</v>
      </c>
      <c r="AO601" s="39">
        <f t="shared" si="361"/>
        <v>-6.3948846218409017E-14</v>
      </c>
      <c r="AP601" s="32"/>
    </row>
    <row r="602" spans="1:42" x14ac:dyDescent="0.2">
      <c r="A602" s="51">
        <v>42760.958333333336</v>
      </c>
      <c r="B602" s="52">
        <f t="shared" si="348"/>
        <v>23</v>
      </c>
      <c r="C602" s="52">
        <v>40.700000000000003</v>
      </c>
      <c r="D602" s="38">
        <f t="shared" si="331"/>
        <v>40.700000000000003</v>
      </c>
      <c r="E602" s="38">
        <f t="shared" si="332"/>
        <v>35</v>
      </c>
      <c r="F602" s="38">
        <v>3.2427199999999998</v>
      </c>
      <c r="G602" s="38">
        <v>-1.5167529999999999E-2</v>
      </c>
      <c r="H602" s="38">
        <f t="shared" si="333"/>
        <v>3.22755247</v>
      </c>
      <c r="I602" s="38">
        <f t="shared" si="349"/>
        <v>5.7000000000000028</v>
      </c>
      <c r="J602" s="38">
        <f t="shared" si="350"/>
        <v>2.4724475300000028</v>
      </c>
      <c r="K602" s="38">
        <f t="shared" si="351"/>
        <v>0</v>
      </c>
      <c r="L602" s="39">
        <f t="shared" si="334"/>
        <v>0</v>
      </c>
      <c r="M602" s="56">
        <f t="shared" si="335"/>
        <v>0</v>
      </c>
      <c r="N602" s="38">
        <f t="shared" si="336"/>
        <v>0</v>
      </c>
      <c r="O602" s="38">
        <f t="shared" si="337"/>
        <v>0</v>
      </c>
      <c r="P602" s="38">
        <f t="shared" si="338"/>
        <v>0</v>
      </c>
      <c r="Q602" s="38">
        <f>SUM(N579:N602)</f>
        <v>54.90832655684752</v>
      </c>
      <c r="R602" s="38">
        <f>SUM(M579:M602)</f>
        <v>3188.6049636226462</v>
      </c>
      <c r="S602" s="38">
        <f t="shared" si="365"/>
        <v>2.4724475300000028</v>
      </c>
      <c r="T602" s="39">
        <f t="shared" si="339"/>
        <v>123.69453164345883</v>
      </c>
      <c r="U602" s="56">
        <f t="shared" si="352"/>
        <v>62474.104301842744</v>
      </c>
      <c r="V602" s="38">
        <f t="shared" si="362"/>
        <v>0</v>
      </c>
      <c r="W602" s="38">
        <f t="shared" si="363"/>
        <v>123.69453164345759</v>
      </c>
      <c r="X602" s="38">
        <f t="shared" si="340"/>
        <v>0</v>
      </c>
      <c r="Y602" s="38">
        <f t="shared" si="353"/>
        <v>2.472447529999978</v>
      </c>
      <c r="Z602" s="38">
        <f t="shared" si="354"/>
        <v>0</v>
      </c>
      <c r="AA602" s="39">
        <f t="shared" si="355"/>
        <v>0</v>
      </c>
      <c r="AB602" s="56">
        <f t="shared" si="341"/>
        <v>35</v>
      </c>
      <c r="AC602" s="38">
        <f t="shared" si="364"/>
        <v>0</v>
      </c>
      <c r="AD602" s="38">
        <f t="shared" si="342"/>
        <v>5.7000000000000028</v>
      </c>
      <c r="AE602" s="38">
        <f t="shared" si="343"/>
        <v>3.22755247</v>
      </c>
      <c r="AF602" s="38">
        <f t="shared" si="356"/>
        <v>0</v>
      </c>
      <c r="AG602" s="38">
        <f t="shared" si="357"/>
        <v>2.4724475300000037</v>
      </c>
      <c r="AH602" s="38">
        <f t="shared" si="358"/>
        <v>2.472447529999978</v>
      </c>
      <c r="AI602" s="38">
        <f t="shared" si="344"/>
        <v>0</v>
      </c>
      <c r="AJ602" s="38">
        <f t="shared" si="345"/>
        <v>0</v>
      </c>
      <c r="AK602" s="38">
        <f t="shared" si="346"/>
        <v>62474.104301842744</v>
      </c>
      <c r="AL602" s="38">
        <f t="shared" si="359"/>
        <v>0</v>
      </c>
      <c r="AM602" s="38" t="str">
        <f t="shared" si="347"/>
        <v>N</v>
      </c>
      <c r="AN602" s="38">
        <f t="shared" si="360"/>
        <v>0</v>
      </c>
      <c r="AO602" s="39">
        <f t="shared" si="361"/>
        <v>0</v>
      </c>
      <c r="AP602" s="32"/>
    </row>
    <row r="603" spans="1:42" x14ac:dyDescent="0.2">
      <c r="A603" s="51">
        <v>42761</v>
      </c>
      <c r="B603" s="52">
        <v>0</v>
      </c>
      <c r="C603" s="52">
        <v>38</v>
      </c>
      <c r="D603" s="38">
        <f t="shared" si="331"/>
        <v>38</v>
      </c>
      <c r="E603" s="38">
        <f t="shared" si="332"/>
        <v>35</v>
      </c>
      <c r="F603" s="38">
        <v>4.0050299999999996</v>
      </c>
      <c r="G603" s="38">
        <v>-1.5167529999999999E-2</v>
      </c>
      <c r="H603" s="38">
        <f t="shared" si="333"/>
        <v>3.9898624699999998</v>
      </c>
      <c r="I603" s="38">
        <f t="shared" si="349"/>
        <v>3</v>
      </c>
      <c r="J603" s="38">
        <f t="shared" si="350"/>
        <v>0</v>
      </c>
      <c r="K603" s="38">
        <f t="shared" si="351"/>
        <v>0.98986246999999983</v>
      </c>
      <c r="L603" s="39">
        <f t="shared" si="334"/>
        <v>0.98986246999999983</v>
      </c>
      <c r="M603" s="56">
        <f t="shared" si="335"/>
        <v>16.64704294760713</v>
      </c>
      <c r="N603" s="38">
        <f t="shared" si="336"/>
        <v>0.28666494620725685</v>
      </c>
      <c r="O603" s="38">
        <f t="shared" si="337"/>
        <v>6.7104168693601585E-2</v>
      </c>
      <c r="P603" s="38">
        <f t="shared" si="338"/>
        <v>0.92275830130639824</v>
      </c>
      <c r="Q603" s="38" t="s">
        <v>2</v>
      </c>
      <c r="R603" s="38" t="s">
        <v>2</v>
      </c>
      <c r="S603" s="38">
        <f t="shared" si="365"/>
        <v>0</v>
      </c>
      <c r="T603" s="39">
        <f t="shared" si="339"/>
        <v>0</v>
      </c>
      <c r="U603" s="56">
        <f t="shared" si="352"/>
        <v>62490.751344790355</v>
      </c>
      <c r="V603" s="38">
        <f t="shared" si="362"/>
        <v>16.647042947610316</v>
      </c>
      <c r="W603" s="38">
        <f t="shared" si="363"/>
        <v>0</v>
      </c>
      <c r="X603" s="38">
        <f t="shared" si="340"/>
        <v>0.98986247000018934</v>
      </c>
      <c r="Y603" s="38">
        <f t="shared" si="353"/>
        <v>0</v>
      </c>
      <c r="Z603" s="38">
        <f t="shared" si="354"/>
        <v>-1.8951507030351422E-13</v>
      </c>
      <c r="AA603" s="39">
        <f t="shared" si="355"/>
        <v>1.8951507030351422E-13</v>
      </c>
      <c r="AB603" s="56">
        <f t="shared" si="341"/>
        <v>35.000000000000192</v>
      </c>
      <c r="AC603" s="38">
        <f t="shared" si="364"/>
        <v>1.9184653865522705E-13</v>
      </c>
      <c r="AD603" s="38">
        <f t="shared" si="342"/>
        <v>2.9999999999998082</v>
      </c>
      <c r="AE603" s="38">
        <f t="shared" si="343"/>
        <v>2.9999999999998082</v>
      </c>
      <c r="AF603" s="38">
        <f t="shared" si="356"/>
        <v>0.98986247000019167</v>
      </c>
      <c r="AG603" s="38">
        <f t="shared" si="357"/>
        <v>0</v>
      </c>
      <c r="AH603" s="38">
        <f t="shared" si="358"/>
        <v>0</v>
      </c>
      <c r="AI603" s="38">
        <f t="shared" si="344"/>
        <v>0.98986247000018934</v>
      </c>
      <c r="AJ603" s="38">
        <f t="shared" si="345"/>
        <v>16.647042947610316</v>
      </c>
      <c r="AK603" s="38">
        <f t="shared" si="346"/>
        <v>62490.751344790355</v>
      </c>
      <c r="AL603" s="38">
        <f t="shared" si="359"/>
        <v>2.3314683517128287E-15</v>
      </c>
      <c r="AM603" s="38" t="str">
        <f t="shared" si="347"/>
        <v>N</v>
      </c>
      <c r="AN603" s="38">
        <f t="shared" si="360"/>
        <v>0</v>
      </c>
      <c r="AO603" s="39">
        <f t="shared" si="361"/>
        <v>0</v>
      </c>
      <c r="AP603" s="32"/>
    </row>
    <row r="604" spans="1:42" x14ac:dyDescent="0.2">
      <c r="A604" s="51">
        <v>42761.041666666664</v>
      </c>
      <c r="B604" s="52">
        <f t="shared" ref="B604:B626" si="366">B603+1</f>
        <v>1</v>
      </c>
      <c r="C604" s="52">
        <v>36.700000000000003</v>
      </c>
      <c r="D604" s="38">
        <f t="shared" si="331"/>
        <v>36.700000000000003</v>
      </c>
      <c r="E604" s="38">
        <f t="shared" si="332"/>
        <v>35</v>
      </c>
      <c r="F604" s="38">
        <v>4.58596</v>
      </c>
      <c r="G604" s="38">
        <v>-1.5167529999999999E-2</v>
      </c>
      <c r="H604" s="38">
        <f t="shared" si="333"/>
        <v>4.5707924699999998</v>
      </c>
      <c r="I604" s="38">
        <f t="shared" si="349"/>
        <v>1.7000000000000028</v>
      </c>
      <c r="J604" s="38">
        <f t="shared" si="350"/>
        <v>0</v>
      </c>
      <c r="K604" s="38">
        <f t="shared" si="351"/>
        <v>2.8707924699999969</v>
      </c>
      <c r="L604" s="39">
        <f t="shared" si="334"/>
        <v>2.8707924699999969</v>
      </c>
      <c r="M604" s="56">
        <f t="shared" si="335"/>
        <v>48.279641859497019</v>
      </c>
      <c r="N604" s="38">
        <f t="shared" si="336"/>
        <v>0.8313837466580053</v>
      </c>
      <c r="O604" s="38">
        <f t="shared" si="337"/>
        <v>0.1946150581819725</v>
      </c>
      <c r="P604" s="38">
        <f t="shared" si="338"/>
        <v>2.6761774118180246</v>
      </c>
      <c r="Q604" s="38" t="s">
        <v>2</v>
      </c>
      <c r="R604" s="38" t="s">
        <v>2</v>
      </c>
      <c r="S604" s="38">
        <f t="shared" si="365"/>
        <v>0</v>
      </c>
      <c r="T604" s="39">
        <f t="shared" si="339"/>
        <v>0</v>
      </c>
      <c r="U604" s="56">
        <f t="shared" si="352"/>
        <v>62539.03098664985</v>
      </c>
      <c r="V604" s="38">
        <f t="shared" si="362"/>
        <v>48.279641859495314</v>
      </c>
      <c r="W604" s="38">
        <f t="shared" si="363"/>
        <v>0</v>
      </c>
      <c r="X604" s="38">
        <f t="shared" si="340"/>
        <v>2.8707924699998957</v>
      </c>
      <c r="Y604" s="38">
        <f t="shared" si="353"/>
        <v>0</v>
      </c>
      <c r="Z604" s="38">
        <f t="shared" si="354"/>
        <v>1.0125233984581428E-13</v>
      </c>
      <c r="AA604" s="39">
        <f t="shared" si="355"/>
        <v>-1.0125233984581428E-13</v>
      </c>
      <c r="AB604" s="56">
        <f t="shared" si="341"/>
        <v>34.999999999999901</v>
      </c>
      <c r="AC604" s="38">
        <f t="shared" si="364"/>
        <v>-2.9132252166164108E-13</v>
      </c>
      <c r="AD604" s="38">
        <f t="shared" si="342"/>
        <v>1.7000000000001023</v>
      </c>
      <c r="AE604" s="38">
        <f t="shared" si="343"/>
        <v>1.7000000000001023</v>
      </c>
      <c r="AF604" s="38">
        <f t="shared" si="356"/>
        <v>2.8707924699998975</v>
      </c>
      <c r="AG604" s="38">
        <f t="shared" si="357"/>
        <v>0</v>
      </c>
      <c r="AH604" s="38">
        <f t="shared" si="358"/>
        <v>0</v>
      </c>
      <c r="AI604" s="38">
        <f t="shared" si="344"/>
        <v>2.8707924699998957</v>
      </c>
      <c r="AJ604" s="38">
        <f t="shared" si="345"/>
        <v>48.279641859495314</v>
      </c>
      <c r="AK604" s="38">
        <f t="shared" si="346"/>
        <v>62539.03098664985</v>
      </c>
      <c r="AL604" s="38">
        <f t="shared" si="359"/>
        <v>0</v>
      </c>
      <c r="AM604" s="38" t="str">
        <f t="shared" si="347"/>
        <v>N</v>
      </c>
      <c r="AN604" s="38">
        <f t="shared" si="360"/>
        <v>0</v>
      </c>
      <c r="AO604" s="39">
        <f t="shared" si="361"/>
        <v>0</v>
      </c>
      <c r="AP604" s="32"/>
    </row>
    <row r="605" spans="1:42" x14ac:dyDescent="0.2">
      <c r="A605" s="51">
        <v>42761.083333333336</v>
      </c>
      <c r="B605" s="52">
        <f t="shared" si="366"/>
        <v>2</v>
      </c>
      <c r="C605" s="52">
        <v>35.9</v>
      </c>
      <c r="D605" s="38">
        <f t="shared" si="331"/>
        <v>35.9</v>
      </c>
      <c r="E605" s="38">
        <f t="shared" si="332"/>
        <v>35</v>
      </c>
      <c r="F605" s="38">
        <v>7.5918700000000001</v>
      </c>
      <c r="G605" s="38">
        <v>-1.5167529999999999E-2</v>
      </c>
      <c r="H605" s="38">
        <f t="shared" si="333"/>
        <v>7.5767024699999999</v>
      </c>
      <c r="I605" s="38">
        <f t="shared" si="349"/>
        <v>0.89999999999999858</v>
      </c>
      <c r="J605" s="38">
        <f t="shared" si="350"/>
        <v>0</v>
      </c>
      <c r="K605" s="38">
        <f t="shared" si="351"/>
        <v>6.6767024700000013</v>
      </c>
      <c r="L605" s="39">
        <f t="shared" si="334"/>
        <v>6.6767024700000013</v>
      </c>
      <c r="M605" s="56">
        <f t="shared" si="335"/>
        <v>112.28565193150988</v>
      </c>
      <c r="N605" s="38">
        <f t="shared" si="336"/>
        <v>1.9335782620432205</v>
      </c>
      <c r="O605" s="38">
        <f t="shared" si="337"/>
        <v>0.45262304859771729</v>
      </c>
      <c r="P605" s="38">
        <f t="shared" si="338"/>
        <v>6.2240794214022834</v>
      </c>
      <c r="Q605" s="38" t="s">
        <v>2</v>
      </c>
      <c r="R605" s="38" t="s">
        <v>2</v>
      </c>
      <c r="S605" s="38">
        <f t="shared" si="365"/>
        <v>0</v>
      </c>
      <c r="T605" s="39">
        <f t="shared" si="339"/>
        <v>0</v>
      </c>
      <c r="U605" s="56">
        <f t="shared" si="352"/>
        <v>62651.31663858136</v>
      </c>
      <c r="V605" s="38">
        <f t="shared" si="362"/>
        <v>112.28565193151007</v>
      </c>
      <c r="W605" s="38">
        <f t="shared" si="363"/>
        <v>0</v>
      </c>
      <c r="X605" s="38">
        <f t="shared" si="340"/>
        <v>6.6767024700000128</v>
      </c>
      <c r="Y605" s="38">
        <f t="shared" si="353"/>
        <v>0</v>
      </c>
      <c r="Z605" s="38">
        <f t="shared" si="354"/>
        <v>-1.1546319456101628E-14</v>
      </c>
      <c r="AA605" s="39">
        <f t="shared" si="355"/>
        <v>1.1546319456101628E-14</v>
      </c>
      <c r="AB605" s="56">
        <f t="shared" si="341"/>
        <v>35.000000000000014</v>
      </c>
      <c r="AC605" s="38">
        <f t="shared" si="364"/>
        <v>1.1368683772161603E-13</v>
      </c>
      <c r="AD605" s="38">
        <f t="shared" si="342"/>
        <v>0.89999999999998437</v>
      </c>
      <c r="AE605" s="38">
        <f t="shared" si="343"/>
        <v>0.89999999999998437</v>
      </c>
      <c r="AF605" s="38">
        <f t="shared" si="356"/>
        <v>6.6767024700000155</v>
      </c>
      <c r="AG605" s="38">
        <f t="shared" si="357"/>
        <v>0</v>
      </c>
      <c r="AH605" s="38">
        <f t="shared" si="358"/>
        <v>0</v>
      </c>
      <c r="AI605" s="38">
        <f t="shared" si="344"/>
        <v>6.6767024700000128</v>
      </c>
      <c r="AJ605" s="38">
        <f t="shared" si="345"/>
        <v>112.28565193151007</v>
      </c>
      <c r="AK605" s="38">
        <f t="shared" si="346"/>
        <v>62651.31663858136</v>
      </c>
      <c r="AL605" s="38">
        <f t="shared" si="359"/>
        <v>0</v>
      </c>
      <c r="AM605" s="38" t="str">
        <f t="shared" si="347"/>
        <v>N</v>
      </c>
      <c r="AN605" s="38">
        <f t="shared" si="360"/>
        <v>0</v>
      </c>
      <c r="AO605" s="39">
        <f t="shared" si="361"/>
        <v>0</v>
      </c>
      <c r="AP605" s="32"/>
    </row>
    <row r="606" spans="1:42" x14ac:dyDescent="0.2">
      <c r="A606" s="51">
        <v>42761.125</v>
      </c>
      <c r="B606" s="52">
        <f t="shared" si="366"/>
        <v>3</v>
      </c>
      <c r="C606" s="52">
        <v>34.9</v>
      </c>
      <c r="D606" s="38">
        <f t="shared" si="331"/>
        <v>34.9</v>
      </c>
      <c r="E606" s="38">
        <f t="shared" si="332"/>
        <v>34.9</v>
      </c>
      <c r="F606" s="38">
        <v>5.4769600000000001</v>
      </c>
      <c r="G606" s="38">
        <v>-1.5167529999999999E-2</v>
      </c>
      <c r="H606" s="38">
        <f t="shared" si="333"/>
        <v>5.4617924699999998</v>
      </c>
      <c r="I606" s="38">
        <f t="shared" si="349"/>
        <v>0</v>
      </c>
      <c r="J606" s="38">
        <f t="shared" si="350"/>
        <v>0</v>
      </c>
      <c r="K606" s="38">
        <f t="shared" si="351"/>
        <v>5.4617924699999998</v>
      </c>
      <c r="L606" s="39">
        <f t="shared" si="334"/>
        <v>5.4617924699999998</v>
      </c>
      <c r="M606" s="56">
        <f t="shared" si="335"/>
        <v>91.853865132402916</v>
      </c>
      <c r="N606" s="38">
        <f t="shared" si="336"/>
        <v>1.5817393749737281</v>
      </c>
      <c r="O606" s="38">
        <f t="shared" si="337"/>
        <v>0.37026259140456436</v>
      </c>
      <c r="P606" s="38">
        <f t="shared" si="338"/>
        <v>5.091529878595435</v>
      </c>
      <c r="Q606" s="38" t="s">
        <v>2</v>
      </c>
      <c r="R606" s="38" t="s">
        <v>2</v>
      </c>
      <c r="S606" s="38">
        <f t="shared" si="365"/>
        <v>0</v>
      </c>
      <c r="T606" s="39">
        <f t="shared" si="339"/>
        <v>0</v>
      </c>
      <c r="U606" s="56">
        <f t="shared" si="352"/>
        <v>62743.170503713765</v>
      </c>
      <c r="V606" s="38">
        <f t="shared" si="362"/>
        <v>91.85386513240519</v>
      </c>
      <c r="W606" s="38">
        <f t="shared" si="363"/>
        <v>0</v>
      </c>
      <c r="X606" s="38">
        <f t="shared" si="340"/>
        <v>5.4617924700001348</v>
      </c>
      <c r="Y606" s="38">
        <f t="shared" si="353"/>
        <v>0</v>
      </c>
      <c r="Z606" s="38">
        <f t="shared" si="354"/>
        <v>-1.3500311979441904E-13</v>
      </c>
      <c r="AA606" s="39">
        <f t="shared" si="355"/>
        <v>1.3500311979441904E-13</v>
      </c>
      <c r="AB606" s="56">
        <f t="shared" si="341"/>
        <v>34.900000000000134</v>
      </c>
      <c r="AC606" s="38">
        <f t="shared" si="364"/>
        <v>-9.9999999999880629E-2</v>
      </c>
      <c r="AD606" s="38">
        <f t="shared" si="342"/>
        <v>-1.3500311979441904E-13</v>
      </c>
      <c r="AE606" s="38">
        <f t="shared" si="343"/>
        <v>-1.3500311979441904E-13</v>
      </c>
      <c r="AF606" s="38">
        <f t="shared" si="356"/>
        <v>5.4617924700001348</v>
      </c>
      <c r="AG606" s="38">
        <f t="shared" si="357"/>
        <v>0</v>
      </c>
      <c r="AH606" s="38">
        <f t="shared" si="358"/>
        <v>0</v>
      </c>
      <c r="AI606" s="38">
        <f t="shared" si="344"/>
        <v>5.4617924700001348</v>
      </c>
      <c r="AJ606" s="38">
        <f t="shared" si="345"/>
        <v>91.85386513240519</v>
      </c>
      <c r="AK606" s="38">
        <f t="shared" si="346"/>
        <v>62743.170503713765</v>
      </c>
      <c r="AL606" s="38">
        <f t="shared" si="359"/>
        <v>0</v>
      </c>
      <c r="AM606" s="38" t="str">
        <f t="shared" si="347"/>
        <v>N</v>
      </c>
      <c r="AN606" s="38">
        <f t="shared" si="360"/>
        <v>0</v>
      </c>
      <c r="AO606" s="39">
        <f t="shared" si="361"/>
        <v>0</v>
      </c>
      <c r="AP606" s="32"/>
    </row>
    <row r="607" spans="1:42" x14ac:dyDescent="0.2">
      <c r="A607" s="51">
        <v>42761.166666666664</v>
      </c>
      <c r="B607" s="52">
        <f t="shared" si="366"/>
        <v>4</v>
      </c>
      <c r="C607" s="52">
        <v>33.799999999999997</v>
      </c>
      <c r="D607" s="38">
        <f t="shared" si="331"/>
        <v>33.799999999999997</v>
      </c>
      <c r="E607" s="38">
        <f t="shared" si="332"/>
        <v>33.799999999999997</v>
      </c>
      <c r="F607" s="38">
        <v>4.06616</v>
      </c>
      <c r="G607" s="38">
        <v>-1.5167529999999999E-2</v>
      </c>
      <c r="H607" s="38">
        <f t="shared" si="333"/>
        <v>4.0509924699999997</v>
      </c>
      <c r="I607" s="38">
        <f t="shared" si="349"/>
        <v>0</v>
      </c>
      <c r="J607" s="38">
        <f t="shared" si="350"/>
        <v>0</v>
      </c>
      <c r="K607" s="38">
        <f t="shared" si="351"/>
        <v>4.0509924699999997</v>
      </c>
      <c r="L607" s="39">
        <f t="shared" si="334"/>
        <v>4.0509924699999997</v>
      </c>
      <c r="M607" s="56">
        <f t="shared" si="335"/>
        <v>68.127692151540089</v>
      </c>
      <c r="N607" s="38">
        <f t="shared" si="336"/>
        <v>1.1731705905554259</v>
      </c>
      <c r="O607" s="38">
        <f t="shared" si="337"/>
        <v>0.27462247566916015</v>
      </c>
      <c r="P607" s="38">
        <f t="shared" si="338"/>
        <v>3.7763699943308393</v>
      </c>
      <c r="Q607" s="38" t="s">
        <v>2</v>
      </c>
      <c r="R607" s="38" t="s">
        <v>2</v>
      </c>
      <c r="S607" s="38">
        <f t="shared" si="365"/>
        <v>0</v>
      </c>
      <c r="T607" s="39">
        <f t="shared" si="339"/>
        <v>0</v>
      </c>
      <c r="U607" s="56">
        <f t="shared" si="352"/>
        <v>62811.298195865304</v>
      </c>
      <c r="V607" s="38">
        <f t="shared" si="362"/>
        <v>68.127692151538213</v>
      </c>
      <c r="W607" s="38">
        <f t="shared" si="363"/>
        <v>0</v>
      </c>
      <c r="X607" s="38">
        <f t="shared" si="340"/>
        <v>4.0509924699998878</v>
      </c>
      <c r="Y607" s="38">
        <f t="shared" si="353"/>
        <v>0</v>
      </c>
      <c r="Z607" s="38">
        <f t="shared" si="354"/>
        <v>1.1191048088221578E-13</v>
      </c>
      <c r="AA607" s="39">
        <f t="shared" si="355"/>
        <v>-1.1191048088221578E-13</v>
      </c>
      <c r="AB607" s="56">
        <f t="shared" si="341"/>
        <v>33.799999999999883</v>
      </c>
      <c r="AC607" s="38">
        <f t="shared" si="364"/>
        <v>-1.1000000000002501</v>
      </c>
      <c r="AD607" s="38">
        <f t="shared" si="342"/>
        <v>1.1368683772161603E-13</v>
      </c>
      <c r="AE607" s="38">
        <f t="shared" si="343"/>
        <v>1.1368683772161603E-13</v>
      </c>
      <c r="AF607" s="38">
        <f t="shared" si="356"/>
        <v>4.050992469999886</v>
      </c>
      <c r="AG607" s="38">
        <f t="shared" si="357"/>
        <v>0</v>
      </c>
      <c r="AH607" s="38">
        <f t="shared" si="358"/>
        <v>0</v>
      </c>
      <c r="AI607" s="38">
        <f t="shared" si="344"/>
        <v>4.0509924699998878</v>
      </c>
      <c r="AJ607" s="38">
        <f t="shared" si="345"/>
        <v>68.127692151538213</v>
      </c>
      <c r="AK607" s="38">
        <f t="shared" si="346"/>
        <v>62811.298195865304</v>
      </c>
      <c r="AL607" s="38">
        <f t="shared" si="359"/>
        <v>0</v>
      </c>
      <c r="AM607" s="38" t="str">
        <f t="shared" si="347"/>
        <v>N</v>
      </c>
      <c r="AN607" s="38">
        <f t="shared" si="360"/>
        <v>0</v>
      </c>
      <c r="AO607" s="39">
        <f t="shared" si="361"/>
        <v>0</v>
      </c>
      <c r="AP607" s="32"/>
    </row>
    <row r="608" spans="1:42" x14ac:dyDescent="0.2">
      <c r="A608" s="51">
        <v>42761.208333333336</v>
      </c>
      <c r="B608" s="52">
        <f t="shared" si="366"/>
        <v>5</v>
      </c>
      <c r="C608" s="52">
        <v>33.4</v>
      </c>
      <c r="D608" s="38">
        <f t="shared" si="331"/>
        <v>33.4</v>
      </c>
      <c r="E608" s="38">
        <f t="shared" si="332"/>
        <v>33.4</v>
      </c>
      <c r="F608" s="38">
        <v>3.0906799999999999</v>
      </c>
      <c r="G608" s="38">
        <v>-1.5167529999999999E-2</v>
      </c>
      <c r="H608" s="38">
        <f t="shared" si="333"/>
        <v>3.0755124700000001</v>
      </c>
      <c r="I608" s="38">
        <f t="shared" si="349"/>
        <v>0</v>
      </c>
      <c r="J608" s="38">
        <f t="shared" si="350"/>
        <v>0</v>
      </c>
      <c r="K608" s="38">
        <f t="shared" si="351"/>
        <v>3.0755124700000001</v>
      </c>
      <c r="L608" s="39">
        <f t="shared" si="334"/>
        <v>3.0755124700000001</v>
      </c>
      <c r="M608" s="56">
        <f t="shared" si="335"/>
        <v>51.722526841523042</v>
      </c>
      <c r="N608" s="38">
        <f t="shared" si="336"/>
        <v>0.89067081891921596</v>
      </c>
      <c r="O608" s="38">
        <f t="shared" si="337"/>
        <v>0.20849331484014677</v>
      </c>
      <c r="P608" s="38">
        <f t="shared" si="338"/>
        <v>2.8670191551598538</v>
      </c>
      <c r="Q608" s="38" t="s">
        <v>2</v>
      </c>
      <c r="R608" s="38" t="s">
        <v>2</v>
      </c>
      <c r="S608" s="38">
        <f t="shared" si="365"/>
        <v>0</v>
      </c>
      <c r="T608" s="39">
        <f t="shared" si="339"/>
        <v>0</v>
      </c>
      <c r="U608" s="56">
        <f t="shared" si="352"/>
        <v>62863.020722706824</v>
      </c>
      <c r="V608" s="38">
        <f t="shared" si="362"/>
        <v>51.722526841520448</v>
      </c>
      <c r="W608" s="38">
        <f t="shared" si="363"/>
        <v>0</v>
      </c>
      <c r="X608" s="38">
        <f t="shared" si="340"/>
        <v>3.075512469999846</v>
      </c>
      <c r="Y608" s="38">
        <f t="shared" si="353"/>
        <v>0</v>
      </c>
      <c r="Z608" s="38">
        <f t="shared" si="354"/>
        <v>1.5409895581797173E-13</v>
      </c>
      <c r="AA608" s="39">
        <f t="shared" si="355"/>
        <v>-1.5409895581797173E-13</v>
      </c>
      <c r="AB608" s="56">
        <f t="shared" si="341"/>
        <v>33.399999999999842</v>
      </c>
      <c r="AC608" s="38">
        <f t="shared" si="364"/>
        <v>-0.40000000000004121</v>
      </c>
      <c r="AD608" s="38">
        <f t="shared" si="342"/>
        <v>1.5631940186722204E-13</v>
      </c>
      <c r="AE608" s="38">
        <f t="shared" si="343"/>
        <v>1.5631940186722204E-13</v>
      </c>
      <c r="AF608" s="38">
        <f t="shared" si="356"/>
        <v>3.0755124699998437</v>
      </c>
      <c r="AG608" s="38">
        <f t="shared" si="357"/>
        <v>0</v>
      </c>
      <c r="AH608" s="38">
        <f t="shared" si="358"/>
        <v>0</v>
      </c>
      <c r="AI608" s="38">
        <f t="shared" si="344"/>
        <v>3.075512469999846</v>
      </c>
      <c r="AJ608" s="38">
        <f t="shared" si="345"/>
        <v>51.722526841520448</v>
      </c>
      <c r="AK608" s="38">
        <f t="shared" si="346"/>
        <v>62863.020722706824</v>
      </c>
      <c r="AL608" s="38">
        <f t="shared" si="359"/>
        <v>0</v>
      </c>
      <c r="AM608" s="38" t="str">
        <f t="shared" si="347"/>
        <v>N</v>
      </c>
      <c r="AN608" s="38">
        <f t="shared" si="360"/>
        <v>0</v>
      </c>
      <c r="AO608" s="39">
        <f t="shared" si="361"/>
        <v>0</v>
      </c>
      <c r="AP608" s="32"/>
    </row>
    <row r="609" spans="1:42" x14ac:dyDescent="0.2">
      <c r="A609" s="51">
        <v>42761.25</v>
      </c>
      <c r="B609" s="52">
        <f t="shared" si="366"/>
        <v>6</v>
      </c>
      <c r="C609" s="52">
        <v>34.5</v>
      </c>
      <c r="D609" s="38">
        <f t="shared" si="331"/>
        <v>34.5</v>
      </c>
      <c r="E609" s="38">
        <f t="shared" si="332"/>
        <v>34.5</v>
      </c>
      <c r="F609" s="38">
        <v>5.5445500000000001</v>
      </c>
      <c r="G609" s="38">
        <v>-1.5167529999999999E-2</v>
      </c>
      <c r="H609" s="38">
        <f t="shared" si="333"/>
        <v>5.5293824699999998</v>
      </c>
      <c r="I609" s="38">
        <f t="shared" si="349"/>
        <v>0</v>
      </c>
      <c r="J609" s="38">
        <f t="shared" si="350"/>
        <v>0</v>
      </c>
      <c r="K609" s="38">
        <f t="shared" si="351"/>
        <v>5.5293824699999998</v>
      </c>
      <c r="L609" s="39">
        <f t="shared" si="334"/>
        <v>5.5293824699999998</v>
      </c>
      <c r="M609" s="56">
        <f t="shared" si="335"/>
        <v>92.990562064481537</v>
      </c>
      <c r="N609" s="38">
        <f t="shared" si="336"/>
        <v>1.6013134918852909</v>
      </c>
      <c r="O609" s="38">
        <f t="shared" si="337"/>
        <v>0.37484461254331969</v>
      </c>
      <c r="P609" s="38">
        <f t="shared" si="338"/>
        <v>5.1545378574566794</v>
      </c>
      <c r="Q609" s="38" t="s">
        <v>2</v>
      </c>
      <c r="R609" s="38" t="s">
        <v>2</v>
      </c>
      <c r="S609" s="38">
        <f t="shared" si="365"/>
        <v>0</v>
      </c>
      <c r="T609" s="39">
        <f t="shared" si="339"/>
        <v>0</v>
      </c>
      <c r="U609" s="56">
        <f t="shared" si="352"/>
        <v>62956.011284771303</v>
      </c>
      <c r="V609" s="38">
        <f t="shared" si="362"/>
        <v>92.990562064478581</v>
      </c>
      <c r="W609" s="38">
        <f t="shared" si="363"/>
        <v>0</v>
      </c>
      <c r="X609" s="38">
        <f t="shared" si="340"/>
        <v>5.529382469999824</v>
      </c>
      <c r="Y609" s="38">
        <f t="shared" si="353"/>
        <v>0</v>
      </c>
      <c r="Z609" s="38">
        <f t="shared" si="354"/>
        <v>1.758593271006248E-13</v>
      </c>
      <c r="AA609" s="39">
        <f t="shared" si="355"/>
        <v>-1.758593271006248E-13</v>
      </c>
      <c r="AB609" s="56">
        <f t="shared" si="341"/>
        <v>34.499999999999822</v>
      </c>
      <c r="AC609" s="38">
        <f t="shared" si="364"/>
        <v>1.0999999999999801</v>
      </c>
      <c r="AD609" s="38">
        <f t="shared" si="342"/>
        <v>1.7763568394002505E-13</v>
      </c>
      <c r="AE609" s="38">
        <f t="shared" si="343"/>
        <v>1.7763568394002505E-13</v>
      </c>
      <c r="AF609" s="38">
        <f t="shared" si="356"/>
        <v>5.5293824699998222</v>
      </c>
      <c r="AG609" s="38">
        <f t="shared" si="357"/>
        <v>0</v>
      </c>
      <c r="AH609" s="38">
        <f t="shared" si="358"/>
        <v>0</v>
      </c>
      <c r="AI609" s="38">
        <f t="shared" si="344"/>
        <v>5.529382469999824</v>
      </c>
      <c r="AJ609" s="38">
        <f t="shared" si="345"/>
        <v>92.990562064478581</v>
      </c>
      <c r="AK609" s="38">
        <f t="shared" si="346"/>
        <v>62956.011284771303</v>
      </c>
      <c r="AL609" s="38">
        <f t="shared" si="359"/>
        <v>0</v>
      </c>
      <c r="AM609" s="38" t="str">
        <f t="shared" si="347"/>
        <v>N</v>
      </c>
      <c r="AN609" s="38">
        <f t="shared" si="360"/>
        <v>0</v>
      </c>
      <c r="AO609" s="39">
        <f t="shared" si="361"/>
        <v>0</v>
      </c>
      <c r="AP609" s="32"/>
    </row>
    <row r="610" spans="1:42" x14ac:dyDescent="0.2">
      <c r="A610" s="51">
        <v>42761.291666666664</v>
      </c>
      <c r="B610" s="52">
        <f t="shared" si="366"/>
        <v>7</v>
      </c>
      <c r="C610" s="52">
        <v>35.5</v>
      </c>
      <c r="D610" s="38">
        <f t="shared" si="331"/>
        <v>35.5</v>
      </c>
      <c r="E610" s="38">
        <f t="shared" si="332"/>
        <v>35</v>
      </c>
      <c r="F610" s="38">
        <v>5.7139699999999998</v>
      </c>
      <c r="G610" s="38">
        <v>4.7283319999999991</v>
      </c>
      <c r="H610" s="38">
        <f t="shared" si="333"/>
        <v>10.442301999999998</v>
      </c>
      <c r="I610" s="38">
        <f t="shared" si="349"/>
        <v>0.5</v>
      </c>
      <c r="J610" s="38">
        <f t="shared" si="350"/>
        <v>0</v>
      </c>
      <c r="K610" s="38">
        <f t="shared" si="351"/>
        <v>9.942301999999998</v>
      </c>
      <c r="L610" s="39">
        <f t="shared" si="334"/>
        <v>9.942301999999998</v>
      </c>
      <c r="M610" s="56">
        <f t="shared" si="335"/>
        <v>167.20497383043551</v>
      </c>
      <c r="N610" s="38">
        <f t="shared" si="336"/>
        <v>2.8792984423445227</v>
      </c>
      <c r="O610" s="38">
        <f t="shared" si="337"/>
        <v>0.67400263251796211</v>
      </c>
      <c r="P610" s="38">
        <f t="shared" si="338"/>
        <v>9.2682993674820349</v>
      </c>
      <c r="Q610" s="38" t="s">
        <v>2</v>
      </c>
      <c r="R610" s="38" t="s">
        <v>2</v>
      </c>
      <c r="S610" s="38">
        <f t="shared" si="365"/>
        <v>0</v>
      </c>
      <c r="T610" s="39">
        <f t="shared" si="339"/>
        <v>0</v>
      </c>
      <c r="U610" s="56">
        <f t="shared" si="352"/>
        <v>63123.216258601737</v>
      </c>
      <c r="V610" s="38">
        <f t="shared" si="362"/>
        <v>167.20497383043403</v>
      </c>
      <c r="W610" s="38">
        <f t="shared" si="363"/>
        <v>0</v>
      </c>
      <c r="X610" s="38">
        <f t="shared" si="340"/>
        <v>9.9423019999999109</v>
      </c>
      <c r="Y610" s="38">
        <f t="shared" si="353"/>
        <v>0</v>
      </c>
      <c r="Z610" s="38">
        <f t="shared" si="354"/>
        <v>8.7041485130612273E-14</v>
      </c>
      <c r="AA610" s="39">
        <f t="shared" si="355"/>
        <v>-8.7041485130612273E-14</v>
      </c>
      <c r="AB610" s="56">
        <f t="shared" si="341"/>
        <v>34.999999999999915</v>
      </c>
      <c r="AC610" s="38">
        <f t="shared" si="364"/>
        <v>0.50000000000009237</v>
      </c>
      <c r="AD610" s="38">
        <f t="shared" si="342"/>
        <v>0.50000000000008527</v>
      </c>
      <c r="AE610" s="38">
        <f t="shared" si="343"/>
        <v>0.50000000000008527</v>
      </c>
      <c r="AF610" s="38">
        <f t="shared" si="356"/>
        <v>9.9423019999999127</v>
      </c>
      <c r="AG610" s="38">
        <f t="shared" si="357"/>
        <v>0</v>
      </c>
      <c r="AH610" s="38">
        <f t="shared" si="358"/>
        <v>0</v>
      </c>
      <c r="AI610" s="38">
        <f t="shared" si="344"/>
        <v>9.9423019999999109</v>
      </c>
      <c r="AJ610" s="38">
        <f t="shared" si="345"/>
        <v>167.20497383043403</v>
      </c>
      <c r="AK610" s="38">
        <f t="shared" si="346"/>
        <v>63123.216258601737</v>
      </c>
      <c r="AL610" s="38">
        <f t="shared" si="359"/>
        <v>0</v>
      </c>
      <c r="AM610" s="38" t="str">
        <f t="shared" si="347"/>
        <v>Y</v>
      </c>
      <c r="AN610" s="38">
        <f t="shared" si="360"/>
        <v>0</v>
      </c>
      <c r="AO610" s="39">
        <f t="shared" si="361"/>
        <v>0</v>
      </c>
      <c r="AP610" s="32"/>
    </row>
    <row r="611" spans="1:42" x14ac:dyDescent="0.2">
      <c r="A611" s="51">
        <v>42761.333333333336</v>
      </c>
      <c r="B611" s="52">
        <f t="shared" si="366"/>
        <v>8</v>
      </c>
      <c r="C611" s="52">
        <v>38.4</v>
      </c>
      <c r="D611" s="38">
        <f t="shared" si="331"/>
        <v>38.4</v>
      </c>
      <c r="E611" s="38">
        <f t="shared" si="332"/>
        <v>35</v>
      </c>
      <c r="F611" s="38">
        <v>5.3135899999999996</v>
      </c>
      <c r="G611" s="38">
        <v>8.9272900000000011</v>
      </c>
      <c r="H611" s="38">
        <f t="shared" si="333"/>
        <v>14.240880000000001</v>
      </c>
      <c r="I611" s="38">
        <f t="shared" si="349"/>
        <v>3.3999999999999986</v>
      </c>
      <c r="J611" s="38">
        <f t="shared" si="350"/>
        <v>0</v>
      </c>
      <c r="K611" s="38">
        <f t="shared" si="351"/>
        <v>10.840880000000002</v>
      </c>
      <c r="L611" s="39">
        <f t="shared" si="334"/>
        <v>10.840880000000002</v>
      </c>
      <c r="M611" s="56">
        <f t="shared" si="335"/>
        <v>182.31683735807789</v>
      </c>
      <c r="N611" s="38">
        <f t="shared" si="336"/>
        <v>3.1395273345794465</v>
      </c>
      <c r="O611" s="38">
        <f t="shared" si="337"/>
        <v>0.7349184986345545</v>
      </c>
      <c r="P611" s="38">
        <f t="shared" si="338"/>
        <v>10.105961501365448</v>
      </c>
      <c r="Q611" s="38" t="s">
        <v>2</v>
      </c>
      <c r="R611" s="38" t="s">
        <v>2</v>
      </c>
      <c r="S611" s="38">
        <f t="shared" si="365"/>
        <v>0</v>
      </c>
      <c r="T611" s="39">
        <f t="shared" si="339"/>
        <v>0</v>
      </c>
      <c r="U611" s="56">
        <f t="shared" si="352"/>
        <v>63305.533095959814</v>
      </c>
      <c r="V611" s="38">
        <f t="shared" si="362"/>
        <v>182.31683735807746</v>
      </c>
      <c r="W611" s="38">
        <f t="shared" si="363"/>
        <v>0</v>
      </c>
      <c r="X611" s="38">
        <f t="shared" si="340"/>
        <v>10.840879999999977</v>
      </c>
      <c r="Y611" s="38">
        <f t="shared" si="353"/>
        <v>0</v>
      </c>
      <c r="Z611" s="38">
        <f t="shared" si="354"/>
        <v>2.4868995751603507E-14</v>
      </c>
      <c r="AA611" s="39">
        <f t="shared" si="355"/>
        <v>-2.4868995751603507E-14</v>
      </c>
      <c r="AB611" s="56">
        <f t="shared" si="341"/>
        <v>34.999999999999972</v>
      </c>
      <c r="AC611" s="38">
        <f t="shared" si="364"/>
        <v>5.6843418860808015E-14</v>
      </c>
      <c r="AD611" s="38">
        <f t="shared" si="342"/>
        <v>3.400000000000027</v>
      </c>
      <c r="AE611" s="38">
        <f t="shared" si="343"/>
        <v>3.400000000000027</v>
      </c>
      <c r="AF611" s="38">
        <f t="shared" si="356"/>
        <v>10.840879999999974</v>
      </c>
      <c r="AG611" s="38">
        <f t="shared" si="357"/>
        <v>0</v>
      </c>
      <c r="AH611" s="38">
        <f t="shared" si="358"/>
        <v>0</v>
      </c>
      <c r="AI611" s="38">
        <f t="shared" si="344"/>
        <v>10.840879999999977</v>
      </c>
      <c r="AJ611" s="38">
        <f t="shared" si="345"/>
        <v>182.31683735807746</v>
      </c>
      <c r="AK611" s="38">
        <f t="shared" si="346"/>
        <v>63305.533095959814</v>
      </c>
      <c r="AL611" s="38">
        <f t="shared" si="359"/>
        <v>0</v>
      </c>
      <c r="AM611" s="38" t="str">
        <f t="shared" si="347"/>
        <v>Y</v>
      </c>
      <c r="AN611" s="38">
        <f t="shared" si="360"/>
        <v>0</v>
      </c>
      <c r="AO611" s="39">
        <f t="shared" si="361"/>
        <v>0</v>
      </c>
      <c r="AP611" s="32"/>
    </row>
    <row r="612" spans="1:42" x14ac:dyDescent="0.2">
      <c r="A612" s="51">
        <v>42761.375</v>
      </c>
      <c r="B612" s="52">
        <f t="shared" si="366"/>
        <v>9</v>
      </c>
      <c r="C612" s="52">
        <v>40.200000000000003</v>
      </c>
      <c r="D612" s="38">
        <f t="shared" si="331"/>
        <v>40.200000000000003</v>
      </c>
      <c r="E612" s="38">
        <f t="shared" si="332"/>
        <v>35</v>
      </c>
      <c r="F612" s="38">
        <v>7.6627900000000002</v>
      </c>
      <c r="G612" s="38">
        <v>31.994239999999998</v>
      </c>
      <c r="H612" s="38">
        <f t="shared" si="333"/>
        <v>39.657029999999999</v>
      </c>
      <c r="I612" s="38">
        <f t="shared" si="349"/>
        <v>5.2000000000000028</v>
      </c>
      <c r="J612" s="38">
        <f t="shared" si="350"/>
        <v>0</v>
      </c>
      <c r="K612" s="38">
        <f t="shared" si="351"/>
        <v>34.457029999999996</v>
      </c>
      <c r="L612" s="39">
        <f t="shared" si="334"/>
        <v>21.454425684355236</v>
      </c>
      <c r="M612" s="56">
        <f t="shared" si="335"/>
        <v>360.81047277578585</v>
      </c>
      <c r="N612" s="38">
        <f t="shared" si="336"/>
        <v>6.2132184733837654</v>
      </c>
      <c r="O612" s="38">
        <f t="shared" si="337"/>
        <v>1.4544256843552343</v>
      </c>
      <c r="P612" s="38">
        <f t="shared" si="338"/>
        <v>20</v>
      </c>
      <c r="Q612" s="38" t="s">
        <v>2</v>
      </c>
      <c r="R612" s="38" t="s">
        <v>2</v>
      </c>
      <c r="S612" s="38">
        <f t="shared" si="365"/>
        <v>0</v>
      </c>
      <c r="T612" s="39">
        <f t="shared" si="339"/>
        <v>0</v>
      </c>
      <c r="U612" s="56">
        <f t="shared" si="352"/>
        <v>63666.343568735603</v>
      </c>
      <c r="V612" s="38">
        <f t="shared" si="362"/>
        <v>360.81047277578909</v>
      </c>
      <c r="W612" s="38">
        <f t="shared" si="363"/>
        <v>0</v>
      </c>
      <c r="X612" s="38">
        <f t="shared" si="340"/>
        <v>21.454425684355428</v>
      </c>
      <c r="Y612" s="38">
        <f t="shared" si="353"/>
        <v>0</v>
      </c>
      <c r="Z612" s="38">
        <f t="shared" si="354"/>
        <v>13.002604315644568</v>
      </c>
      <c r="AA612" s="39">
        <f t="shared" si="355"/>
        <v>-13.002604315644568</v>
      </c>
      <c r="AB612" s="56">
        <f t="shared" si="341"/>
        <v>21.997395684355432</v>
      </c>
      <c r="AC612" s="38">
        <f t="shared" si="364"/>
        <v>-13.00260431564454</v>
      </c>
      <c r="AD612" s="38">
        <f t="shared" si="342"/>
        <v>18.202604315644571</v>
      </c>
      <c r="AE612" s="38">
        <f t="shared" si="343"/>
        <v>18.202604315644571</v>
      </c>
      <c r="AF612" s="38">
        <f t="shared" si="356"/>
        <v>21.454425684355428</v>
      </c>
      <c r="AG612" s="38">
        <f t="shared" si="357"/>
        <v>0</v>
      </c>
      <c r="AH612" s="38">
        <f t="shared" si="358"/>
        <v>0</v>
      </c>
      <c r="AI612" s="38">
        <f t="shared" si="344"/>
        <v>21.454425684355428</v>
      </c>
      <c r="AJ612" s="38">
        <f t="shared" si="345"/>
        <v>360.81047277578909</v>
      </c>
      <c r="AK612" s="38">
        <f t="shared" si="346"/>
        <v>63666.343568735603</v>
      </c>
      <c r="AL612" s="38">
        <f t="shared" si="359"/>
        <v>0</v>
      </c>
      <c r="AM612" s="38" t="str">
        <f t="shared" si="347"/>
        <v>Y</v>
      </c>
      <c r="AN612" s="38">
        <f t="shared" si="360"/>
        <v>0</v>
      </c>
      <c r="AO612" s="39">
        <f t="shared" si="361"/>
        <v>0</v>
      </c>
      <c r="AP612" s="32"/>
    </row>
    <row r="613" spans="1:42" x14ac:dyDescent="0.2">
      <c r="A613" s="51">
        <v>42761.416666666664</v>
      </c>
      <c r="B613" s="52">
        <f t="shared" si="366"/>
        <v>10</v>
      </c>
      <c r="C613" s="52">
        <v>43.2</v>
      </c>
      <c r="D613" s="38">
        <f t="shared" si="331"/>
        <v>43.2</v>
      </c>
      <c r="E613" s="38">
        <f t="shared" si="332"/>
        <v>35</v>
      </c>
      <c r="F613" s="38">
        <v>8.3179200000000009</v>
      </c>
      <c r="G613" s="38">
        <v>26.435459999999999</v>
      </c>
      <c r="H613" s="38">
        <f t="shared" si="333"/>
        <v>34.75338</v>
      </c>
      <c r="I613" s="38">
        <f t="shared" si="349"/>
        <v>8.2000000000000028</v>
      </c>
      <c r="J613" s="38">
        <f t="shared" si="350"/>
        <v>0</v>
      </c>
      <c r="K613" s="38">
        <f t="shared" si="351"/>
        <v>26.553379999999997</v>
      </c>
      <c r="L613" s="39">
        <f t="shared" si="334"/>
        <v>21.454425684355236</v>
      </c>
      <c r="M613" s="56">
        <f t="shared" si="335"/>
        <v>360.81047277578585</v>
      </c>
      <c r="N613" s="38">
        <f t="shared" si="336"/>
        <v>6.2132184733837654</v>
      </c>
      <c r="O613" s="38">
        <f t="shared" si="337"/>
        <v>1.4544256843552343</v>
      </c>
      <c r="P613" s="38">
        <f t="shared" si="338"/>
        <v>20</v>
      </c>
      <c r="Q613" s="38" t="s">
        <v>2</v>
      </c>
      <c r="R613" s="38" t="s">
        <v>2</v>
      </c>
      <c r="S613" s="38">
        <f t="shared" si="365"/>
        <v>0</v>
      </c>
      <c r="T613" s="39">
        <f t="shared" si="339"/>
        <v>0</v>
      </c>
      <c r="U613" s="56">
        <f t="shared" si="352"/>
        <v>64027.154041511392</v>
      </c>
      <c r="V613" s="38">
        <f t="shared" si="362"/>
        <v>360.81047277578909</v>
      </c>
      <c r="W613" s="38">
        <f t="shared" si="363"/>
        <v>0</v>
      </c>
      <c r="X613" s="38">
        <f t="shared" si="340"/>
        <v>21.454425684355428</v>
      </c>
      <c r="Y613" s="38">
        <f t="shared" si="353"/>
        <v>0</v>
      </c>
      <c r="Z613" s="38">
        <f t="shared" si="354"/>
        <v>5.0989543156445691</v>
      </c>
      <c r="AA613" s="39">
        <f t="shared" si="355"/>
        <v>-5.0989543156445691</v>
      </c>
      <c r="AB613" s="56">
        <f t="shared" si="341"/>
        <v>29.901045684355431</v>
      </c>
      <c r="AC613" s="38">
        <f t="shared" si="364"/>
        <v>7.903649999999999</v>
      </c>
      <c r="AD613" s="38">
        <f t="shared" si="342"/>
        <v>13.298954315644572</v>
      </c>
      <c r="AE613" s="38">
        <f t="shared" si="343"/>
        <v>13.298954315644572</v>
      </c>
      <c r="AF613" s="38">
        <f t="shared" si="356"/>
        <v>21.454425684355428</v>
      </c>
      <c r="AG613" s="38">
        <f t="shared" si="357"/>
        <v>0</v>
      </c>
      <c r="AH613" s="38">
        <f t="shared" si="358"/>
        <v>0</v>
      </c>
      <c r="AI613" s="38">
        <f t="shared" si="344"/>
        <v>21.454425684355428</v>
      </c>
      <c r="AJ613" s="38">
        <f t="shared" si="345"/>
        <v>360.81047277578909</v>
      </c>
      <c r="AK613" s="38">
        <f t="shared" si="346"/>
        <v>64027.154041511392</v>
      </c>
      <c r="AL613" s="38">
        <f t="shared" si="359"/>
        <v>0</v>
      </c>
      <c r="AM613" s="38" t="str">
        <f t="shared" si="347"/>
        <v>Y</v>
      </c>
      <c r="AN613" s="38">
        <f t="shared" si="360"/>
        <v>0</v>
      </c>
      <c r="AO613" s="39">
        <f t="shared" si="361"/>
        <v>0</v>
      </c>
      <c r="AP613" s="32"/>
    </row>
    <row r="614" spans="1:42" x14ac:dyDescent="0.2">
      <c r="A614" s="51">
        <v>42761.458333333336</v>
      </c>
      <c r="B614" s="52">
        <f t="shared" si="366"/>
        <v>11</v>
      </c>
      <c r="C614" s="52">
        <v>44.5</v>
      </c>
      <c r="D614" s="38">
        <f t="shared" si="331"/>
        <v>44.5</v>
      </c>
      <c r="E614" s="38">
        <f t="shared" si="332"/>
        <v>35</v>
      </c>
      <c r="F614" s="38">
        <v>9.92746</v>
      </c>
      <c r="G614" s="38">
        <v>33.369390000000003</v>
      </c>
      <c r="H614" s="38">
        <f t="shared" si="333"/>
        <v>43.296850000000006</v>
      </c>
      <c r="I614" s="38">
        <f t="shared" si="349"/>
        <v>9.5</v>
      </c>
      <c r="J614" s="38">
        <f t="shared" si="350"/>
        <v>0</v>
      </c>
      <c r="K614" s="38">
        <f t="shared" si="351"/>
        <v>33.796850000000006</v>
      </c>
      <c r="L614" s="39">
        <f t="shared" si="334"/>
        <v>21.454425684355236</v>
      </c>
      <c r="M614" s="56">
        <f t="shared" si="335"/>
        <v>360.81047277578585</v>
      </c>
      <c r="N614" s="38">
        <f t="shared" si="336"/>
        <v>6.2132184733837654</v>
      </c>
      <c r="O614" s="38">
        <f t="shared" si="337"/>
        <v>1.4544256843552343</v>
      </c>
      <c r="P614" s="38">
        <f t="shared" si="338"/>
        <v>20</v>
      </c>
      <c r="Q614" s="38" t="s">
        <v>2</v>
      </c>
      <c r="R614" s="38" t="s">
        <v>2</v>
      </c>
      <c r="S614" s="38">
        <f t="shared" si="365"/>
        <v>0</v>
      </c>
      <c r="T614" s="39">
        <f t="shared" si="339"/>
        <v>0</v>
      </c>
      <c r="U614" s="56">
        <f t="shared" si="352"/>
        <v>64387.964514287181</v>
      </c>
      <c r="V614" s="38">
        <f t="shared" si="362"/>
        <v>360.81047277578909</v>
      </c>
      <c r="W614" s="38">
        <f t="shared" si="363"/>
        <v>0</v>
      </c>
      <c r="X614" s="38">
        <f t="shared" si="340"/>
        <v>21.454425684355428</v>
      </c>
      <c r="Y614" s="38">
        <f t="shared" si="353"/>
        <v>0</v>
      </c>
      <c r="Z614" s="38">
        <f t="shared" si="354"/>
        <v>12.342424315644578</v>
      </c>
      <c r="AA614" s="39">
        <f t="shared" si="355"/>
        <v>-12.342424315644578</v>
      </c>
      <c r="AB614" s="56">
        <f t="shared" si="341"/>
        <v>22.657575684355422</v>
      </c>
      <c r="AC614" s="38">
        <f t="shared" si="364"/>
        <v>-7.2434700000000092</v>
      </c>
      <c r="AD614" s="38">
        <f t="shared" si="342"/>
        <v>21.842424315644578</v>
      </c>
      <c r="AE614" s="38">
        <f t="shared" si="343"/>
        <v>21.842424315644578</v>
      </c>
      <c r="AF614" s="38">
        <f t="shared" si="356"/>
        <v>21.454425684355428</v>
      </c>
      <c r="AG614" s="38">
        <f t="shared" si="357"/>
        <v>0</v>
      </c>
      <c r="AH614" s="38">
        <f t="shared" si="358"/>
        <v>0</v>
      </c>
      <c r="AI614" s="38">
        <f t="shared" si="344"/>
        <v>21.454425684355428</v>
      </c>
      <c r="AJ614" s="38">
        <f t="shared" si="345"/>
        <v>360.81047277578909</v>
      </c>
      <c r="AK614" s="38">
        <f t="shared" si="346"/>
        <v>64387.964514287181</v>
      </c>
      <c r="AL614" s="38">
        <f t="shared" si="359"/>
        <v>0</v>
      </c>
      <c r="AM614" s="38" t="str">
        <f t="shared" si="347"/>
        <v>Y</v>
      </c>
      <c r="AN614" s="38">
        <f t="shared" si="360"/>
        <v>0</v>
      </c>
      <c r="AO614" s="39">
        <f t="shared" si="361"/>
        <v>0</v>
      </c>
      <c r="AP614" s="32"/>
    </row>
    <row r="615" spans="1:42" x14ac:dyDescent="0.2">
      <c r="A615" s="51">
        <v>42761.5</v>
      </c>
      <c r="B615" s="52">
        <f t="shared" si="366"/>
        <v>12</v>
      </c>
      <c r="C615" s="52">
        <v>45.4</v>
      </c>
      <c r="D615" s="38">
        <f t="shared" si="331"/>
        <v>45.4</v>
      </c>
      <c r="E615" s="38">
        <f t="shared" si="332"/>
        <v>35</v>
      </c>
      <c r="F615" s="38">
        <v>8.0739300000000007</v>
      </c>
      <c r="G615" s="38">
        <v>30.099730000000001</v>
      </c>
      <c r="H615" s="38">
        <f t="shared" si="333"/>
        <v>38.173659999999998</v>
      </c>
      <c r="I615" s="38">
        <f t="shared" si="349"/>
        <v>10.399999999999999</v>
      </c>
      <c r="J615" s="38">
        <f t="shared" si="350"/>
        <v>0</v>
      </c>
      <c r="K615" s="38">
        <f t="shared" si="351"/>
        <v>27.77366</v>
      </c>
      <c r="L615" s="39">
        <f t="shared" si="334"/>
        <v>21.454425684355236</v>
      </c>
      <c r="M615" s="56">
        <f t="shared" si="335"/>
        <v>360.81047277578585</v>
      </c>
      <c r="N615" s="38">
        <f t="shared" si="336"/>
        <v>6.2132184733837654</v>
      </c>
      <c r="O615" s="38">
        <f t="shared" si="337"/>
        <v>1.4544256843552343</v>
      </c>
      <c r="P615" s="38">
        <f t="shared" si="338"/>
        <v>20</v>
      </c>
      <c r="Q615" s="38" t="s">
        <v>2</v>
      </c>
      <c r="R615" s="38" t="s">
        <v>2</v>
      </c>
      <c r="S615" s="38">
        <f t="shared" si="365"/>
        <v>0</v>
      </c>
      <c r="T615" s="39">
        <f t="shared" si="339"/>
        <v>0</v>
      </c>
      <c r="U615" s="56">
        <f t="shared" si="352"/>
        <v>64748.77498706297</v>
      </c>
      <c r="V615" s="38">
        <f t="shared" si="362"/>
        <v>360.81047277578909</v>
      </c>
      <c r="W615" s="38">
        <f t="shared" si="363"/>
        <v>0</v>
      </c>
      <c r="X615" s="38">
        <f t="shared" si="340"/>
        <v>21.454425684355428</v>
      </c>
      <c r="Y615" s="38">
        <f t="shared" si="353"/>
        <v>0</v>
      </c>
      <c r="Z615" s="38">
        <f t="shared" si="354"/>
        <v>6.3192343156445716</v>
      </c>
      <c r="AA615" s="39">
        <f t="shared" si="355"/>
        <v>-6.3192343156445716</v>
      </c>
      <c r="AB615" s="56">
        <f t="shared" si="341"/>
        <v>28.680765684355428</v>
      </c>
      <c r="AC615" s="38">
        <f t="shared" si="364"/>
        <v>6.0231900000000067</v>
      </c>
      <c r="AD615" s="38">
        <f t="shared" si="342"/>
        <v>16.71923431564457</v>
      </c>
      <c r="AE615" s="38">
        <f t="shared" si="343"/>
        <v>16.71923431564457</v>
      </c>
      <c r="AF615" s="38">
        <f t="shared" si="356"/>
        <v>21.454425684355428</v>
      </c>
      <c r="AG615" s="38">
        <f t="shared" si="357"/>
        <v>0</v>
      </c>
      <c r="AH615" s="38">
        <f t="shared" si="358"/>
        <v>0</v>
      </c>
      <c r="AI615" s="38">
        <f t="shared" si="344"/>
        <v>21.454425684355428</v>
      </c>
      <c r="AJ615" s="38">
        <f t="shared" si="345"/>
        <v>360.81047277578909</v>
      </c>
      <c r="AK615" s="38">
        <f t="shared" si="346"/>
        <v>64748.77498706297</v>
      </c>
      <c r="AL615" s="38">
        <f t="shared" si="359"/>
        <v>0</v>
      </c>
      <c r="AM615" s="38" t="str">
        <f t="shared" si="347"/>
        <v>Y</v>
      </c>
      <c r="AN615" s="38">
        <f t="shared" si="360"/>
        <v>0</v>
      </c>
      <c r="AO615" s="39">
        <f t="shared" si="361"/>
        <v>0</v>
      </c>
      <c r="AP615" s="32"/>
    </row>
    <row r="616" spans="1:42" x14ac:dyDescent="0.2">
      <c r="A616" s="51">
        <v>42761.541666666664</v>
      </c>
      <c r="B616" s="52">
        <f t="shared" si="366"/>
        <v>13</v>
      </c>
      <c r="C616" s="52">
        <v>45.4</v>
      </c>
      <c r="D616" s="38">
        <f t="shared" si="331"/>
        <v>45.4</v>
      </c>
      <c r="E616" s="38">
        <f t="shared" si="332"/>
        <v>35</v>
      </c>
      <c r="F616" s="38">
        <v>6.8358600000000003</v>
      </c>
      <c r="G616" s="38">
        <v>28.178069999999998</v>
      </c>
      <c r="H616" s="38">
        <f t="shared" si="333"/>
        <v>35.013930000000002</v>
      </c>
      <c r="I616" s="38">
        <f t="shared" si="349"/>
        <v>10.399999999999999</v>
      </c>
      <c r="J616" s="38">
        <f t="shared" si="350"/>
        <v>0</v>
      </c>
      <c r="K616" s="38">
        <f t="shared" si="351"/>
        <v>24.613930000000003</v>
      </c>
      <c r="L616" s="39">
        <f t="shared" si="334"/>
        <v>21.454425684355236</v>
      </c>
      <c r="M616" s="56">
        <f t="shared" si="335"/>
        <v>360.81047277578585</v>
      </c>
      <c r="N616" s="38">
        <f t="shared" si="336"/>
        <v>6.2132184733837654</v>
      </c>
      <c r="O616" s="38">
        <f t="shared" si="337"/>
        <v>1.4544256843552343</v>
      </c>
      <c r="P616" s="38">
        <f t="shared" si="338"/>
        <v>20</v>
      </c>
      <c r="Q616" s="38" t="s">
        <v>2</v>
      </c>
      <c r="R616" s="38" t="s">
        <v>2</v>
      </c>
      <c r="S616" s="38">
        <f t="shared" si="365"/>
        <v>0</v>
      </c>
      <c r="T616" s="39">
        <f t="shared" si="339"/>
        <v>0</v>
      </c>
      <c r="U616" s="56">
        <f t="shared" si="352"/>
        <v>65000</v>
      </c>
      <c r="V616" s="38">
        <f t="shared" si="362"/>
        <v>251.22501293702953</v>
      </c>
      <c r="W616" s="38">
        <f t="shared" si="363"/>
        <v>0</v>
      </c>
      <c r="X616" s="38">
        <f t="shared" si="340"/>
        <v>14.938281388129377</v>
      </c>
      <c r="Y616" s="38">
        <f t="shared" si="353"/>
        <v>0</v>
      </c>
      <c r="Z616" s="38">
        <f t="shared" si="354"/>
        <v>9.675648611870626</v>
      </c>
      <c r="AA616" s="39">
        <f t="shared" si="355"/>
        <v>-9.675648611870626</v>
      </c>
      <c r="AB616" s="56">
        <f t="shared" si="341"/>
        <v>25.324351388129372</v>
      </c>
      <c r="AC616" s="38">
        <f t="shared" si="364"/>
        <v>-3.3564142962260561</v>
      </c>
      <c r="AD616" s="38">
        <f t="shared" si="342"/>
        <v>20.075648611870626</v>
      </c>
      <c r="AE616" s="38">
        <f t="shared" si="343"/>
        <v>20.075648611870626</v>
      </c>
      <c r="AF616" s="38">
        <f t="shared" si="356"/>
        <v>14.938281388129376</v>
      </c>
      <c r="AG616" s="38">
        <f t="shared" si="357"/>
        <v>0</v>
      </c>
      <c r="AH616" s="38">
        <f t="shared" si="358"/>
        <v>0</v>
      </c>
      <c r="AI616" s="38">
        <f t="shared" si="344"/>
        <v>14.938281388129377</v>
      </c>
      <c r="AJ616" s="38">
        <f t="shared" si="345"/>
        <v>251.22501293702953</v>
      </c>
      <c r="AK616" s="38">
        <f t="shared" si="346"/>
        <v>65000</v>
      </c>
      <c r="AL616" s="38">
        <f t="shared" si="359"/>
        <v>0</v>
      </c>
      <c r="AM616" s="38" t="str">
        <f t="shared" si="347"/>
        <v>Y</v>
      </c>
      <c r="AN616" s="38">
        <f t="shared" si="360"/>
        <v>0</v>
      </c>
      <c r="AO616" s="39">
        <f t="shared" si="361"/>
        <v>0</v>
      </c>
      <c r="AP616" s="32"/>
    </row>
    <row r="617" spans="1:42" x14ac:dyDescent="0.2">
      <c r="A617" s="51">
        <v>42761.583333333336</v>
      </c>
      <c r="B617" s="52">
        <f t="shared" si="366"/>
        <v>14</v>
      </c>
      <c r="C617" s="52">
        <v>44.8</v>
      </c>
      <c r="D617" s="38">
        <f t="shared" si="331"/>
        <v>44.8</v>
      </c>
      <c r="E617" s="38">
        <f t="shared" si="332"/>
        <v>35</v>
      </c>
      <c r="F617" s="38">
        <v>8.2490699999999997</v>
      </c>
      <c r="G617" s="38">
        <v>28.606590000000001</v>
      </c>
      <c r="H617" s="38">
        <f t="shared" si="333"/>
        <v>36.85566</v>
      </c>
      <c r="I617" s="38">
        <f t="shared" si="349"/>
        <v>9.7999999999999972</v>
      </c>
      <c r="J617" s="38">
        <f t="shared" si="350"/>
        <v>0</v>
      </c>
      <c r="K617" s="38">
        <f t="shared" si="351"/>
        <v>27.055660000000003</v>
      </c>
      <c r="L617" s="39">
        <f t="shared" si="334"/>
        <v>21.454425684355236</v>
      </c>
      <c r="M617" s="56">
        <f t="shared" si="335"/>
        <v>360.81047277578585</v>
      </c>
      <c r="N617" s="38">
        <f t="shared" si="336"/>
        <v>6.2132184733837654</v>
      </c>
      <c r="O617" s="38">
        <f t="shared" si="337"/>
        <v>1.4544256843552343</v>
      </c>
      <c r="P617" s="38">
        <f t="shared" si="338"/>
        <v>20</v>
      </c>
      <c r="Q617" s="38" t="s">
        <v>2</v>
      </c>
      <c r="R617" s="38" t="s">
        <v>2</v>
      </c>
      <c r="S617" s="38">
        <f t="shared" si="365"/>
        <v>0</v>
      </c>
      <c r="T617" s="39">
        <f t="shared" si="339"/>
        <v>0</v>
      </c>
      <c r="U617" s="56">
        <f t="shared" si="352"/>
        <v>65000</v>
      </c>
      <c r="V617" s="38">
        <f t="shared" si="362"/>
        <v>0</v>
      </c>
      <c r="W617" s="38">
        <f t="shared" si="363"/>
        <v>0</v>
      </c>
      <c r="X617" s="38">
        <f t="shared" si="340"/>
        <v>0</v>
      </c>
      <c r="Y617" s="38">
        <f t="shared" si="353"/>
        <v>0</v>
      </c>
      <c r="Z617" s="38">
        <f t="shared" si="354"/>
        <v>27.055660000000003</v>
      </c>
      <c r="AA617" s="39">
        <f t="shared" si="355"/>
        <v>-27.055660000000003</v>
      </c>
      <c r="AB617" s="56">
        <f t="shared" si="341"/>
        <v>10</v>
      </c>
      <c r="AC617" s="38">
        <f t="shared" si="364"/>
        <v>-15.324351388129372</v>
      </c>
      <c r="AD617" s="38">
        <f t="shared" si="342"/>
        <v>34.799999999999997</v>
      </c>
      <c r="AE617" s="38">
        <f t="shared" si="343"/>
        <v>34.799999999999997</v>
      </c>
      <c r="AF617" s="38">
        <f t="shared" si="356"/>
        <v>2.0556600000000032</v>
      </c>
      <c r="AG617" s="38">
        <f t="shared" si="357"/>
        <v>0</v>
      </c>
      <c r="AH617" s="38">
        <f t="shared" si="358"/>
        <v>0</v>
      </c>
      <c r="AI617" s="38">
        <f t="shared" si="344"/>
        <v>0</v>
      </c>
      <c r="AJ617" s="38">
        <f t="shared" si="345"/>
        <v>0</v>
      </c>
      <c r="AK617" s="38">
        <f t="shared" si="346"/>
        <v>65000</v>
      </c>
      <c r="AL617" s="38">
        <f t="shared" si="359"/>
        <v>2.0556600000000032</v>
      </c>
      <c r="AM617" s="38" t="str">
        <f t="shared" si="347"/>
        <v>Y</v>
      </c>
      <c r="AN617" s="38">
        <f t="shared" si="360"/>
        <v>2.0556600000000032</v>
      </c>
      <c r="AO617" s="39">
        <f t="shared" si="361"/>
        <v>0</v>
      </c>
      <c r="AP617" s="32"/>
    </row>
    <row r="618" spans="1:42" x14ac:dyDescent="0.2">
      <c r="A618" s="51">
        <v>42761.625</v>
      </c>
      <c r="B618" s="52">
        <f t="shared" si="366"/>
        <v>15</v>
      </c>
      <c r="C618" s="52">
        <v>46</v>
      </c>
      <c r="D618" s="38">
        <f t="shared" si="331"/>
        <v>46</v>
      </c>
      <c r="E618" s="38">
        <f t="shared" si="332"/>
        <v>35</v>
      </c>
      <c r="F618" s="38">
        <v>8.5945400000000003</v>
      </c>
      <c r="G618" s="38">
        <v>32.387900000000002</v>
      </c>
      <c r="H618" s="38">
        <f t="shared" si="333"/>
        <v>40.982440000000004</v>
      </c>
      <c r="I618" s="38">
        <f t="shared" si="349"/>
        <v>11</v>
      </c>
      <c r="J618" s="38">
        <f t="shared" si="350"/>
        <v>0</v>
      </c>
      <c r="K618" s="38">
        <f t="shared" si="351"/>
        <v>29.982440000000004</v>
      </c>
      <c r="L618" s="39">
        <f t="shared" si="334"/>
        <v>21.454425684355236</v>
      </c>
      <c r="M618" s="56">
        <f t="shared" si="335"/>
        <v>360.81047277578585</v>
      </c>
      <c r="N618" s="38">
        <f t="shared" si="336"/>
        <v>6.2132184733837654</v>
      </c>
      <c r="O618" s="38">
        <f t="shared" si="337"/>
        <v>1.4544256843552343</v>
      </c>
      <c r="P618" s="38">
        <f t="shared" si="338"/>
        <v>20</v>
      </c>
      <c r="Q618" s="38" t="s">
        <v>2</v>
      </c>
      <c r="R618" s="38" t="s">
        <v>2</v>
      </c>
      <c r="S618" s="38">
        <f t="shared" si="365"/>
        <v>0</v>
      </c>
      <c r="T618" s="39">
        <f t="shared" si="339"/>
        <v>0</v>
      </c>
      <c r="U618" s="56">
        <f t="shared" si="352"/>
        <v>65000</v>
      </c>
      <c r="V618" s="38">
        <f t="shared" si="362"/>
        <v>0</v>
      </c>
      <c r="W618" s="38">
        <f t="shared" si="363"/>
        <v>0</v>
      </c>
      <c r="X618" s="38">
        <f t="shared" si="340"/>
        <v>0</v>
      </c>
      <c r="Y618" s="38">
        <f t="shared" si="353"/>
        <v>0</v>
      </c>
      <c r="Z618" s="38">
        <f t="shared" si="354"/>
        <v>29.982440000000004</v>
      </c>
      <c r="AA618" s="39">
        <f t="shared" si="355"/>
        <v>-29.982440000000004</v>
      </c>
      <c r="AB618" s="56">
        <f t="shared" si="341"/>
        <v>10</v>
      </c>
      <c r="AC618" s="38">
        <f t="shared" si="364"/>
        <v>0</v>
      </c>
      <c r="AD618" s="38">
        <f t="shared" si="342"/>
        <v>36</v>
      </c>
      <c r="AE618" s="38">
        <f t="shared" si="343"/>
        <v>36</v>
      </c>
      <c r="AF618" s="38">
        <f t="shared" si="356"/>
        <v>4.982440000000004</v>
      </c>
      <c r="AG618" s="38">
        <f t="shared" si="357"/>
        <v>0</v>
      </c>
      <c r="AH618" s="38">
        <f t="shared" si="358"/>
        <v>0</v>
      </c>
      <c r="AI618" s="38">
        <f t="shared" si="344"/>
        <v>0</v>
      </c>
      <c r="AJ618" s="38">
        <f t="shared" si="345"/>
        <v>0</v>
      </c>
      <c r="AK618" s="38">
        <f t="shared" si="346"/>
        <v>65000</v>
      </c>
      <c r="AL618" s="38">
        <f t="shared" si="359"/>
        <v>4.982440000000004</v>
      </c>
      <c r="AM618" s="38" t="str">
        <f t="shared" si="347"/>
        <v>Y</v>
      </c>
      <c r="AN618" s="38">
        <f t="shared" si="360"/>
        <v>4.982440000000004</v>
      </c>
      <c r="AO618" s="39">
        <f t="shared" si="361"/>
        <v>0</v>
      </c>
      <c r="AP618" s="32"/>
    </row>
    <row r="619" spans="1:42" x14ac:dyDescent="0.2">
      <c r="A619" s="51">
        <v>42761.666666666664</v>
      </c>
      <c r="B619" s="52">
        <f t="shared" si="366"/>
        <v>16</v>
      </c>
      <c r="C619" s="52">
        <v>45.9</v>
      </c>
      <c r="D619" s="38">
        <f t="shared" si="331"/>
        <v>45.9</v>
      </c>
      <c r="E619" s="38">
        <f t="shared" si="332"/>
        <v>35</v>
      </c>
      <c r="F619" s="38">
        <v>9.1915499999999994</v>
      </c>
      <c r="G619" s="38">
        <v>20.459610000000001</v>
      </c>
      <c r="H619" s="38">
        <f t="shared" si="333"/>
        <v>29.651160000000001</v>
      </c>
      <c r="I619" s="38">
        <f t="shared" si="349"/>
        <v>10.899999999999999</v>
      </c>
      <c r="J619" s="38">
        <f t="shared" si="350"/>
        <v>0</v>
      </c>
      <c r="K619" s="38">
        <f t="shared" si="351"/>
        <v>18.751160000000002</v>
      </c>
      <c r="L619" s="39">
        <f t="shared" si="334"/>
        <v>18.751160000000002</v>
      </c>
      <c r="M619" s="56">
        <f t="shared" si="335"/>
        <v>315.34821785641901</v>
      </c>
      <c r="N619" s="38">
        <f t="shared" si="336"/>
        <v>5.4303506149936851</v>
      </c>
      <c r="O619" s="38">
        <f t="shared" si="337"/>
        <v>1.2711675025326648</v>
      </c>
      <c r="P619" s="38">
        <f t="shared" si="338"/>
        <v>17.479992497467343</v>
      </c>
      <c r="Q619" s="38" t="s">
        <v>2</v>
      </c>
      <c r="R619" s="38" t="s">
        <v>2</v>
      </c>
      <c r="S619" s="38">
        <f t="shared" si="365"/>
        <v>0</v>
      </c>
      <c r="T619" s="39">
        <f t="shared" si="339"/>
        <v>0</v>
      </c>
      <c r="U619" s="56">
        <f t="shared" si="352"/>
        <v>65000</v>
      </c>
      <c r="V619" s="38">
        <f t="shared" si="362"/>
        <v>0</v>
      </c>
      <c r="W619" s="38">
        <f t="shared" si="363"/>
        <v>0</v>
      </c>
      <c r="X619" s="38">
        <f t="shared" si="340"/>
        <v>0</v>
      </c>
      <c r="Y619" s="38">
        <f t="shared" si="353"/>
        <v>0</v>
      </c>
      <c r="Z619" s="38">
        <f t="shared" si="354"/>
        <v>18.751160000000002</v>
      </c>
      <c r="AA619" s="39">
        <f t="shared" si="355"/>
        <v>-18.751160000000002</v>
      </c>
      <c r="AB619" s="56">
        <f t="shared" si="341"/>
        <v>16.248839999999998</v>
      </c>
      <c r="AC619" s="38">
        <f t="shared" si="364"/>
        <v>6.2488399999999977</v>
      </c>
      <c r="AD619" s="38">
        <f t="shared" si="342"/>
        <v>29.651160000000001</v>
      </c>
      <c r="AE619" s="38">
        <f t="shared" si="343"/>
        <v>29.651160000000001</v>
      </c>
      <c r="AF619" s="38">
        <f t="shared" si="356"/>
        <v>0</v>
      </c>
      <c r="AG619" s="38">
        <f t="shared" si="357"/>
        <v>0</v>
      </c>
      <c r="AH619" s="38">
        <f t="shared" si="358"/>
        <v>0</v>
      </c>
      <c r="AI619" s="38">
        <f t="shared" si="344"/>
        <v>0</v>
      </c>
      <c r="AJ619" s="38">
        <f t="shared" si="345"/>
        <v>0</v>
      </c>
      <c r="AK619" s="38">
        <f t="shared" si="346"/>
        <v>65000</v>
      </c>
      <c r="AL619" s="38">
        <f t="shared" si="359"/>
        <v>0</v>
      </c>
      <c r="AM619" s="38" t="str">
        <f t="shared" si="347"/>
        <v>N</v>
      </c>
      <c r="AN619" s="38">
        <f t="shared" si="360"/>
        <v>0</v>
      </c>
      <c r="AO619" s="39">
        <f t="shared" si="361"/>
        <v>0</v>
      </c>
      <c r="AP619" s="32"/>
    </row>
    <row r="620" spans="1:42" x14ac:dyDescent="0.2">
      <c r="A620" s="51">
        <v>42761.708333333336</v>
      </c>
      <c r="B620" s="52">
        <f t="shared" si="366"/>
        <v>17</v>
      </c>
      <c r="C620" s="52">
        <v>46.2</v>
      </c>
      <c r="D620" s="38">
        <f t="shared" si="331"/>
        <v>46.2</v>
      </c>
      <c r="E620" s="38">
        <f t="shared" si="332"/>
        <v>35</v>
      </c>
      <c r="F620" s="38">
        <v>10.9291</v>
      </c>
      <c r="G620" s="38">
        <v>6.2061200000000003</v>
      </c>
      <c r="H620" s="38">
        <f t="shared" si="333"/>
        <v>17.13522</v>
      </c>
      <c r="I620" s="38">
        <f t="shared" si="349"/>
        <v>11.200000000000003</v>
      </c>
      <c r="J620" s="38">
        <f t="shared" si="350"/>
        <v>0</v>
      </c>
      <c r="K620" s="38">
        <f t="shared" si="351"/>
        <v>5.9352199999999975</v>
      </c>
      <c r="L620" s="39">
        <f t="shared" si="334"/>
        <v>5.9352199999999975</v>
      </c>
      <c r="M620" s="56">
        <f t="shared" si="335"/>
        <v>99.815747377003561</v>
      </c>
      <c r="N620" s="38">
        <f t="shared" si="336"/>
        <v>1.7188443582755839</v>
      </c>
      <c r="O620" s="38">
        <f t="shared" si="337"/>
        <v>0.4023569093529103</v>
      </c>
      <c r="P620" s="38">
        <f t="shared" si="338"/>
        <v>5.532863090647087</v>
      </c>
      <c r="Q620" s="38" t="s">
        <v>2</v>
      </c>
      <c r="R620" s="38" t="s">
        <v>2</v>
      </c>
      <c r="S620" s="38">
        <f t="shared" si="365"/>
        <v>0</v>
      </c>
      <c r="T620" s="39">
        <f t="shared" si="339"/>
        <v>0</v>
      </c>
      <c r="U620" s="56">
        <f t="shared" si="352"/>
        <v>65000</v>
      </c>
      <c r="V620" s="38">
        <f t="shared" si="362"/>
        <v>0</v>
      </c>
      <c r="W620" s="38">
        <f t="shared" si="363"/>
        <v>0</v>
      </c>
      <c r="X620" s="38">
        <f t="shared" si="340"/>
        <v>0</v>
      </c>
      <c r="Y620" s="38">
        <f t="shared" si="353"/>
        <v>0</v>
      </c>
      <c r="Z620" s="38">
        <f t="shared" si="354"/>
        <v>5.9352199999999975</v>
      </c>
      <c r="AA620" s="39">
        <f t="shared" si="355"/>
        <v>-5.9352199999999975</v>
      </c>
      <c r="AB620" s="56">
        <f t="shared" si="341"/>
        <v>29.064780000000003</v>
      </c>
      <c r="AC620" s="38">
        <f t="shared" si="364"/>
        <v>12.815940000000005</v>
      </c>
      <c r="AD620" s="38">
        <f t="shared" si="342"/>
        <v>17.13522</v>
      </c>
      <c r="AE620" s="38">
        <f t="shared" si="343"/>
        <v>17.13522</v>
      </c>
      <c r="AF620" s="38">
        <f t="shared" si="356"/>
        <v>0</v>
      </c>
      <c r="AG620" s="38">
        <f t="shared" si="357"/>
        <v>0</v>
      </c>
      <c r="AH620" s="38">
        <f t="shared" si="358"/>
        <v>0</v>
      </c>
      <c r="AI620" s="38">
        <f t="shared" si="344"/>
        <v>0</v>
      </c>
      <c r="AJ620" s="38">
        <f t="shared" si="345"/>
        <v>0</v>
      </c>
      <c r="AK620" s="38">
        <f t="shared" si="346"/>
        <v>65000</v>
      </c>
      <c r="AL620" s="38">
        <f t="shared" si="359"/>
        <v>0</v>
      </c>
      <c r="AM620" s="38" t="str">
        <f t="shared" si="347"/>
        <v>N</v>
      </c>
      <c r="AN620" s="38">
        <f t="shared" si="360"/>
        <v>0</v>
      </c>
      <c r="AO620" s="39">
        <f t="shared" si="361"/>
        <v>0</v>
      </c>
      <c r="AP620" s="32"/>
    </row>
    <row r="621" spans="1:42" x14ac:dyDescent="0.2">
      <c r="A621" s="51">
        <v>42761.75</v>
      </c>
      <c r="B621" s="52">
        <f t="shared" si="366"/>
        <v>18</v>
      </c>
      <c r="C621" s="52">
        <v>46.8</v>
      </c>
      <c r="D621" s="38">
        <f t="shared" si="331"/>
        <v>46.8</v>
      </c>
      <c r="E621" s="38">
        <f t="shared" si="332"/>
        <v>35</v>
      </c>
      <c r="F621" s="38">
        <v>8.1181099999999997</v>
      </c>
      <c r="G621" s="38">
        <v>-1.5167529999999999E-2</v>
      </c>
      <c r="H621" s="38">
        <f t="shared" si="333"/>
        <v>8.1029424700000003</v>
      </c>
      <c r="I621" s="38">
        <f t="shared" si="349"/>
        <v>11.799999999999997</v>
      </c>
      <c r="J621" s="38">
        <f t="shared" si="350"/>
        <v>3.6970575299999968</v>
      </c>
      <c r="K621" s="38">
        <f t="shared" si="351"/>
        <v>0</v>
      </c>
      <c r="L621" s="39">
        <f t="shared" si="334"/>
        <v>0</v>
      </c>
      <c r="M621" s="56">
        <f t="shared" si="335"/>
        <v>0</v>
      </c>
      <c r="N621" s="38">
        <f t="shared" si="336"/>
        <v>0</v>
      </c>
      <c r="O621" s="38">
        <f t="shared" si="337"/>
        <v>0</v>
      </c>
      <c r="P621" s="38">
        <f t="shared" si="338"/>
        <v>0</v>
      </c>
      <c r="Q621" s="38" t="s">
        <v>2</v>
      </c>
      <c r="R621" s="38" t="s">
        <v>2</v>
      </c>
      <c r="S621" s="38">
        <f t="shared" si="365"/>
        <v>3.6970575299999968</v>
      </c>
      <c r="T621" s="39">
        <f t="shared" si="339"/>
        <v>184.96077028266473</v>
      </c>
      <c r="U621" s="56">
        <f t="shared" si="352"/>
        <v>64815.039229717338</v>
      </c>
      <c r="V621" s="38">
        <f t="shared" si="362"/>
        <v>0</v>
      </c>
      <c r="W621" s="38">
        <f t="shared" si="363"/>
        <v>184.96077028266154</v>
      </c>
      <c r="X621" s="38">
        <f t="shared" si="340"/>
        <v>0</v>
      </c>
      <c r="Y621" s="38">
        <f t="shared" si="353"/>
        <v>3.6970575299999333</v>
      </c>
      <c r="Z621" s="38">
        <f t="shared" si="354"/>
        <v>0</v>
      </c>
      <c r="AA621" s="39">
        <f t="shared" si="355"/>
        <v>0</v>
      </c>
      <c r="AB621" s="56">
        <f t="shared" si="341"/>
        <v>35</v>
      </c>
      <c r="AC621" s="38">
        <f t="shared" si="364"/>
        <v>5.9352199999999975</v>
      </c>
      <c r="AD621" s="38">
        <f t="shared" si="342"/>
        <v>11.799999999999997</v>
      </c>
      <c r="AE621" s="38">
        <f t="shared" si="343"/>
        <v>8.1029424700000003</v>
      </c>
      <c r="AF621" s="38">
        <f t="shared" si="356"/>
        <v>0</v>
      </c>
      <c r="AG621" s="38">
        <f t="shared" si="357"/>
        <v>3.697057529999995</v>
      </c>
      <c r="AH621" s="38">
        <f t="shared" si="358"/>
        <v>3.6970575299999333</v>
      </c>
      <c r="AI621" s="38">
        <f t="shared" si="344"/>
        <v>0</v>
      </c>
      <c r="AJ621" s="38">
        <f t="shared" si="345"/>
        <v>0</v>
      </c>
      <c r="AK621" s="38">
        <f t="shared" si="346"/>
        <v>64815.039229717338</v>
      </c>
      <c r="AL621" s="38">
        <f t="shared" si="359"/>
        <v>0</v>
      </c>
      <c r="AM621" s="38" t="str">
        <f t="shared" si="347"/>
        <v>N</v>
      </c>
      <c r="AN621" s="38">
        <f t="shared" si="360"/>
        <v>0</v>
      </c>
      <c r="AO621" s="39">
        <f t="shared" si="361"/>
        <v>6.3948846218409017E-14</v>
      </c>
      <c r="AP621" s="32"/>
    </row>
    <row r="622" spans="1:42" x14ac:dyDescent="0.2">
      <c r="A622" s="51">
        <v>42761.791666666664</v>
      </c>
      <c r="B622" s="52">
        <f t="shared" si="366"/>
        <v>19</v>
      </c>
      <c r="C622" s="52">
        <v>46.4</v>
      </c>
      <c r="D622" s="38">
        <f t="shared" si="331"/>
        <v>46.4</v>
      </c>
      <c r="E622" s="38">
        <f t="shared" si="332"/>
        <v>35</v>
      </c>
      <c r="F622" s="38">
        <v>8.2071799999999993</v>
      </c>
      <c r="G622" s="38">
        <v>-1.5167529999999999E-2</v>
      </c>
      <c r="H622" s="38">
        <f t="shared" si="333"/>
        <v>8.1920124699999999</v>
      </c>
      <c r="I622" s="38">
        <f t="shared" si="349"/>
        <v>11.399999999999999</v>
      </c>
      <c r="J622" s="38">
        <f t="shared" si="350"/>
        <v>3.2079875299999987</v>
      </c>
      <c r="K622" s="38">
        <f t="shared" si="351"/>
        <v>0</v>
      </c>
      <c r="L622" s="39">
        <f t="shared" si="334"/>
        <v>0</v>
      </c>
      <c r="M622" s="56">
        <f t="shared" si="335"/>
        <v>0</v>
      </c>
      <c r="N622" s="38">
        <f t="shared" si="336"/>
        <v>0</v>
      </c>
      <c r="O622" s="38">
        <f t="shared" si="337"/>
        <v>0</v>
      </c>
      <c r="P622" s="38">
        <f t="shared" si="338"/>
        <v>0</v>
      </c>
      <c r="Q622" s="38" t="s">
        <v>2</v>
      </c>
      <c r="R622" s="38" t="s">
        <v>2</v>
      </c>
      <c r="S622" s="38">
        <f t="shared" si="365"/>
        <v>3.2079875299999987</v>
      </c>
      <c r="T622" s="39">
        <f t="shared" si="339"/>
        <v>160.49299741515875</v>
      </c>
      <c r="U622" s="56">
        <f t="shared" si="352"/>
        <v>64654.546232302178</v>
      </c>
      <c r="V622" s="38">
        <f t="shared" si="362"/>
        <v>0</v>
      </c>
      <c r="W622" s="38">
        <f t="shared" si="363"/>
        <v>160.49299741516006</v>
      </c>
      <c r="X622" s="38">
        <f t="shared" si="340"/>
        <v>0</v>
      </c>
      <c r="Y622" s="38">
        <f t="shared" si="353"/>
        <v>3.2079875300000245</v>
      </c>
      <c r="Z622" s="38">
        <f t="shared" si="354"/>
        <v>0</v>
      </c>
      <c r="AA622" s="39">
        <f t="shared" si="355"/>
        <v>0</v>
      </c>
      <c r="AB622" s="56">
        <f t="shared" si="341"/>
        <v>35</v>
      </c>
      <c r="AC622" s="38">
        <f t="shared" si="364"/>
        <v>0</v>
      </c>
      <c r="AD622" s="38">
        <f t="shared" si="342"/>
        <v>11.399999999999999</v>
      </c>
      <c r="AE622" s="38">
        <f t="shared" si="343"/>
        <v>8.1920124699999999</v>
      </c>
      <c r="AF622" s="38">
        <f t="shared" si="356"/>
        <v>0</v>
      </c>
      <c r="AG622" s="38">
        <f t="shared" si="357"/>
        <v>3.2079875299999969</v>
      </c>
      <c r="AH622" s="38">
        <f t="shared" si="358"/>
        <v>3.2079875300000245</v>
      </c>
      <c r="AI622" s="38">
        <f t="shared" si="344"/>
        <v>0</v>
      </c>
      <c r="AJ622" s="38">
        <f t="shared" si="345"/>
        <v>0</v>
      </c>
      <c r="AK622" s="38">
        <f t="shared" si="346"/>
        <v>64654.546232302178</v>
      </c>
      <c r="AL622" s="38">
        <f t="shared" si="359"/>
        <v>0</v>
      </c>
      <c r="AM622" s="38" t="str">
        <f t="shared" si="347"/>
        <v>N</v>
      </c>
      <c r="AN622" s="38">
        <f t="shared" si="360"/>
        <v>0</v>
      </c>
      <c r="AO622" s="39">
        <f t="shared" si="361"/>
        <v>0</v>
      </c>
      <c r="AP622" s="32"/>
    </row>
    <row r="623" spans="1:42" x14ac:dyDescent="0.2">
      <c r="A623" s="51">
        <v>42761.833333333336</v>
      </c>
      <c r="B623" s="52">
        <f t="shared" si="366"/>
        <v>20</v>
      </c>
      <c r="C623" s="52">
        <v>47</v>
      </c>
      <c r="D623" s="38">
        <f t="shared" si="331"/>
        <v>47</v>
      </c>
      <c r="E623" s="38">
        <f t="shared" si="332"/>
        <v>35</v>
      </c>
      <c r="F623" s="38">
        <v>7.5876099999999997</v>
      </c>
      <c r="G623" s="38">
        <v>-1.5167529999999999E-2</v>
      </c>
      <c r="H623" s="38">
        <f t="shared" si="333"/>
        <v>7.5724424699999995</v>
      </c>
      <c r="I623" s="38">
        <f t="shared" si="349"/>
        <v>12</v>
      </c>
      <c r="J623" s="38">
        <f t="shared" si="350"/>
        <v>4.4275575300000005</v>
      </c>
      <c r="K623" s="38">
        <f t="shared" si="351"/>
        <v>0</v>
      </c>
      <c r="L623" s="39">
        <f t="shared" si="334"/>
        <v>0</v>
      </c>
      <c r="M623" s="56">
        <f t="shared" si="335"/>
        <v>0</v>
      </c>
      <c r="N623" s="38">
        <f t="shared" si="336"/>
        <v>0</v>
      </c>
      <c r="O623" s="38">
        <f t="shared" si="337"/>
        <v>0</v>
      </c>
      <c r="P623" s="38">
        <f t="shared" si="338"/>
        <v>0</v>
      </c>
      <c r="Q623" s="38" t="s">
        <v>2</v>
      </c>
      <c r="R623" s="38" t="s">
        <v>2</v>
      </c>
      <c r="S623" s="38">
        <f t="shared" si="365"/>
        <v>4.4275575300000005</v>
      </c>
      <c r="T623" s="39">
        <f t="shared" si="339"/>
        <v>221.50708896856503</v>
      </c>
      <c r="U623" s="56">
        <f t="shared" si="352"/>
        <v>64433.039143333612</v>
      </c>
      <c r="V623" s="38">
        <f t="shared" si="362"/>
        <v>0</v>
      </c>
      <c r="W623" s="38">
        <f t="shared" si="363"/>
        <v>221.50708896856668</v>
      </c>
      <c r="X623" s="38">
        <f t="shared" si="340"/>
        <v>0</v>
      </c>
      <c r="Y623" s="38">
        <f t="shared" si="353"/>
        <v>4.4275575300000334</v>
      </c>
      <c r="Z623" s="38">
        <f t="shared" si="354"/>
        <v>0</v>
      </c>
      <c r="AA623" s="39">
        <f t="shared" si="355"/>
        <v>0</v>
      </c>
      <c r="AB623" s="56">
        <f t="shared" si="341"/>
        <v>35</v>
      </c>
      <c r="AC623" s="38">
        <f t="shared" si="364"/>
        <v>0</v>
      </c>
      <c r="AD623" s="38">
        <f t="shared" si="342"/>
        <v>12</v>
      </c>
      <c r="AE623" s="38">
        <f t="shared" si="343"/>
        <v>7.5724424699999995</v>
      </c>
      <c r="AF623" s="38">
        <f t="shared" si="356"/>
        <v>0</v>
      </c>
      <c r="AG623" s="38">
        <f t="shared" si="357"/>
        <v>4.4275575300000014</v>
      </c>
      <c r="AH623" s="38">
        <f t="shared" si="358"/>
        <v>4.4275575300000334</v>
      </c>
      <c r="AI623" s="38">
        <f t="shared" si="344"/>
        <v>0</v>
      </c>
      <c r="AJ623" s="38">
        <f t="shared" si="345"/>
        <v>0</v>
      </c>
      <c r="AK623" s="38">
        <f t="shared" si="346"/>
        <v>64433.039143333612</v>
      </c>
      <c r="AL623" s="38">
        <f t="shared" si="359"/>
        <v>0</v>
      </c>
      <c r="AM623" s="38" t="str">
        <f t="shared" si="347"/>
        <v>N</v>
      </c>
      <c r="AN623" s="38">
        <f t="shared" si="360"/>
        <v>0</v>
      </c>
      <c r="AO623" s="39">
        <f t="shared" si="361"/>
        <v>0</v>
      </c>
      <c r="AP623" s="32"/>
    </row>
    <row r="624" spans="1:42" x14ac:dyDescent="0.2">
      <c r="A624" s="51">
        <v>42761.875</v>
      </c>
      <c r="B624" s="52">
        <f t="shared" si="366"/>
        <v>21</v>
      </c>
      <c r="C624" s="52">
        <v>45.6</v>
      </c>
      <c r="D624" s="38">
        <f t="shared" si="331"/>
        <v>45.6</v>
      </c>
      <c r="E624" s="38">
        <f t="shared" si="332"/>
        <v>35</v>
      </c>
      <c r="F624" s="38">
        <v>4.1391099999999996</v>
      </c>
      <c r="G624" s="38">
        <v>-1.5167529999999999E-2</v>
      </c>
      <c r="H624" s="38">
        <f t="shared" si="333"/>
        <v>4.1239424699999994</v>
      </c>
      <c r="I624" s="38">
        <f t="shared" si="349"/>
        <v>10.600000000000001</v>
      </c>
      <c r="J624" s="38">
        <f t="shared" si="350"/>
        <v>6.4760575300000021</v>
      </c>
      <c r="K624" s="38">
        <f t="shared" si="351"/>
        <v>0</v>
      </c>
      <c r="L624" s="39">
        <f t="shared" si="334"/>
        <v>0</v>
      </c>
      <c r="M624" s="56">
        <f t="shared" si="335"/>
        <v>0</v>
      </c>
      <c r="N624" s="38">
        <f t="shared" si="336"/>
        <v>0</v>
      </c>
      <c r="O624" s="38">
        <f t="shared" si="337"/>
        <v>0</v>
      </c>
      <c r="P624" s="38">
        <f t="shared" si="338"/>
        <v>0</v>
      </c>
      <c r="Q624" s="38" t="s">
        <v>2</v>
      </c>
      <c r="R624" s="38" t="s">
        <v>2</v>
      </c>
      <c r="S624" s="38">
        <f t="shared" si="365"/>
        <v>6.4760575300000021</v>
      </c>
      <c r="T624" s="39">
        <f t="shared" si="339"/>
        <v>323.99187175852592</v>
      </c>
      <c r="U624" s="56">
        <f t="shared" si="352"/>
        <v>64109.047271575088</v>
      </c>
      <c r="V624" s="38">
        <f t="shared" si="362"/>
        <v>0</v>
      </c>
      <c r="W624" s="38">
        <f t="shared" si="363"/>
        <v>323.99187175852421</v>
      </c>
      <c r="X624" s="38">
        <f t="shared" si="340"/>
        <v>0</v>
      </c>
      <c r="Y624" s="38">
        <f t="shared" si="353"/>
        <v>6.4760575299999683</v>
      </c>
      <c r="Z624" s="38">
        <f t="shared" si="354"/>
        <v>0</v>
      </c>
      <c r="AA624" s="39">
        <f t="shared" si="355"/>
        <v>0</v>
      </c>
      <c r="AB624" s="56">
        <f t="shared" si="341"/>
        <v>35</v>
      </c>
      <c r="AC624" s="38">
        <f t="shared" si="364"/>
        <v>0</v>
      </c>
      <c r="AD624" s="38">
        <f t="shared" si="342"/>
        <v>10.600000000000001</v>
      </c>
      <c r="AE624" s="38">
        <f t="shared" si="343"/>
        <v>4.1239424699999994</v>
      </c>
      <c r="AF624" s="38">
        <f t="shared" si="356"/>
        <v>0</v>
      </c>
      <c r="AG624" s="38">
        <f t="shared" si="357"/>
        <v>6.4760575299999985</v>
      </c>
      <c r="AH624" s="38">
        <f t="shared" si="358"/>
        <v>6.4760575299999683</v>
      </c>
      <c r="AI624" s="38">
        <f t="shared" si="344"/>
        <v>0</v>
      </c>
      <c r="AJ624" s="38">
        <f t="shared" si="345"/>
        <v>0</v>
      </c>
      <c r="AK624" s="38">
        <f t="shared" si="346"/>
        <v>64109.047271575088</v>
      </c>
      <c r="AL624" s="38">
        <f t="shared" si="359"/>
        <v>0</v>
      </c>
      <c r="AM624" s="38" t="str">
        <f t="shared" si="347"/>
        <v>N</v>
      </c>
      <c r="AN624" s="38">
        <f t="shared" si="360"/>
        <v>0</v>
      </c>
      <c r="AO624" s="39">
        <f t="shared" si="361"/>
        <v>0</v>
      </c>
      <c r="AP624" s="32"/>
    </row>
    <row r="625" spans="1:42" x14ac:dyDescent="0.2">
      <c r="A625" s="51">
        <v>42761.916666666664</v>
      </c>
      <c r="B625" s="52">
        <f t="shared" si="366"/>
        <v>22</v>
      </c>
      <c r="C625" s="52">
        <v>43.2</v>
      </c>
      <c r="D625" s="38">
        <f t="shared" si="331"/>
        <v>43.2</v>
      </c>
      <c r="E625" s="38">
        <f t="shared" si="332"/>
        <v>35</v>
      </c>
      <c r="F625" s="38">
        <v>3.3134000000000001</v>
      </c>
      <c r="G625" s="38">
        <v>-1.5167529999999999E-2</v>
      </c>
      <c r="H625" s="38">
        <f t="shared" si="333"/>
        <v>3.2982324700000003</v>
      </c>
      <c r="I625" s="38">
        <f t="shared" si="349"/>
        <v>8.2000000000000028</v>
      </c>
      <c r="J625" s="38">
        <f t="shared" si="350"/>
        <v>4.9017675300000025</v>
      </c>
      <c r="K625" s="38">
        <f t="shared" si="351"/>
        <v>0</v>
      </c>
      <c r="L625" s="39">
        <f t="shared" si="334"/>
        <v>0</v>
      </c>
      <c r="M625" s="56">
        <f t="shared" si="335"/>
        <v>0</v>
      </c>
      <c r="N625" s="38">
        <f t="shared" si="336"/>
        <v>0</v>
      </c>
      <c r="O625" s="38">
        <f t="shared" si="337"/>
        <v>0</v>
      </c>
      <c r="P625" s="38">
        <f t="shared" si="338"/>
        <v>0</v>
      </c>
      <c r="Q625" s="38" t="s">
        <v>2</v>
      </c>
      <c r="R625" s="38" t="s">
        <v>2</v>
      </c>
      <c r="S625" s="38">
        <f t="shared" si="365"/>
        <v>4.9017675300000025</v>
      </c>
      <c r="T625" s="39">
        <f t="shared" si="339"/>
        <v>245.23142816643053</v>
      </c>
      <c r="U625" s="56">
        <f t="shared" si="352"/>
        <v>63863.815843408658</v>
      </c>
      <c r="V625" s="38">
        <f t="shared" si="362"/>
        <v>0</v>
      </c>
      <c r="W625" s="38">
        <f t="shared" si="363"/>
        <v>245.2314281664294</v>
      </c>
      <c r="X625" s="38">
        <f t="shared" si="340"/>
        <v>0</v>
      </c>
      <c r="Y625" s="38">
        <f t="shared" si="353"/>
        <v>4.9017675299999794</v>
      </c>
      <c r="Z625" s="38">
        <f t="shared" si="354"/>
        <v>0</v>
      </c>
      <c r="AA625" s="39">
        <f t="shared" si="355"/>
        <v>0</v>
      </c>
      <c r="AB625" s="56">
        <f t="shared" si="341"/>
        <v>35</v>
      </c>
      <c r="AC625" s="38">
        <f t="shared" si="364"/>
        <v>0</v>
      </c>
      <c r="AD625" s="38">
        <f t="shared" si="342"/>
        <v>8.2000000000000028</v>
      </c>
      <c r="AE625" s="38">
        <f t="shared" si="343"/>
        <v>3.2982324700000003</v>
      </c>
      <c r="AF625" s="38">
        <f t="shared" si="356"/>
        <v>0</v>
      </c>
      <c r="AG625" s="38">
        <f t="shared" si="357"/>
        <v>4.9017675300000008</v>
      </c>
      <c r="AH625" s="38">
        <f t="shared" si="358"/>
        <v>4.9017675299999794</v>
      </c>
      <c r="AI625" s="38">
        <f t="shared" si="344"/>
        <v>0</v>
      </c>
      <c r="AJ625" s="38">
        <f t="shared" si="345"/>
        <v>0</v>
      </c>
      <c r="AK625" s="38">
        <f t="shared" si="346"/>
        <v>63863.815843408658</v>
      </c>
      <c r="AL625" s="38">
        <f t="shared" si="359"/>
        <v>0</v>
      </c>
      <c r="AM625" s="38" t="str">
        <f t="shared" si="347"/>
        <v>N</v>
      </c>
      <c r="AN625" s="38">
        <f t="shared" si="360"/>
        <v>0</v>
      </c>
      <c r="AO625" s="39">
        <f t="shared" si="361"/>
        <v>0</v>
      </c>
      <c r="AP625" s="32"/>
    </row>
    <row r="626" spans="1:42" x14ac:dyDescent="0.2">
      <c r="A626" s="51">
        <v>42761.958333333336</v>
      </c>
      <c r="B626" s="52">
        <f t="shared" si="366"/>
        <v>23</v>
      </c>
      <c r="C626" s="52">
        <v>41.9</v>
      </c>
      <c r="D626" s="38">
        <f t="shared" si="331"/>
        <v>41.9</v>
      </c>
      <c r="E626" s="38">
        <f t="shared" si="332"/>
        <v>35</v>
      </c>
      <c r="F626" s="38">
        <v>5.0869299999999997</v>
      </c>
      <c r="G626" s="38">
        <v>-1.5167529999999999E-2</v>
      </c>
      <c r="H626" s="38">
        <f t="shared" si="333"/>
        <v>5.0717624699999995</v>
      </c>
      <c r="I626" s="38">
        <f t="shared" si="349"/>
        <v>6.8999999999999986</v>
      </c>
      <c r="J626" s="38">
        <f t="shared" si="350"/>
        <v>1.8282375299999991</v>
      </c>
      <c r="K626" s="38">
        <f t="shared" si="351"/>
        <v>0</v>
      </c>
      <c r="L626" s="39">
        <f t="shared" si="334"/>
        <v>0</v>
      </c>
      <c r="M626" s="56">
        <f t="shared" si="335"/>
        <v>0</v>
      </c>
      <c r="N626" s="38">
        <f t="shared" si="336"/>
        <v>0</v>
      </c>
      <c r="O626" s="38">
        <f t="shared" si="337"/>
        <v>0</v>
      </c>
      <c r="P626" s="38">
        <f t="shared" si="338"/>
        <v>0</v>
      </c>
      <c r="Q626" s="38">
        <f>SUM(N603:N626)</f>
        <v>64.959071295121731</v>
      </c>
      <c r="R626" s="38">
        <f>SUM(M603:M626)</f>
        <v>3772.2660687809989</v>
      </c>
      <c r="S626" s="38">
        <f t="shared" si="365"/>
        <v>1.8282375299999991</v>
      </c>
      <c r="T626" s="39">
        <f t="shared" si="339"/>
        <v>91.465231218210576</v>
      </c>
      <c r="U626" s="56">
        <f t="shared" si="352"/>
        <v>63772.35061219045</v>
      </c>
      <c r="V626" s="38">
        <f t="shared" si="362"/>
        <v>0</v>
      </c>
      <c r="W626" s="38">
        <f t="shared" si="363"/>
        <v>91.465231218207919</v>
      </c>
      <c r="X626" s="38">
        <f t="shared" si="340"/>
        <v>0</v>
      </c>
      <c r="Y626" s="38">
        <f t="shared" si="353"/>
        <v>1.828237529999946</v>
      </c>
      <c r="Z626" s="38">
        <f t="shared" si="354"/>
        <v>0</v>
      </c>
      <c r="AA626" s="39">
        <f t="shared" si="355"/>
        <v>0</v>
      </c>
      <c r="AB626" s="56">
        <f t="shared" si="341"/>
        <v>35</v>
      </c>
      <c r="AC626" s="38">
        <f t="shared" si="364"/>
        <v>0</v>
      </c>
      <c r="AD626" s="38">
        <f t="shared" si="342"/>
        <v>6.8999999999999986</v>
      </c>
      <c r="AE626" s="38">
        <f t="shared" si="343"/>
        <v>5.0717624699999995</v>
      </c>
      <c r="AF626" s="38">
        <f t="shared" si="356"/>
        <v>0</v>
      </c>
      <c r="AG626" s="38">
        <f t="shared" si="357"/>
        <v>1.8282375300000027</v>
      </c>
      <c r="AH626" s="38">
        <f t="shared" si="358"/>
        <v>1.828237529999946</v>
      </c>
      <c r="AI626" s="38">
        <f t="shared" si="344"/>
        <v>0</v>
      </c>
      <c r="AJ626" s="38">
        <f t="shared" si="345"/>
        <v>0</v>
      </c>
      <c r="AK626" s="38">
        <f t="shared" si="346"/>
        <v>63772.35061219045</v>
      </c>
      <c r="AL626" s="38">
        <f t="shared" si="359"/>
        <v>0</v>
      </c>
      <c r="AM626" s="38" t="str">
        <f t="shared" si="347"/>
        <v>N</v>
      </c>
      <c r="AN626" s="38">
        <f t="shared" si="360"/>
        <v>0</v>
      </c>
      <c r="AO626" s="39">
        <f t="shared" si="361"/>
        <v>5.6843418860808015E-14</v>
      </c>
      <c r="AP626" s="32"/>
    </row>
    <row r="627" spans="1:42" x14ac:dyDescent="0.2">
      <c r="A627" s="51">
        <v>42762</v>
      </c>
      <c r="B627" s="52">
        <v>0</v>
      </c>
      <c r="C627" s="52">
        <v>38.4</v>
      </c>
      <c r="D627" s="38">
        <f t="shared" si="331"/>
        <v>38.4</v>
      </c>
      <c r="E627" s="38">
        <f t="shared" si="332"/>
        <v>35</v>
      </c>
      <c r="F627" s="38">
        <v>4.8389499999999996</v>
      </c>
      <c r="G627" s="38">
        <v>-1.5167529999999999E-2</v>
      </c>
      <c r="H627" s="38">
        <f t="shared" si="333"/>
        <v>4.8237824699999994</v>
      </c>
      <c r="I627" s="38">
        <f t="shared" si="349"/>
        <v>3.3999999999999986</v>
      </c>
      <c r="J627" s="38">
        <f t="shared" si="350"/>
        <v>0</v>
      </c>
      <c r="K627" s="38">
        <f t="shared" si="351"/>
        <v>1.4237824700000008</v>
      </c>
      <c r="L627" s="39">
        <f t="shared" si="334"/>
        <v>1.4237824700000008</v>
      </c>
      <c r="M627" s="56">
        <f t="shared" si="335"/>
        <v>23.944506074808732</v>
      </c>
      <c r="N627" s="38">
        <f t="shared" si="336"/>
        <v>0.41232851789338532</v>
      </c>
      <c r="O627" s="38">
        <f t="shared" si="337"/>
        <v>9.6520215631443029E-2</v>
      </c>
      <c r="P627" s="38">
        <f t="shared" si="338"/>
        <v>1.3272622543685577</v>
      </c>
      <c r="Q627" s="38" t="s">
        <v>2</v>
      </c>
      <c r="R627" s="38" t="s">
        <v>2</v>
      </c>
      <c r="S627" s="38">
        <f t="shared" si="365"/>
        <v>0</v>
      </c>
      <c r="T627" s="39">
        <f t="shared" si="339"/>
        <v>0</v>
      </c>
      <c r="U627" s="56">
        <f t="shared" si="352"/>
        <v>63796.295118265261</v>
      </c>
      <c r="V627" s="38">
        <f t="shared" si="362"/>
        <v>23.944506074811216</v>
      </c>
      <c r="W627" s="38">
        <f t="shared" si="363"/>
        <v>0</v>
      </c>
      <c r="X627" s="38">
        <f t="shared" si="340"/>
        <v>1.4237824700001487</v>
      </c>
      <c r="Y627" s="38">
        <f t="shared" si="353"/>
        <v>0</v>
      </c>
      <c r="Z627" s="38">
        <f t="shared" si="354"/>
        <v>-1.4788170688007085E-13</v>
      </c>
      <c r="AA627" s="39">
        <f t="shared" si="355"/>
        <v>1.4788170688007085E-13</v>
      </c>
      <c r="AB627" s="56">
        <f t="shared" si="341"/>
        <v>35.000000000000149</v>
      </c>
      <c r="AC627" s="38">
        <f t="shared" si="364"/>
        <v>1.4921397450962104E-13</v>
      </c>
      <c r="AD627" s="38">
        <f t="shared" si="342"/>
        <v>3.3999999999998494</v>
      </c>
      <c r="AE627" s="38">
        <f t="shared" si="343"/>
        <v>3.3999999999998494</v>
      </c>
      <c r="AF627" s="38">
        <f t="shared" si="356"/>
        <v>1.42378247000015</v>
      </c>
      <c r="AG627" s="38">
        <f t="shared" si="357"/>
        <v>0</v>
      </c>
      <c r="AH627" s="38">
        <f t="shared" si="358"/>
        <v>0</v>
      </c>
      <c r="AI627" s="38">
        <f t="shared" si="344"/>
        <v>1.4237824700001487</v>
      </c>
      <c r="AJ627" s="38">
        <f t="shared" si="345"/>
        <v>23.944506074811216</v>
      </c>
      <c r="AK627" s="38">
        <f t="shared" si="346"/>
        <v>63796.295118265261</v>
      </c>
      <c r="AL627" s="38">
        <f t="shared" si="359"/>
        <v>0</v>
      </c>
      <c r="AM627" s="38" t="str">
        <f t="shared" si="347"/>
        <v>N</v>
      </c>
      <c r="AN627" s="38">
        <f t="shared" si="360"/>
        <v>0</v>
      </c>
      <c r="AO627" s="39">
        <f t="shared" si="361"/>
        <v>0</v>
      </c>
      <c r="AP627" s="32"/>
    </row>
    <row r="628" spans="1:42" x14ac:dyDescent="0.2">
      <c r="A628" s="51">
        <v>42762.041666666664</v>
      </c>
      <c r="B628" s="52">
        <f t="shared" ref="B628:B650" si="367">B627+1</f>
        <v>1</v>
      </c>
      <c r="C628" s="52">
        <v>35.700000000000003</v>
      </c>
      <c r="D628" s="38">
        <f t="shared" si="331"/>
        <v>35.700000000000003</v>
      </c>
      <c r="E628" s="38">
        <f t="shared" si="332"/>
        <v>35</v>
      </c>
      <c r="F628" s="38">
        <v>2.72681</v>
      </c>
      <c r="G628" s="38">
        <v>-1.5167529999999999E-2</v>
      </c>
      <c r="H628" s="38">
        <f t="shared" si="333"/>
        <v>2.7116424700000001</v>
      </c>
      <c r="I628" s="38">
        <f t="shared" si="349"/>
        <v>0.70000000000000284</v>
      </c>
      <c r="J628" s="38">
        <f t="shared" si="350"/>
        <v>0</v>
      </c>
      <c r="K628" s="38">
        <f t="shared" si="351"/>
        <v>2.0116424699999973</v>
      </c>
      <c r="L628" s="39">
        <f t="shared" si="334"/>
        <v>2.0116424699999973</v>
      </c>
      <c r="M628" s="56">
        <f t="shared" si="335"/>
        <v>33.830859950999503</v>
      </c>
      <c r="N628" s="38">
        <f t="shared" si="336"/>
        <v>0.58257323408855233</v>
      </c>
      <c r="O628" s="38">
        <f t="shared" si="337"/>
        <v>0.13637207162535742</v>
      </c>
      <c r="P628" s="38">
        <f t="shared" si="338"/>
        <v>1.8752703983746399</v>
      </c>
      <c r="Q628" s="38" t="s">
        <v>2</v>
      </c>
      <c r="R628" s="38" t="s">
        <v>2</v>
      </c>
      <c r="S628" s="38">
        <f t="shared" si="365"/>
        <v>0</v>
      </c>
      <c r="T628" s="39">
        <f t="shared" si="339"/>
        <v>0</v>
      </c>
      <c r="U628" s="56">
        <f t="shared" si="352"/>
        <v>63830.12597821626</v>
      </c>
      <c r="V628" s="38">
        <f t="shared" si="362"/>
        <v>33.830859950998274</v>
      </c>
      <c r="W628" s="38">
        <f t="shared" si="363"/>
        <v>0</v>
      </c>
      <c r="X628" s="38">
        <f t="shared" si="340"/>
        <v>2.0116424699999245</v>
      </c>
      <c r="Y628" s="38">
        <f t="shared" si="353"/>
        <v>0</v>
      </c>
      <c r="Z628" s="38">
        <f t="shared" si="354"/>
        <v>7.2830630415410269E-14</v>
      </c>
      <c r="AA628" s="39">
        <f t="shared" si="355"/>
        <v>-7.2830630415410269E-14</v>
      </c>
      <c r="AB628" s="56">
        <f t="shared" si="341"/>
        <v>34.999999999999929</v>
      </c>
      <c r="AC628" s="38">
        <f t="shared" si="364"/>
        <v>-2.2026824808563106E-13</v>
      </c>
      <c r="AD628" s="38">
        <f t="shared" si="342"/>
        <v>0.7000000000000739</v>
      </c>
      <c r="AE628" s="38">
        <f t="shared" si="343"/>
        <v>0.7000000000000739</v>
      </c>
      <c r="AF628" s="38">
        <f t="shared" si="356"/>
        <v>2.0116424699999262</v>
      </c>
      <c r="AG628" s="38">
        <f t="shared" si="357"/>
        <v>0</v>
      </c>
      <c r="AH628" s="38">
        <f t="shared" si="358"/>
        <v>0</v>
      </c>
      <c r="AI628" s="38">
        <f t="shared" si="344"/>
        <v>2.0116424699999245</v>
      </c>
      <c r="AJ628" s="38">
        <f t="shared" si="345"/>
        <v>33.830859950998274</v>
      </c>
      <c r="AK628" s="38">
        <f t="shared" si="346"/>
        <v>63830.12597821626</v>
      </c>
      <c r="AL628" s="38">
        <f t="shared" si="359"/>
        <v>0</v>
      </c>
      <c r="AM628" s="38" t="str">
        <f t="shared" si="347"/>
        <v>N</v>
      </c>
      <c r="AN628" s="38">
        <f t="shared" si="360"/>
        <v>0</v>
      </c>
      <c r="AO628" s="39">
        <f t="shared" si="361"/>
        <v>0</v>
      </c>
      <c r="AP628" s="32"/>
    </row>
    <row r="629" spans="1:42" x14ac:dyDescent="0.2">
      <c r="A629" s="51">
        <v>42762.083333333336</v>
      </c>
      <c r="B629" s="52">
        <f t="shared" si="367"/>
        <v>2</v>
      </c>
      <c r="C629" s="52">
        <v>34.1</v>
      </c>
      <c r="D629" s="38">
        <f t="shared" si="331"/>
        <v>34.1</v>
      </c>
      <c r="E629" s="38">
        <f t="shared" si="332"/>
        <v>34.1</v>
      </c>
      <c r="F629" s="38">
        <v>4.7890100000000002</v>
      </c>
      <c r="G629" s="38">
        <v>-1.5167529999999999E-2</v>
      </c>
      <c r="H629" s="38">
        <f t="shared" si="333"/>
        <v>4.7738424699999999</v>
      </c>
      <c r="I629" s="38">
        <f t="shared" si="349"/>
        <v>0</v>
      </c>
      <c r="J629" s="38">
        <f t="shared" si="350"/>
        <v>0</v>
      </c>
      <c r="K629" s="38">
        <f t="shared" si="351"/>
        <v>4.7738424699999999</v>
      </c>
      <c r="L629" s="39">
        <f t="shared" si="334"/>
        <v>4.7738424699999999</v>
      </c>
      <c r="M629" s="56">
        <f t="shared" si="335"/>
        <v>80.284244560965021</v>
      </c>
      <c r="N629" s="38">
        <f t="shared" si="336"/>
        <v>1.382508516424982</v>
      </c>
      <c r="O629" s="38">
        <f t="shared" si="337"/>
        <v>0.32362549357342502</v>
      </c>
      <c r="P629" s="38">
        <f t="shared" si="338"/>
        <v>4.4502169764265744</v>
      </c>
      <c r="Q629" s="38" t="s">
        <v>2</v>
      </c>
      <c r="R629" s="38" t="s">
        <v>2</v>
      </c>
      <c r="S629" s="38">
        <f t="shared" si="365"/>
        <v>0</v>
      </c>
      <c r="T629" s="39">
        <f t="shared" si="339"/>
        <v>0</v>
      </c>
      <c r="U629" s="56">
        <f t="shared" si="352"/>
        <v>63910.410222777224</v>
      </c>
      <c r="V629" s="38">
        <f t="shared" si="362"/>
        <v>80.284244560963998</v>
      </c>
      <c r="W629" s="38">
        <f t="shared" si="363"/>
        <v>0</v>
      </c>
      <c r="X629" s="38">
        <f t="shared" si="340"/>
        <v>4.7738424699999387</v>
      </c>
      <c r="Y629" s="38">
        <f t="shared" si="353"/>
        <v>0</v>
      </c>
      <c r="Z629" s="38">
        <f t="shared" si="354"/>
        <v>6.1284310959308641E-14</v>
      </c>
      <c r="AA629" s="39">
        <f t="shared" si="355"/>
        <v>-6.1284310959308641E-14</v>
      </c>
      <c r="AB629" s="56">
        <f t="shared" si="341"/>
        <v>34.099999999999937</v>
      </c>
      <c r="AC629" s="38">
        <f t="shared" si="364"/>
        <v>-0.89999999999999147</v>
      </c>
      <c r="AD629" s="38">
        <f t="shared" si="342"/>
        <v>6.3948846218409017E-14</v>
      </c>
      <c r="AE629" s="38">
        <f t="shared" si="343"/>
        <v>6.3948846218409017E-14</v>
      </c>
      <c r="AF629" s="38">
        <f t="shared" si="356"/>
        <v>4.773842469999936</v>
      </c>
      <c r="AG629" s="38">
        <f t="shared" si="357"/>
        <v>0</v>
      </c>
      <c r="AH629" s="38">
        <f t="shared" si="358"/>
        <v>0</v>
      </c>
      <c r="AI629" s="38">
        <f t="shared" si="344"/>
        <v>4.7738424699999387</v>
      </c>
      <c r="AJ629" s="38">
        <f t="shared" si="345"/>
        <v>80.284244560963998</v>
      </c>
      <c r="AK629" s="38">
        <f t="shared" si="346"/>
        <v>63910.410222777224</v>
      </c>
      <c r="AL629" s="38">
        <f t="shared" si="359"/>
        <v>0</v>
      </c>
      <c r="AM629" s="38" t="str">
        <f t="shared" si="347"/>
        <v>N</v>
      </c>
      <c r="AN629" s="38">
        <f t="shared" si="360"/>
        <v>0</v>
      </c>
      <c r="AO629" s="39">
        <f t="shared" si="361"/>
        <v>0</v>
      </c>
      <c r="AP629" s="32"/>
    </row>
    <row r="630" spans="1:42" x14ac:dyDescent="0.2">
      <c r="A630" s="51">
        <v>42762.125</v>
      </c>
      <c r="B630" s="52">
        <f t="shared" si="367"/>
        <v>3</v>
      </c>
      <c r="C630" s="52">
        <v>34</v>
      </c>
      <c r="D630" s="38">
        <f t="shared" si="331"/>
        <v>34</v>
      </c>
      <c r="E630" s="38">
        <f t="shared" si="332"/>
        <v>34</v>
      </c>
      <c r="F630" s="38">
        <v>4.3735099999999996</v>
      </c>
      <c r="G630" s="38">
        <v>-1.5167529999999999E-2</v>
      </c>
      <c r="H630" s="38">
        <f t="shared" si="333"/>
        <v>4.3583424699999993</v>
      </c>
      <c r="I630" s="38">
        <f t="shared" si="349"/>
        <v>0</v>
      </c>
      <c r="J630" s="38">
        <f t="shared" si="350"/>
        <v>0</v>
      </c>
      <c r="K630" s="38">
        <f t="shared" si="351"/>
        <v>4.3583424699999993</v>
      </c>
      <c r="L630" s="39">
        <f t="shared" si="334"/>
        <v>4.3583424699999993</v>
      </c>
      <c r="M630" s="56">
        <f t="shared" si="335"/>
        <v>73.296560357996142</v>
      </c>
      <c r="N630" s="38">
        <f t="shared" si="336"/>
        <v>1.262179391158605</v>
      </c>
      <c r="O630" s="38">
        <f t="shared" si="337"/>
        <v>0.29545816433607008</v>
      </c>
      <c r="P630" s="38">
        <f t="shared" si="338"/>
        <v>4.0628843056639301</v>
      </c>
      <c r="Q630" s="38" t="s">
        <v>2</v>
      </c>
      <c r="R630" s="38" t="s">
        <v>2</v>
      </c>
      <c r="S630" s="38">
        <f t="shared" si="365"/>
        <v>0</v>
      </c>
      <c r="T630" s="39">
        <f t="shared" si="339"/>
        <v>0</v>
      </c>
      <c r="U630" s="56">
        <f t="shared" si="352"/>
        <v>63983.706783135218</v>
      </c>
      <c r="V630" s="38">
        <f t="shared" si="362"/>
        <v>73.296560357994167</v>
      </c>
      <c r="W630" s="38">
        <f t="shared" si="363"/>
        <v>0</v>
      </c>
      <c r="X630" s="38">
        <f t="shared" si="340"/>
        <v>4.3583424699998821</v>
      </c>
      <c r="Y630" s="38">
        <f t="shared" si="353"/>
        <v>0</v>
      </c>
      <c r="Z630" s="38">
        <f t="shared" si="354"/>
        <v>1.1723955140041653E-13</v>
      </c>
      <c r="AA630" s="39">
        <f t="shared" si="355"/>
        <v>-1.1723955140041653E-13</v>
      </c>
      <c r="AB630" s="56">
        <f t="shared" si="341"/>
        <v>33.999999999999886</v>
      </c>
      <c r="AC630" s="38">
        <f t="shared" si="364"/>
        <v>-0.10000000000005116</v>
      </c>
      <c r="AD630" s="38">
        <f t="shared" si="342"/>
        <v>1.1368683772161603E-13</v>
      </c>
      <c r="AE630" s="38">
        <f t="shared" si="343"/>
        <v>1.1368683772161603E-13</v>
      </c>
      <c r="AF630" s="38">
        <f t="shared" si="356"/>
        <v>4.3583424699998856</v>
      </c>
      <c r="AG630" s="38">
        <f t="shared" si="357"/>
        <v>0</v>
      </c>
      <c r="AH630" s="38">
        <f t="shared" si="358"/>
        <v>0</v>
      </c>
      <c r="AI630" s="38">
        <f t="shared" si="344"/>
        <v>4.3583424699998821</v>
      </c>
      <c r="AJ630" s="38">
        <f t="shared" si="345"/>
        <v>73.296560357994167</v>
      </c>
      <c r="AK630" s="38">
        <f t="shared" si="346"/>
        <v>63983.706783135218</v>
      </c>
      <c r="AL630" s="38">
        <f t="shared" si="359"/>
        <v>0</v>
      </c>
      <c r="AM630" s="38" t="str">
        <f t="shared" si="347"/>
        <v>N</v>
      </c>
      <c r="AN630" s="38">
        <f t="shared" si="360"/>
        <v>0</v>
      </c>
      <c r="AO630" s="39">
        <f t="shared" si="361"/>
        <v>0</v>
      </c>
      <c r="AP630" s="32"/>
    </row>
    <row r="631" spans="1:42" x14ac:dyDescent="0.2">
      <c r="A631" s="51">
        <v>42762.166666666664</v>
      </c>
      <c r="B631" s="52">
        <f t="shared" si="367"/>
        <v>4</v>
      </c>
      <c r="C631" s="52">
        <v>33.5</v>
      </c>
      <c r="D631" s="38">
        <f t="shared" si="331"/>
        <v>33.5</v>
      </c>
      <c r="E631" s="38">
        <f t="shared" si="332"/>
        <v>33.5</v>
      </c>
      <c r="F631" s="38">
        <v>5.0572699999999999</v>
      </c>
      <c r="G631" s="38">
        <v>-1.5167529999999999E-2</v>
      </c>
      <c r="H631" s="38">
        <f t="shared" si="333"/>
        <v>5.0421024699999997</v>
      </c>
      <c r="I631" s="38">
        <f t="shared" si="349"/>
        <v>0</v>
      </c>
      <c r="J631" s="38">
        <f t="shared" si="350"/>
        <v>0</v>
      </c>
      <c r="K631" s="38">
        <f t="shared" si="351"/>
        <v>5.0421024699999997</v>
      </c>
      <c r="L631" s="39">
        <f t="shared" si="334"/>
        <v>5.0421024699999997</v>
      </c>
      <c r="M631" s="56">
        <f t="shared" si="335"/>
        <v>84.795715473813246</v>
      </c>
      <c r="N631" s="38">
        <f t="shared" si="336"/>
        <v>1.4601968224272883</v>
      </c>
      <c r="O631" s="38">
        <f t="shared" si="337"/>
        <v>0.3418112161756221</v>
      </c>
      <c r="P631" s="38">
        <f t="shared" si="338"/>
        <v>4.7002912538243784</v>
      </c>
      <c r="Q631" s="38" t="s">
        <v>2</v>
      </c>
      <c r="R631" s="38" t="s">
        <v>2</v>
      </c>
      <c r="S631" s="38">
        <f t="shared" si="365"/>
        <v>0</v>
      </c>
      <c r="T631" s="39">
        <f t="shared" si="339"/>
        <v>0</v>
      </c>
      <c r="U631" s="56">
        <f t="shared" si="352"/>
        <v>64068.502498609028</v>
      </c>
      <c r="V631" s="38">
        <f t="shared" si="362"/>
        <v>84.79571547381056</v>
      </c>
      <c r="W631" s="38">
        <f t="shared" si="363"/>
        <v>0</v>
      </c>
      <c r="X631" s="38">
        <f t="shared" si="340"/>
        <v>5.0421024699998407</v>
      </c>
      <c r="Y631" s="38">
        <f t="shared" si="353"/>
        <v>0</v>
      </c>
      <c r="Z631" s="38">
        <f t="shared" si="354"/>
        <v>1.5898393712632242E-13</v>
      </c>
      <c r="AA631" s="39">
        <f t="shared" si="355"/>
        <v>-1.5898393712632242E-13</v>
      </c>
      <c r="AB631" s="56">
        <f t="shared" si="341"/>
        <v>33.499999999999844</v>
      </c>
      <c r="AC631" s="38">
        <f t="shared" si="364"/>
        <v>-0.50000000000004263</v>
      </c>
      <c r="AD631" s="38">
        <f t="shared" si="342"/>
        <v>1.5631940186722204E-13</v>
      </c>
      <c r="AE631" s="38">
        <f t="shared" si="343"/>
        <v>1.5631940186722204E-13</v>
      </c>
      <c r="AF631" s="38">
        <f t="shared" si="356"/>
        <v>5.0421024699998434</v>
      </c>
      <c r="AG631" s="38">
        <f t="shared" si="357"/>
        <v>0</v>
      </c>
      <c r="AH631" s="38">
        <f t="shared" si="358"/>
        <v>0</v>
      </c>
      <c r="AI631" s="38">
        <f t="shared" si="344"/>
        <v>5.0421024699998407</v>
      </c>
      <c r="AJ631" s="38">
        <f t="shared" si="345"/>
        <v>84.79571547381056</v>
      </c>
      <c r="AK631" s="38">
        <f t="shared" si="346"/>
        <v>64068.502498609028</v>
      </c>
      <c r="AL631" s="38">
        <f t="shared" si="359"/>
        <v>0</v>
      </c>
      <c r="AM631" s="38" t="str">
        <f t="shared" si="347"/>
        <v>N</v>
      </c>
      <c r="AN631" s="38">
        <f t="shared" si="360"/>
        <v>0</v>
      </c>
      <c r="AO631" s="39">
        <f t="shared" si="361"/>
        <v>0</v>
      </c>
      <c r="AP631" s="32"/>
    </row>
    <row r="632" spans="1:42" x14ac:dyDescent="0.2">
      <c r="A632" s="51">
        <v>42762.208333333336</v>
      </c>
      <c r="B632" s="52">
        <f t="shared" si="367"/>
        <v>5</v>
      </c>
      <c r="C632" s="52">
        <v>32.9</v>
      </c>
      <c r="D632" s="38">
        <f t="shared" si="331"/>
        <v>32.9</v>
      </c>
      <c r="E632" s="38">
        <f t="shared" si="332"/>
        <v>32.9</v>
      </c>
      <c r="F632" s="38">
        <v>4.7042400000000004</v>
      </c>
      <c r="G632" s="38">
        <v>-1.5167529999999999E-2</v>
      </c>
      <c r="H632" s="38">
        <f t="shared" si="333"/>
        <v>4.6890724700000002</v>
      </c>
      <c r="I632" s="38">
        <f t="shared" si="349"/>
        <v>0</v>
      </c>
      <c r="J632" s="38">
        <f t="shared" si="350"/>
        <v>0</v>
      </c>
      <c r="K632" s="38">
        <f t="shared" si="351"/>
        <v>4.6890724700000002</v>
      </c>
      <c r="L632" s="39">
        <f t="shared" si="334"/>
        <v>4.6890724700000002</v>
      </c>
      <c r="M632" s="56">
        <f t="shared" si="335"/>
        <v>78.858622443309983</v>
      </c>
      <c r="N632" s="38">
        <f t="shared" si="336"/>
        <v>1.3579590580643786</v>
      </c>
      <c r="O632" s="38">
        <f t="shared" si="337"/>
        <v>0.31787881607775587</v>
      </c>
      <c r="P632" s="38">
        <f t="shared" si="338"/>
        <v>4.3711936539222442</v>
      </c>
      <c r="Q632" s="38" t="s">
        <v>2</v>
      </c>
      <c r="R632" s="38" t="s">
        <v>2</v>
      </c>
      <c r="S632" s="38">
        <f t="shared" si="365"/>
        <v>0</v>
      </c>
      <c r="T632" s="39">
        <f t="shared" si="339"/>
        <v>0</v>
      </c>
      <c r="U632" s="56">
        <f t="shared" si="352"/>
        <v>64147.361121052338</v>
      </c>
      <c r="V632" s="38">
        <f t="shared" si="362"/>
        <v>78.858622443309287</v>
      </c>
      <c r="W632" s="38">
        <f t="shared" si="363"/>
        <v>0</v>
      </c>
      <c r="X632" s="38">
        <f t="shared" si="340"/>
        <v>4.6890724699999584</v>
      </c>
      <c r="Y632" s="38">
        <f t="shared" si="353"/>
        <v>0</v>
      </c>
      <c r="Z632" s="38">
        <f t="shared" si="354"/>
        <v>4.1744385725905886E-14</v>
      </c>
      <c r="AA632" s="39">
        <f t="shared" si="355"/>
        <v>-4.1744385725905886E-14</v>
      </c>
      <c r="AB632" s="56">
        <f t="shared" si="341"/>
        <v>32.899999999999956</v>
      </c>
      <c r="AC632" s="38">
        <f t="shared" si="364"/>
        <v>-0.59999999999988773</v>
      </c>
      <c r="AD632" s="38">
        <f t="shared" si="342"/>
        <v>0</v>
      </c>
      <c r="AE632" s="38">
        <f t="shared" si="343"/>
        <v>0</v>
      </c>
      <c r="AF632" s="38">
        <f t="shared" si="356"/>
        <v>4.6890724700000002</v>
      </c>
      <c r="AG632" s="38">
        <f t="shared" si="357"/>
        <v>0</v>
      </c>
      <c r="AH632" s="38">
        <f t="shared" si="358"/>
        <v>0</v>
      </c>
      <c r="AI632" s="38">
        <f t="shared" si="344"/>
        <v>4.6890724699999584</v>
      </c>
      <c r="AJ632" s="38">
        <f t="shared" si="345"/>
        <v>78.858622443309287</v>
      </c>
      <c r="AK632" s="38">
        <f t="shared" si="346"/>
        <v>64147.361121052338</v>
      </c>
      <c r="AL632" s="38">
        <f t="shared" si="359"/>
        <v>4.1744385725905886E-14</v>
      </c>
      <c r="AM632" s="38" t="str">
        <f t="shared" si="347"/>
        <v>N</v>
      </c>
      <c r="AN632" s="38">
        <f t="shared" si="360"/>
        <v>0</v>
      </c>
      <c r="AO632" s="39">
        <f t="shared" si="361"/>
        <v>0</v>
      </c>
      <c r="AP632" s="32"/>
    </row>
    <row r="633" spans="1:42" x14ac:dyDescent="0.2">
      <c r="A633" s="51">
        <v>42762.25</v>
      </c>
      <c r="B633" s="52">
        <f t="shared" si="367"/>
        <v>6</v>
      </c>
      <c r="C633" s="52">
        <v>32.799999999999997</v>
      </c>
      <c r="D633" s="38">
        <f t="shared" si="331"/>
        <v>32.799999999999997</v>
      </c>
      <c r="E633" s="38">
        <f t="shared" si="332"/>
        <v>32.799999999999997</v>
      </c>
      <c r="F633" s="38">
        <v>5.4272900000000002</v>
      </c>
      <c r="G633" s="38">
        <v>-1.5167529999999999E-2</v>
      </c>
      <c r="H633" s="38">
        <f t="shared" si="333"/>
        <v>5.4121224699999999</v>
      </c>
      <c r="I633" s="38">
        <f t="shared" si="349"/>
        <v>0</v>
      </c>
      <c r="J633" s="38">
        <f t="shared" si="350"/>
        <v>0</v>
      </c>
      <c r="K633" s="38">
        <f t="shared" si="351"/>
        <v>5.4121224699999999</v>
      </c>
      <c r="L633" s="39">
        <f t="shared" si="334"/>
        <v>5.4121224699999999</v>
      </c>
      <c r="M633" s="56">
        <f t="shared" si="335"/>
        <v>91.018538358969806</v>
      </c>
      <c r="N633" s="38">
        <f t="shared" si="336"/>
        <v>1.5673549040905008</v>
      </c>
      <c r="O633" s="38">
        <f t="shared" si="337"/>
        <v>0.36689539226324214</v>
      </c>
      <c r="P633" s="38">
        <f t="shared" si="338"/>
        <v>5.045227077736758</v>
      </c>
      <c r="Q633" s="38" t="s">
        <v>2</v>
      </c>
      <c r="R633" s="38" t="s">
        <v>2</v>
      </c>
      <c r="S633" s="38">
        <f t="shared" si="365"/>
        <v>0</v>
      </c>
      <c r="T633" s="39">
        <f t="shared" si="339"/>
        <v>0</v>
      </c>
      <c r="U633" s="56">
        <f t="shared" si="352"/>
        <v>64238.379659411308</v>
      </c>
      <c r="V633" s="38">
        <f t="shared" si="362"/>
        <v>91.018538358970545</v>
      </c>
      <c r="W633" s="38">
        <f t="shared" si="363"/>
        <v>0</v>
      </c>
      <c r="X633" s="38">
        <f t="shared" si="340"/>
        <v>5.4121224700000452</v>
      </c>
      <c r="Y633" s="38">
        <f t="shared" si="353"/>
        <v>0</v>
      </c>
      <c r="Z633" s="38">
        <f t="shared" si="354"/>
        <v>-4.5297099404706387E-14</v>
      </c>
      <c r="AA633" s="39">
        <f t="shared" si="355"/>
        <v>4.5297099404706387E-14</v>
      </c>
      <c r="AB633" s="56">
        <f t="shared" si="341"/>
        <v>32.80000000000004</v>
      </c>
      <c r="AC633" s="38">
        <f t="shared" si="364"/>
        <v>-9.9999999999916156E-2</v>
      </c>
      <c r="AD633" s="38">
        <f t="shared" si="342"/>
        <v>0</v>
      </c>
      <c r="AE633" s="38">
        <f t="shared" si="343"/>
        <v>0</v>
      </c>
      <c r="AF633" s="38">
        <f t="shared" si="356"/>
        <v>5.4121224699999999</v>
      </c>
      <c r="AG633" s="38">
        <f t="shared" si="357"/>
        <v>0</v>
      </c>
      <c r="AH633" s="38">
        <f t="shared" si="358"/>
        <v>0</v>
      </c>
      <c r="AI633" s="38">
        <f t="shared" si="344"/>
        <v>5.4121224700000452</v>
      </c>
      <c r="AJ633" s="38">
        <f t="shared" si="345"/>
        <v>91.018538358970545</v>
      </c>
      <c r="AK633" s="38">
        <f t="shared" si="346"/>
        <v>64238.379659411308</v>
      </c>
      <c r="AL633" s="38">
        <f t="shared" si="359"/>
        <v>-4.5297099404706387E-14</v>
      </c>
      <c r="AM633" s="38" t="str">
        <f t="shared" si="347"/>
        <v>N</v>
      </c>
      <c r="AN633" s="38">
        <f t="shared" si="360"/>
        <v>0</v>
      </c>
      <c r="AO633" s="39">
        <f t="shared" si="361"/>
        <v>0</v>
      </c>
      <c r="AP633" s="32"/>
    </row>
    <row r="634" spans="1:42" x14ac:dyDescent="0.2">
      <c r="A634" s="51">
        <v>42762.291666666664</v>
      </c>
      <c r="B634" s="52">
        <f t="shared" si="367"/>
        <v>7</v>
      </c>
      <c r="C634" s="52">
        <v>34.700000000000003</v>
      </c>
      <c r="D634" s="38">
        <f t="shared" si="331"/>
        <v>34.700000000000003</v>
      </c>
      <c r="E634" s="38">
        <f t="shared" si="332"/>
        <v>34.700000000000003</v>
      </c>
      <c r="F634" s="38">
        <v>3.6398999999999999</v>
      </c>
      <c r="G634" s="38">
        <v>5.78796</v>
      </c>
      <c r="H634" s="38">
        <f t="shared" si="333"/>
        <v>9.427859999999999</v>
      </c>
      <c r="I634" s="38">
        <f t="shared" si="349"/>
        <v>0</v>
      </c>
      <c r="J634" s="38">
        <f t="shared" si="350"/>
        <v>0</v>
      </c>
      <c r="K634" s="38">
        <f t="shared" si="351"/>
        <v>9.427859999999999</v>
      </c>
      <c r="L634" s="39">
        <f t="shared" si="334"/>
        <v>9.427859999999999</v>
      </c>
      <c r="M634" s="56">
        <f t="shared" si="335"/>
        <v>158.55332945800779</v>
      </c>
      <c r="N634" s="38">
        <f t="shared" si="336"/>
        <v>2.7303156364232586</v>
      </c>
      <c r="O634" s="38">
        <f t="shared" si="337"/>
        <v>0.63912788597759307</v>
      </c>
      <c r="P634" s="38">
        <f t="shared" si="338"/>
        <v>8.7887321140224053</v>
      </c>
      <c r="Q634" s="38" t="s">
        <v>2</v>
      </c>
      <c r="R634" s="38" t="s">
        <v>2</v>
      </c>
      <c r="S634" s="38">
        <f t="shared" si="365"/>
        <v>0</v>
      </c>
      <c r="T634" s="39">
        <f t="shared" si="339"/>
        <v>0</v>
      </c>
      <c r="U634" s="56">
        <f t="shared" si="352"/>
        <v>64396.932988869317</v>
      </c>
      <c r="V634" s="38">
        <f t="shared" si="362"/>
        <v>158.5533294580091</v>
      </c>
      <c r="W634" s="38">
        <f t="shared" si="363"/>
        <v>0</v>
      </c>
      <c r="X634" s="38">
        <f t="shared" si="340"/>
        <v>9.4278600000000772</v>
      </c>
      <c r="Y634" s="38">
        <f t="shared" si="353"/>
        <v>0</v>
      </c>
      <c r="Z634" s="38">
        <f t="shared" si="354"/>
        <v>-7.815970093361102E-14</v>
      </c>
      <c r="AA634" s="39">
        <f t="shared" si="355"/>
        <v>7.815970093361102E-14</v>
      </c>
      <c r="AB634" s="56">
        <f t="shared" si="341"/>
        <v>34.700000000000081</v>
      </c>
      <c r="AC634" s="38">
        <f t="shared" si="364"/>
        <v>1.9000000000000412</v>
      </c>
      <c r="AD634" s="38">
        <f t="shared" si="342"/>
        <v>-7.815970093361102E-14</v>
      </c>
      <c r="AE634" s="38">
        <f t="shared" si="343"/>
        <v>-7.815970093361102E-14</v>
      </c>
      <c r="AF634" s="38">
        <f t="shared" si="356"/>
        <v>9.4278600000000772</v>
      </c>
      <c r="AG634" s="38">
        <f t="shared" si="357"/>
        <v>0</v>
      </c>
      <c r="AH634" s="38">
        <f t="shared" si="358"/>
        <v>0</v>
      </c>
      <c r="AI634" s="38">
        <f t="shared" si="344"/>
        <v>9.4278600000000772</v>
      </c>
      <c r="AJ634" s="38">
        <f t="shared" si="345"/>
        <v>158.5533294580091</v>
      </c>
      <c r="AK634" s="38">
        <f t="shared" si="346"/>
        <v>64396.932988869317</v>
      </c>
      <c r="AL634" s="38">
        <f t="shared" si="359"/>
        <v>0</v>
      </c>
      <c r="AM634" s="38" t="str">
        <f t="shared" si="347"/>
        <v>Y</v>
      </c>
      <c r="AN634" s="38">
        <f t="shared" si="360"/>
        <v>0</v>
      </c>
      <c r="AO634" s="39">
        <f t="shared" si="361"/>
        <v>0</v>
      </c>
      <c r="AP634" s="32"/>
    </row>
    <row r="635" spans="1:42" x14ac:dyDescent="0.2">
      <c r="A635" s="51">
        <v>42762.333333333336</v>
      </c>
      <c r="B635" s="52">
        <f t="shared" si="367"/>
        <v>8</v>
      </c>
      <c r="C635" s="52">
        <v>37</v>
      </c>
      <c r="D635" s="38">
        <f t="shared" si="331"/>
        <v>37</v>
      </c>
      <c r="E635" s="38">
        <f t="shared" si="332"/>
        <v>35</v>
      </c>
      <c r="F635" s="38">
        <v>2.9444900000000001</v>
      </c>
      <c r="G635" s="38">
        <v>20.392879999999998</v>
      </c>
      <c r="H635" s="38">
        <f t="shared" si="333"/>
        <v>23.33737</v>
      </c>
      <c r="I635" s="38">
        <f t="shared" si="349"/>
        <v>2</v>
      </c>
      <c r="J635" s="38">
        <f t="shared" si="350"/>
        <v>0</v>
      </c>
      <c r="K635" s="38">
        <f t="shared" si="351"/>
        <v>21.33737</v>
      </c>
      <c r="L635" s="39">
        <f t="shared" si="334"/>
        <v>21.33737</v>
      </c>
      <c r="M635" s="56">
        <f t="shared" si="335"/>
        <v>358.84188515499932</v>
      </c>
      <c r="N635" s="38">
        <f t="shared" si="336"/>
        <v>6.1793190555596436</v>
      </c>
      <c r="O635" s="38">
        <f t="shared" si="337"/>
        <v>1.4464903149200046</v>
      </c>
      <c r="P635" s="38">
        <f t="shared" si="338"/>
        <v>19.890879685079991</v>
      </c>
      <c r="Q635" s="38" t="s">
        <v>2</v>
      </c>
      <c r="R635" s="38" t="s">
        <v>2</v>
      </c>
      <c r="S635" s="38">
        <f t="shared" si="365"/>
        <v>0</v>
      </c>
      <c r="T635" s="39">
        <f t="shared" si="339"/>
        <v>0</v>
      </c>
      <c r="U635" s="56">
        <f t="shared" si="352"/>
        <v>64755.774874024319</v>
      </c>
      <c r="V635" s="38">
        <f t="shared" si="362"/>
        <v>358.84188515500136</v>
      </c>
      <c r="W635" s="38">
        <f t="shared" si="363"/>
        <v>0</v>
      </c>
      <c r="X635" s="38">
        <f t="shared" si="340"/>
        <v>21.337370000000121</v>
      </c>
      <c r="Y635" s="38">
        <f t="shared" si="353"/>
        <v>0</v>
      </c>
      <c r="Z635" s="38">
        <f t="shared" si="354"/>
        <v>-1.2079226507921703E-13</v>
      </c>
      <c r="AA635" s="39">
        <f t="shared" si="355"/>
        <v>1.2079226507921703E-13</v>
      </c>
      <c r="AB635" s="56">
        <f t="shared" si="341"/>
        <v>35.000000000000121</v>
      </c>
      <c r="AC635" s="38">
        <f t="shared" si="364"/>
        <v>0.30000000000003979</v>
      </c>
      <c r="AD635" s="38">
        <f t="shared" si="342"/>
        <v>1.9999999999998792</v>
      </c>
      <c r="AE635" s="38">
        <f t="shared" si="343"/>
        <v>1.9999999999998792</v>
      </c>
      <c r="AF635" s="38">
        <f t="shared" si="356"/>
        <v>21.337370000000121</v>
      </c>
      <c r="AG635" s="38">
        <f t="shared" si="357"/>
        <v>0</v>
      </c>
      <c r="AH635" s="38">
        <f t="shared" si="358"/>
        <v>0</v>
      </c>
      <c r="AI635" s="38">
        <f t="shared" si="344"/>
        <v>21.337370000000121</v>
      </c>
      <c r="AJ635" s="38">
        <f t="shared" si="345"/>
        <v>358.84188515500136</v>
      </c>
      <c r="AK635" s="38">
        <f t="shared" si="346"/>
        <v>64755.774874024319</v>
      </c>
      <c r="AL635" s="38">
        <f t="shared" si="359"/>
        <v>0</v>
      </c>
      <c r="AM635" s="38" t="str">
        <f t="shared" si="347"/>
        <v>Y</v>
      </c>
      <c r="AN635" s="38">
        <f t="shared" si="360"/>
        <v>0</v>
      </c>
      <c r="AO635" s="39">
        <f t="shared" si="361"/>
        <v>0</v>
      </c>
      <c r="AP635" s="32"/>
    </row>
    <row r="636" spans="1:42" x14ac:dyDescent="0.2">
      <c r="A636" s="51">
        <v>42762.375</v>
      </c>
      <c r="B636" s="52">
        <f t="shared" si="367"/>
        <v>9</v>
      </c>
      <c r="C636" s="52">
        <v>41</v>
      </c>
      <c r="D636" s="38">
        <f t="shared" si="331"/>
        <v>41</v>
      </c>
      <c r="E636" s="38">
        <f t="shared" si="332"/>
        <v>35</v>
      </c>
      <c r="F636" s="38">
        <v>6.9847099999999998</v>
      </c>
      <c r="G636" s="38">
        <v>32.924900000000001</v>
      </c>
      <c r="H636" s="38">
        <f t="shared" si="333"/>
        <v>39.909610000000001</v>
      </c>
      <c r="I636" s="38">
        <f t="shared" si="349"/>
        <v>6</v>
      </c>
      <c r="J636" s="38">
        <f t="shared" si="350"/>
        <v>0</v>
      </c>
      <c r="K636" s="38">
        <f t="shared" si="351"/>
        <v>33.909610000000001</v>
      </c>
      <c r="L636" s="39">
        <f t="shared" si="334"/>
        <v>21.454425684355236</v>
      </c>
      <c r="M636" s="56">
        <f t="shared" si="335"/>
        <v>360.81047277578585</v>
      </c>
      <c r="N636" s="38">
        <f t="shared" si="336"/>
        <v>6.2132184733837654</v>
      </c>
      <c r="O636" s="38">
        <f t="shared" si="337"/>
        <v>1.4544256843552343</v>
      </c>
      <c r="P636" s="38">
        <f t="shared" si="338"/>
        <v>20</v>
      </c>
      <c r="Q636" s="38" t="s">
        <v>2</v>
      </c>
      <c r="R636" s="38" t="s">
        <v>2</v>
      </c>
      <c r="S636" s="38">
        <f t="shared" si="365"/>
        <v>0</v>
      </c>
      <c r="T636" s="39">
        <f t="shared" si="339"/>
        <v>0</v>
      </c>
      <c r="U636" s="56">
        <f t="shared" si="352"/>
        <v>65000</v>
      </c>
      <c r="V636" s="38">
        <f t="shared" si="362"/>
        <v>244.22512597568129</v>
      </c>
      <c r="W636" s="38">
        <f t="shared" si="363"/>
        <v>0</v>
      </c>
      <c r="X636" s="38">
        <f t="shared" si="340"/>
        <v>14.522055790641089</v>
      </c>
      <c r="Y636" s="38">
        <f t="shared" si="353"/>
        <v>0</v>
      </c>
      <c r="Z636" s="38">
        <f t="shared" si="354"/>
        <v>19.38755420935891</v>
      </c>
      <c r="AA636" s="39">
        <f t="shared" si="355"/>
        <v>-19.38755420935891</v>
      </c>
      <c r="AB636" s="56">
        <f t="shared" si="341"/>
        <v>15.61244579064109</v>
      </c>
      <c r="AC636" s="38">
        <f t="shared" si="364"/>
        <v>-19.387554209359031</v>
      </c>
      <c r="AD636" s="38">
        <f t="shared" si="342"/>
        <v>25.38755420935891</v>
      </c>
      <c r="AE636" s="38">
        <f t="shared" si="343"/>
        <v>25.38755420935891</v>
      </c>
      <c r="AF636" s="38">
        <f t="shared" si="356"/>
        <v>14.52205579064109</v>
      </c>
      <c r="AG636" s="38">
        <f t="shared" si="357"/>
        <v>0</v>
      </c>
      <c r="AH636" s="38">
        <f t="shared" si="358"/>
        <v>0</v>
      </c>
      <c r="AI636" s="38">
        <f t="shared" si="344"/>
        <v>14.522055790641089</v>
      </c>
      <c r="AJ636" s="38">
        <f t="shared" si="345"/>
        <v>244.22512597568129</v>
      </c>
      <c r="AK636" s="38">
        <f t="shared" si="346"/>
        <v>65000</v>
      </c>
      <c r="AL636" s="38">
        <f t="shared" si="359"/>
        <v>0</v>
      </c>
      <c r="AM636" s="38" t="str">
        <f t="shared" si="347"/>
        <v>Y</v>
      </c>
      <c r="AN636" s="38">
        <f t="shared" si="360"/>
        <v>0</v>
      </c>
      <c r="AO636" s="39">
        <f t="shared" si="361"/>
        <v>0</v>
      </c>
      <c r="AP636" s="32"/>
    </row>
    <row r="637" spans="1:42" x14ac:dyDescent="0.2">
      <c r="A637" s="51">
        <v>42762.416666666664</v>
      </c>
      <c r="B637" s="52">
        <f t="shared" si="367"/>
        <v>10</v>
      </c>
      <c r="C637" s="52">
        <v>42.5</v>
      </c>
      <c r="D637" s="38">
        <f t="shared" si="331"/>
        <v>42.5</v>
      </c>
      <c r="E637" s="38">
        <f t="shared" si="332"/>
        <v>35</v>
      </c>
      <c r="F637" s="38">
        <v>7.4653</v>
      </c>
      <c r="G637" s="38">
        <v>41.730450000000005</v>
      </c>
      <c r="H637" s="38">
        <f t="shared" si="333"/>
        <v>49.195750000000004</v>
      </c>
      <c r="I637" s="38">
        <f t="shared" si="349"/>
        <v>7.5</v>
      </c>
      <c r="J637" s="38">
        <f t="shared" si="350"/>
        <v>0</v>
      </c>
      <c r="K637" s="38">
        <f t="shared" si="351"/>
        <v>41.695750000000004</v>
      </c>
      <c r="L637" s="39">
        <f t="shared" si="334"/>
        <v>21.454425684355236</v>
      </c>
      <c r="M637" s="56">
        <f t="shared" si="335"/>
        <v>360.81047277578585</v>
      </c>
      <c r="N637" s="38">
        <f t="shared" si="336"/>
        <v>6.2132184733837654</v>
      </c>
      <c r="O637" s="38">
        <f t="shared" si="337"/>
        <v>1.4544256843552343</v>
      </c>
      <c r="P637" s="38">
        <f t="shared" si="338"/>
        <v>20</v>
      </c>
      <c r="Q637" s="38" t="s">
        <v>2</v>
      </c>
      <c r="R637" s="38" t="s">
        <v>2</v>
      </c>
      <c r="S637" s="38">
        <f t="shared" si="365"/>
        <v>0</v>
      </c>
      <c r="T637" s="39">
        <f t="shared" si="339"/>
        <v>0</v>
      </c>
      <c r="U637" s="56">
        <f t="shared" si="352"/>
        <v>65000</v>
      </c>
      <c r="V637" s="38">
        <f t="shared" si="362"/>
        <v>0</v>
      </c>
      <c r="W637" s="38">
        <f t="shared" si="363"/>
        <v>0</v>
      </c>
      <c r="X637" s="38">
        <f t="shared" si="340"/>
        <v>0</v>
      </c>
      <c r="Y637" s="38">
        <f t="shared" si="353"/>
        <v>0</v>
      </c>
      <c r="Z637" s="38">
        <f t="shared" si="354"/>
        <v>41.695750000000004</v>
      </c>
      <c r="AA637" s="39">
        <f t="shared" si="355"/>
        <v>-41.695750000000004</v>
      </c>
      <c r="AB637" s="56">
        <f t="shared" si="341"/>
        <v>10</v>
      </c>
      <c r="AC637" s="38">
        <f t="shared" si="364"/>
        <v>-5.6124457906410896</v>
      </c>
      <c r="AD637" s="38">
        <f t="shared" si="342"/>
        <v>32.5</v>
      </c>
      <c r="AE637" s="38">
        <f t="shared" si="343"/>
        <v>32.5</v>
      </c>
      <c r="AF637" s="38">
        <f t="shared" si="356"/>
        <v>16.695750000000004</v>
      </c>
      <c r="AG637" s="38">
        <f t="shared" si="357"/>
        <v>0</v>
      </c>
      <c r="AH637" s="38">
        <f t="shared" si="358"/>
        <v>0</v>
      </c>
      <c r="AI637" s="38">
        <f t="shared" si="344"/>
        <v>0</v>
      </c>
      <c r="AJ637" s="38">
        <f t="shared" si="345"/>
        <v>0</v>
      </c>
      <c r="AK637" s="38">
        <f t="shared" si="346"/>
        <v>65000</v>
      </c>
      <c r="AL637" s="38">
        <f t="shared" si="359"/>
        <v>16.695750000000004</v>
      </c>
      <c r="AM637" s="38" t="str">
        <f t="shared" si="347"/>
        <v>Y</v>
      </c>
      <c r="AN637" s="38">
        <f t="shared" si="360"/>
        <v>16.695750000000004</v>
      </c>
      <c r="AO637" s="39">
        <f t="shared" si="361"/>
        <v>0</v>
      </c>
      <c r="AP637" s="32"/>
    </row>
    <row r="638" spans="1:42" x14ac:dyDescent="0.2">
      <c r="A638" s="51">
        <v>42762.458333333336</v>
      </c>
      <c r="B638" s="52">
        <f t="shared" si="367"/>
        <v>11</v>
      </c>
      <c r="C638" s="52">
        <v>44.3</v>
      </c>
      <c r="D638" s="38">
        <f t="shared" si="331"/>
        <v>44.3</v>
      </c>
      <c r="E638" s="38">
        <f t="shared" si="332"/>
        <v>35</v>
      </c>
      <c r="F638" s="38">
        <v>8.8527000000000005</v>
      </c>
      <c r="G638" s="38">
        <v>46.703089999999996</v>
      </c>
      <c r="H638" s="38">
        <f t="shared" si="333"/>
        <v>55.555789999999995</v>
      </c>
      <c r="I638" s="38">
        <f t="shared" si="349"/>
        <v>9.2999999999999972</v>
      </c>
      <c r="J638" s="38">
        <f t="shared" si="350"/>
        <v>0</v>
      </c>
      <c r="K638" s="38">
        <f t="shared" si="351"/>
        <v>46.255789999999998</v>
      </c>
      <c r="L638" s="39">
        <f t="shared" si="334"/>
        <v>21.454425684355236</v>
      </c>
      <c r="M638" s="56">
        <f t="shared" si="335"/>
        <v>360.81047277578585</v>
      </c>
      <c r="N638" s="38">
        <f t="shared" si="336"/>
        <v>6.2132184733837654</v>
      </c>
      <c r="O638" s="38">
        <f t="shared" si="337"/>
        <v>1.4544256843552343</v>
      </c>
      <c r="P638" s="38">
        <f t="shared" si="338"/>
        <v>20</v>
      </c>
      <c r="Q638" s="38" t="s">
        <v>2</v>
      </c>
      <c r="R638" s="38" t="s">
        <v>2</v>
      </c>
      <c r="S638" s="38">
        <f t="shared" si="365"/>
        <v>0</v>
      </c>
      <c r="T638" s="39">
        <f t="shared" si="339"/>
        <v>0</v>
      </c>
      <c r="U638" s="56">
        <f t="shared" si="352"/>
        <v>65000</v>
      </c>
      <c r="V638" s="38">
        <f t="shared" si="362"/>
        <v>0</v>
      </c>
      <c r="W638" s="38">
        <f t="shared" si="363"/>
        <v>0</v>
      </c>
      <c r="X638" s="38">
        <f t="shared" si="340"/>
        <v>0</v>
      </c>
      <c r="Y638" s="38">
        <f t="shared" si="353"/>
        <v>0</v>
      </c>
      <c r="Z638" s="38">
        <f t="shared" si="354"/>
        <v>46.255789999999998</v>
      </c>
      <c r="AA638" s="39">
        <f t="shared" si="355"/>
        <v>-46.255789999999998</v>
      </c>
      <c r="AB638" s="56">
        <f t="shared" si="341"/>
        <v>10</v>
      </c>
      <c r="AC638" s="38">
        <f t="shared" si="364"/>
        <v>0</v>
      </c>
      <c r="AD638" s="38">
        <f t="shared" si="342"/>
        <v>34.299999999999997</v>
      </c>
      <c r="AE638" s="38">
        <f t="shared" si="343"/>
        <v>34.299999999999997</v>
      </c>
      <c r="AF638" s="38">
        <f t="shared" si="356"/>
        <v>21.255789999999998</v>
      </c>
      <c r="AG638" s="38">
        <f t="shared" si="357"/>
        <v>0</v>
      </c>
      <c r="AH638" s="38">
        <f t="shared" si="358"/>
        <v>0</v>
      </c>
      <c r="AI638" s="38">
        <f t="shared" si="344"/>
        <v>0</v>
      </c>
      <c r="AJ638" s="38">
        <f t="shared" si="345"/>
        <v>0</v>
      </c>
      <c r="AK638" s="38">
        <f t="shared" si="346"/>
        <v>65000</v>
      </c>
      <c r="AL638" s="38">
        <f t="shared" si="359"/>
        <v>21.255789999999998</v>
      </c>
      <c r="AM638" s="38" t="str">
        <f t="shared" si="347"/>
        <v>Y</v>
      </c>
      <c r="AN638" s="38">
        <f t="shared" si="360"/>
        <v>21.255789999999998</v>
      </c>
      <c r="AO638" s="39">
        <f t="shared" si="361"/>
        <v>0</v>
      </c>
      <c r="AP638" s="32"/>
    </row>
    <row r="639" spans="1:42" x14ac:dyDescent="0.2">
      <c r="A639" s="51">
        <v>42762.5</v>
      </c>
      <c r="B639" s="52">
        <f t="shared" si="367"/>
        <v>12</v>
      </c>
      <c r="C639" s="52">
        <v>44.6</v>
      </c>
      <c r="D639" s="38">
        <f t="shared" si="331"/>
        <v>44.6</v>
      </c>
      <c r="E639" s="38">
        <f t="shared" si="332"/>
        <v>35</v>
      </c>
      <c r="F639" s="38">
        <v>6.5824499999999997</v>
      </c>
      <c r="G639" s="38">
        <v>48.382060000000003</v>
      </c>
      <c r="H639" s="38">
        <f t="shared" si="333"/>
        <v>54.964510000000004</v>
      </c>
      <c r="I639" s="38">
        <f t="shared" si="349"/>
        <v>9.6000000000000014</v>
      </c>
      <c r="J639" s="38">
        <f t="shared" si="350"/>
        <v>0</v>
      </c>
      <c r="K639" s="38">
        <f t="shared" si="351"/>
        <v>45.364510000000003</v>
      </c>
      <c r="L639" s="39">
        <f t="shared" si="334"/>
        <v>21.454425684355236</v>
      </c>
      <c r="M639" s="56">
        <f t="shared" si="335"/>
        <v>360.81047277578585</v>
      </c>
      <c r="N639" s="38">
        <f t="shared" si="336"/>
        <v>6.2132184733837654</v>
      </c>
      <c r="O639" s="38">
        <f t="shared" si="337"/>
        <v>1.4544256843552343</v>
      </c>
      <c r="P639" s="38">
        <f t="shared" si="338"/>
        <v>20</v>
      </c>
      <c r="Q639" s="38" t="s">
        <v>2</v>
      </c>
      <c r="R639" s="38" t="s">
        <v>2</v>
      </c>
      <c r="S639" s="38">
        <f t="shared" si="365"/>
        <v>0</v>
      </c>
      <c r="T639" s="39">
        <f t="shared" si="339"/>
        <v>0</v>
      </c>
      <c r="U639" s="56">
        <f t="shared" si="352"/>
        <v>65000</v>
      </c>
      <c r="V639" s="38">
        <f t="shared" si="362"/>
        <v>0</v>
      </c>
      <c r="W639" s="38">
        <f t="shared" si="363"/>
        <v>0</v>
      </c>
      <c r="X639" s="38">
        <f t="shared" si="340"/>
        <v>0</v>
      </c>
      <c r="Y639" s="38">
        <f t="shared" si="353"/>
        <v>0</v>
      </c>
      <c r="Z639" s="38">
        <f t="shared" si="354"/>
        <v>45.364510000000003</v>
      </c>
      <c r="AA639" s="39">
        <f t="shared" si="355"/>
        <v>-45.364510000000003</v>
      </c>
      <c r="AB639" s="56">
        <f t="shared" si="341"/>
        <v>10</v>
      </c>
      <c r="AC639" s="38">
        <f t="shared" si="364"/>
        <v>0</v>
      </c>
      <c r="AD639" s="38">
        <f t="shared" si="342"/>
        <v>34.6</v>
      </c>
      <c r="AE639" s="38">
        <f t="shared" si="343"/>
        <v>34.6</v>
      </c>
      <c r="AF639" s="38">
        <f t="shared" si="356"/>
        <v>20.364510000000003</v>
      </c>
      <c r="AG639" s="38">
        <f t="shared" si="357"/>
        <v>0</v>
      </c>
      <c r="AH639" s="38">
        <f t="shared" si="358"/>
        <v>0</v>
      </c>
      <c r="AI639" s="38">
        <f t="shared" si="344"/>
        <v>0</v>
      </c>
      <c r="AJ639" s="38">
        <f t="shared" si="345"/>
        <v>0</v>
      </c>
      <c r="AK639" s="38">
        <f t="shared" si="346"/>
        <v>65000</v>
      </c>
      <c r="AL639" s="38">
        <f t="shared" si="359"/>
        <v>20.364510000000003</v>
      </c>
      <c r="AM639" s="38" t="str">
        <f t="shared" si="347"/>
        <v>Y</v>
      </c>
      <c r="AN639" s="38">
        <f t="shared" si="360"/>
        <v>20.364510000000003</v>
      </c>
      <c r="AO639" s="39">
        <f t="shared" si="361"/>
        <v>0</v>
      </c>
      <c r="AP639" s="32"/>
    </row>
    <row r="640" spans="1:42" x14ac:dyDescent="0.2">
      <c r="A640" s="51">
        <v>42762.541666666664</v>
      </c>
      <c r="B640" s="52">
        <f t="shared" si="367"/>
        <v>13</v>
      </c>
      <c r="C640" s="52">
        <v>45</v>
      </c>
      <c r="D640" s="38">
        <f t="shared" si="331"/>
        <v>45</v>
      </c>
      <c r="E640" s="38">
        <f t="shared" si="332"/>
        <v>35</v>
      </c>
      <c r="F640" s="38">
        <v>7.8226899999999997</v>
      </c>
      <c r="G640" s="38">
        <v>34.601630000000007</v>
      </c>
      <c r="H640" s="38">
        <f t="shared" si="333"/>
        <v>42.424320000000009</v>
      </c>
      <c r="I640" s="38">
        <f t="shared" si="349"/>
        <v>10</v>
      </c>
      <c r="J640" s="38">
        <f t="shared" si="350"/>
        <v>0</v>
      </c>
      <c r="K640" s="38">
        <f t="shared" si="351"/>
        <v>32.424320000000009</v>
      </c>
      <c r="L640" s="39">
        <f t="shared" si="334"/>
        <v>21.454425684355236</v>
      </c>
      <c r="M640" s="56">
        <f t="shared" si="335"/>
        <v>360.81047277578585</v>
      </c>
      <c r="N640" s="38">
        <f t="shared" si="336"/>
        <v>6.2132184733837654</v>
      </c>
      <c r="O640" s="38">
        <f t="shared" si="337"/>
        <v>1.4544256843552343</v>
      </c>
      <c r="P640" s="38">
        <f t="shared" si="338"/>
        <v>20</v>
      </c>
      <c r="Q640" s="38" t="s">
        <v>2</v>
      </c>
      <c r="R640" s="38" t="s">
        <v>2</v>
      </c>
      <c r="S640" s="38">
        <f t="shared" si="365"/>
        <v>0</v>
      </c>
      <c r="T640" s="39">
        <f t="shared" si="339"/>
        <v>0</v>
      </c>
      <c r="U640" s="56">
        <f t="shared" si="352"/>
        <v>65000</v>
      </c>
      <c r="V640" s="38">
        <f t="shared" si="362"/>
        <v>0</v>
      </c>
      <c r="W640" s="38">
        <f t="shared" si="363"/>
        <v>0</v>
      </c>
      <c r="X640" s="38">
        <f t="shared" si="340"/>
        <v>0</v>
      </c>
      <c r="Y640" s="38">
        <f t="shared" si="353"/>
        <v>0</v>
      </c>
      <c r="Z640" s="38">
        <f t="shared" si="354"/>
        <v>32.424320000000009</v>
      </c>
      <c r="AA640" s="39">
        <f t="shared" si="355"/>
        <v>-32.424320000000009</v>
      </c>
      <c r="AB640" s="56">
        <f t="shared" si="341"/>
        <v>10</v>
      </c>
      <c r="AC640" s="38">
        <f t="shared" si="364"/>
        <v>0</v>
      </c>
      <c r="AD640" s="38">
        <f t="shared" si="342"/>
        <v>35</v>
      </c>
      <c r="AE640" s="38">
        <f t="shared" si="343"/>
        <v>35</v>
      </c>
      <c r="AF640" s="38">
        <f t="shared" si="356"/>
        <v>7.4243200000000087</v>
      </c>
      <c r="AG640" s="38">
        <f t="shared" si="357"/>
        <v>0</v>
      </c>
      <c r="AH640" s="38">
        <f t="shared" si="358"/>
        <v>0</v>
      </c>
      <c r="AI640" s="38">
        <f t="shared" si="344"/>
        <v>0</v>
      </c>
      <c r="AJ640" s="38">
        <f t="shared" si="345"/>
        <v>0</v>
      </c>
      <c r="AK640" s="38">
        <f t="shared" si="346"/>
        <v>65000</v>
      </c>
      <c r="AL640" s="38">
        <f t="shared" si="359"/>
        <v>7.4243200000000087</v>
      </c>
      <c r="AM640" s="38" t="str">
        <f t="shared" si="347"/>
        <v>Y</v>
      </c>
      <c r="AN640" s="38">
        <f t="shared" si="360"/>
        <v>7.4243200000000087</v>
      </c>
      <c r="AO640" s="39">
        <f t="shared" si="361"/>
        <v>0</v>
      </c>
      <c r="AP640" s="32"/>
    </row>
    <row r="641" spans="1:42" x14ac:dyDescent="0.2">
      <c r="A641" s="51">
        <v>42762.583333333336</v>
      </c>
      <c r="B641" s="52">
        <f t="shared" si="367"/>
        <v>14</v>
      </c>
      <c r="C641" s="52">
        <v>45</v>
      </c>
      <c r="D641" s="38">
        <f t="shared" si="331"/>
        <v>45</v>
      </c>
      <c r="E641" s="38">
        <f t="shared" si="332"/>
        <v>35</v>
      </c>
      <c r="F641" s="38">
        <v>7.1017099999999997</v>
      </c>
      <c r="G641" s="38">
        <v>41.555160000000001</v>
      </c>
      <c r="H641" s="38">
        <f t="shared" si="333"/>
        <v>48.656869999999998</v>
      </c>
      <c r="I641" s="38">
        <f t="shared" si="349"/>
        <v>10</v>
      </c>
      <c r="J641" s="38">
        <f t="shared" si="350"/>
        <v>0</v>
      </c>
      <c r="K641" s="38">
        <f t="shared" si="351"/>
        <v>38.656869999999998</v>
      </c>
      <c r="L641" s="39">
        <f t="shared" si="334"/>
        <v>21.454425684355236</v>
      </c>
      <c r="M641" s="56">
        <f t="shared" si="335"/>
        <v>360.81047277578585</v>
      </c>
      <c r="N641" s="38">
        <f t="shared" si="336"/>
        <v>6.2132184733837654</v>
      </c>
      <c r="O641" s="38">
        <f t="shared" si="337"/>
        <v>1.4544256843552343</v>
      </c>
      <c r="P641" s="38">
        <f t="shared" si="338"/>
        <v>20</v>
      </c>
      <c r="Q641" s="38" t="s">
        <v>2</v>
      </c>
      <c r="R641" s="38" t="s">
        <v>2</v>
      </c>
      <c r="S641" s="38">
        <f t="shared" si="365"/>
        <v>0</v>
      </c>
      <c r="T641" s="39">
        <f t="shared" si="339"/>
        <v>0</v>
      </c>
      <c r="U641" s="56">
        <f t="shared" si="352"/>
        <v>65000</v>
      </c>
      <c r="V641" s="38">
        <f t="shared" si="362"/>
        <v>0</v>
      </c>
      <c r="W641" s="38">
        <f t="shared" si="363"/>
        <v>0</v>
      </c>
      <c r="X641" s="38">
        <f t="shared" si="340"/>
        <v>0</v>
      </c>
      <c r="Y641" s="38">
        <f t="shared" si="353"/>
        <v>0</v>
      </c>
      <c r="Z641" s="38">
        <f t="shared" si="354"/>
        <v>38.656869999999998</v>
      </c>
      <c r="AA641" s="39">
        <f t="shared" si="355"/>
        <v>-38.656869999999998</v>
      </c>
      <c r="AB641" s="56">
        <f t="shared" si="341"/>
        <v>10</v>
      </c>
      <c r="AC641" s="38">
        <f t="shared" si="364"/>
        <v>0</v>
      </c>
      <c r="AD641" s="38">
        <f t="shared" si="342"/>
        <v>35</v>
      </c>
      <c r="AE641" s="38">
        <f t="shared" si="343"/>
        <v>35</v>
      </c>
      <c r="AF641" s="38">
        <f t="shared" si="356"/>
        <v>13.656869999999998</v>
      </c>
      <c r="AG641" s="38">
        <f t="shared" si="357"/>
        <v>0</v>
      </c>
      <c r="AH641" s="38">
        <f t="shared" si="358"/>
        <v>0</v>
      </c>
      <c r="AI641" s="38">
        <f t="shared" si="344"/>
        <v>0</v>
      </c>
      <c r="AJ641" s="38">
        <f t="shared" si="345"/>
        <v>0</v>
      </c>
      <c r="AK641" s="38">
        <f t="shared" si="346"/>
        <v>65000</v>
      </c>
      <c r="AL641" s="38">
        <f t="shared" si="359"/>
        <v>13.656869999999998</v>
      </c>
      <c r="AM641" s="38" t="str">
        <f t="shared" si="347"/>
        <v>Y</v>
      </c>
      <c r="AN641" s="38">
        <f t="shared" si="360"/>
        <v>13.656869999999998</v>
      </c>
      <c r="AO641" s="39">
        <f t="shared" si="361"/>
        <v>0</v>
      </c>
      <c r="AP641" s="32"/>
    </row>
    <row r="642" spans="1:42" x14ac:dyDescent="0.2">
      <c r="A642" s="51">
        <v>42762.625</v>
      </c>
      <c r="B642" s="52">
        <f t="shared" si="367"/>
        <v>15</v>
      </c>
      <c r="C642" s="52">
        <v>44.8</v>
      </c>
      <c r="D642" s="38">
        <f t="shared" si="331"/>
        <v>44.8</v>
      </c>
      <c r="E642" s="38">
        <f t="shared" si="332"/>
        <v>35</v>
      </c>
      <c r="F642" s="38">
        <v>6.28078</v>
      </c>
      <c r="G642" s="38">
        <v>32.949280000000002</v>
      </c>
      <c r="H642" s="38">
        <f t="shared" si="333"/>
        <v>39.230060000000002</v>
      </c>
      <c r="I642" s="38">
        <f t="shared" si="349"/>
        <v>9.7999999999999972</v>
      </c>
      <c r="J642" s="38">
        <f t="shared" si="350"/>
        <v>0</v>
      </c>
      <c r="K642" s="38">
        <f t="shared" si="351"/>
        <v>29.430060000000005</v>
      </c>
      <c r="L642" s="39">
        <f t="shared" si="334"/>
        <v>21.454425684355236</v>
      </c>
      <c r="M642" s="56">
        <f t="shared" si="335"/>
        <v>360.81047277578585</v>
      </c>
      <c r="N642" s="38">
        <f t="shared" si="336"/>
        <v>6.2132184733837654</v>
      </c>
      <c r="O642" s="38">
        <f t="shared" si="337"/>
        <v>1.4544256843552343</v>
      </c>
      <c r="P642" s="38">
        <f t="shared" si="338"/>
        <v>20</v>
      </c>
      <c r="Q642" s="38" t="s">
        <v>2</v>
      </c>
      <c r="R642" s="38" t="s">
        <v>2</v>
      </c>
      <c r="S642" s="38">
        <f t="shared" si="365"/>
        <v>0</v>
      </c>
      <c r="T642" s="39">
        <f t="shared" si="339"/>
        <v>0</v>
      </c>
      <c r="U642" s="56">
        <f t="shared" si="352"/>
        <v>65000</v>
      </c>
      <c r="V642" s="38">
        <f t="shared" si="362"/>
        <v>0</v>
      </c>
      <c r="W642" s="38">
        <f t="shared" si="363"/>
        <v>0</v>
      </c>
      <c r="X642" s="38">
        <f t="shared" si="340"/>
        <v>0</v>
      </c>
      <c r="Y642" s="38">
        <f t="shared" si="353"/>
        <v>0</v>
      </c>
      <c r="Z642" s="38">
        <f t="shared" si="354"/>
        <v>29.430060000000005</v>
      </c>
      <c r="AA642" s="39">
        <f t="shared" si="355"/>
        <v>-29.430060000000005</v>
      </c>
      <c r="AB642" s="56">
        <f t="shared" si="341"/>
        <v>10</v>
      </c>
      <c r="AC642" s="38">
        <f t="shared" si="364"/>
        <v>0</v>
      </c>
      <c r="AD642" s="38">
        <f t="shared" si="342"/>
        <v>34.799999999999997</v>
      </c>
      <c r="AE642" s="38">
        <f t="shared" si="343"/>
        <v>34.799999999999997</v>
      </c>
      <c r="AF642" s="38">
        <f t="shared" si="356"/>
        <v>4.4300600000000045</v>
      </c>
      <c r="AG642" s="38">
        <f t="shared" si="357"/>
        <v>0</v>
      </c>
      <c r="AH642" s="38">
        <f t="shared" si="358"/>
        <v>0</v>
      </c>
      <c r="AI642" s="38">
        <f t="shared" si="344"/>
        <v>0</v>
      </c>
      <c r="AJ642" s="38">
        <f t="shared" si="345"/>
        <v>0</v>
      </c>
      <c r="AK642" s="38">
        <f t="shared" si="346"/>
        <v>65000</v>
      </c>
      <c r="AL642" s="38">
        <f t="shared" si="359"/>
        <v>4.4300600000000045</v>
      </c>
      <c r="AM642" s="38" t="str">
        <f t="shared" si="347"/>
        <v>Y</v>
      </c>
      <c r="AN642" s="38">
        <f t="shared" si="360"/>
        <v>4.4300600000000045</v>
      </c>
      <c r="AO642" s="39">
        <f t="shared" si="361"/>
        <v>0</v>
      </c>
      <c r="AP642" s="32"/>
    </row>
    <row r="643" spans="1:42" x14ac:dyDescent="0.2">
      <c r="A643" s="51">
        <v>42762.666666666664</v>
      </c>
      <c r="B643" s="52">
        <f t="shared" si="367"/>
        <v>16</v>
      </c>
      <c r="C643" s="52">
        <v>45.7</v>
      </c>
      <c r="D643" s="38">
        <f t="shared" ref="D643:D706" si="368">C643/$AQ$36*$AQ$37</f>
        <v>45.7</v>
      </c>
      <c r="E643" s="38">
        <f t="shared" ref="E643:E706" si="369">IF(D643&lt;$AQ$33, D643, $AQ$33)</f>
        <v>35</v>
      </c>
      <c r="F643" s="38">
        <v>8.1036199999999994</v>
      </c>
      <c r="G643" s="38">
        <v>20.792699999999996</v>
      </c>
      <c r="H643" s="38">
        <f t="shared" ref="H643:H706" si="370">(F643+G643)</f>
        <v>28.896319999999996</v>
      </c>
      <c r="I643" s="38">
        <f t="shared" si="349"/>
        <v>10.700000000000003</v>
      </c>
      <c r="J643" s="38">
        <f t="shared" si="350"/>
        <v>0</v>
      </c>
      <c r="K643" s="38">
        <f t="shared" si="351"/>
        <v>18.196319999999993</v>
      </c>
      <c r="L643" s="39">
        <f t="shared" ref="L643:L706" si="371">IF(K643&gt;$AQ$13+$AQ$31,$AQ$13+$AQ$31,K643)</f>
        <v>18.196319999999993</v>
      </c>
      <c r="M643" s="56">
        <f t="shared" ref="M643:M706" si="372">L643*1000/$AQ$30</f>
        <v>306.0171788596071</v>
      </c>
      <c r="N643" s="38">
        <f t="shared" ref="N643:N706" si="373">M643/$AQ$4*$AQ$12/1000</f>
        <v>5.2696685166475996</v>
      </c>
      <c r="O643" s="38">
        <f t="shared" ref="O643:O706" si="374">(M643*$AQ$23/1000)+(N643*$AQ$6/1000)</f>
        <v>1.233554118768394</v>
      </c>
      <c r="P643" s="38">
        <f t="shared" ref="P643:P706" si="375">M643*$AQ$9/1000</f>
        <v>16.962765881231597</v>
      </c>
      <c r="Q643" s="38" t="s">
        <v>2</v>
      </c>
      <c r="R643" s="38" t="s">
        <v>2</v>
      </c>
      <c r="S643" s="38">
        <f t="shared" si="365"/>
        <v>0</v>
      </c>
      <c r="T643" s="39">
        <f t="shared" ref="T643:T706" si="376">S643/$AQ$16*1000</f>
        <v>0</v>
      </c>
      <c r="U643" s="56">
        <f t="shared" si="352"/>
        <v>65000</v>
      </c>
      <c r="V643" s="38">
        <f t="shared" si="362"/>
        <v>0</v>
      </c>
      <c r="W643" s="38">
        <f t="shared" si="363"/>
        <v>0</v>
      </c>
      <c r="X643" s="38">
        <f t="shared" ref="X643:X706" si="377">V643*$AQ$30/1000</f>
        <v>0</v>
      </c>
      <c r="Y643" s="38">
        <f t="shared" si="353"/>
        <v>0</v>
      </c>
      <c r="Z643" s="38">
        <f t="shared" si="354"/>
        <v>18.196319999999993</v>
      </c>
      <c r="AA643" s="39">
        <f t="shared" si="355"/>
        <v>-18.196319999999993</v>
      </c>
      <c r="AB643" s="56">
        <f t="shared" ref="AB643:AB706" si="378">IF(E643+AA643&gt; $AQ$34, E643+AA643, $AQ$34)</f>
        <v>16.803680000000007</v>
      </c>
      <c r="AC643" s="38">
        <f t="shared" si="364"/>
        <v>6.8036800000000071</v>
      </c>
      <c r="AD643" s="38">
        <f t="shared" ref="AD643:AD706" si="379">D643-AB643</f>
        <v>28.896319999999996</v>
      </c>
      <c r="AE643" s="38">
        <f t="shared" ref="AE643:AE706" si="380">IF(AD643&gt;H643, H643, AD643)</f>
        <v>28.896319999999996</v>
      </c>
      <c r="AF643" s="38">
        <f t="shared" si="356"/>
        <v>0</v>
      </c>
      <c r="AG643" s="38">
        <f t="shared" si="357"/>
        <v>0</v>
      </c>
      <c r="AH643" s="38">
        <f t="shared" si="358"/>
        <v>0</v>
      </c>
      <c r="AI643" s="38">
        <f t="shared" ref="AI643:AI706" si="381">IF(AD643-AE643&gt;0, 0, X643)</f>
        <v>0</v>
      </c>
      <c r="AJ643" s="38">
        <f t="shared" ref="AJ643:AJ706" si="382">V643</f>
        <v>0</v>
      </c>
      <c r="AK643" s="38">
        <f t="shared" ref="AK643:AK706" si="383">U643</f>
        <v>65000</v>
      </c>
      <c r="AL643" s="38">
        <f t="shared" si="359"/>
        <v>0</v>
      </c>
      <c r="AM643" s="38" t="str">
        <f t="shared" ref="AM643:AM706" si="384">IF(AND(B644&gt;7,B644&lt;17),"Y","N")</f>
        <v>N</v>
      </c>
      <c r="AN643" s="38">
        <f t="shared" si="360"/>
        <v>0</v>
      </c>
      <c r="AO643" s="39">
        <f t="shared" si="361"/>
        <v>0</v>
      </c>
      <c r="AP643" s="32"/>
    </row>
    <row r="644" spans="1:42" x14ac:dyDescent="0.2">
      <c r="A644" s="51">
        <v>42762.708333333336</v>
      </c>
      <c r="B644" s="52">
        <f t="shared" si="367"/>
        <v>17</v>
      </c>
      <c r="C644" s="52">
        <v>45.2</v>
      </c>
      <c r="D644" s="38">
        <f t="shared" si="368"/>
        <v>45.2</v>
      </c>
      <c r="E644" s="38">
        <f t="shared" si="369"/>
        <v>35</v>
      </c>
      <c r="F644" s="38">
        <v>10.7319</v>
      </c>
      <c r="G644" s="38">
        <v>6.4043600000000005</v>
      </c>
      <c r="H644" s="38">
        <f t="shared" si="370"/>
        <v>17.13626</v>
      </c>
      <c r="I644" s="38">
        <f t="shared" ref="I644:I707" si="385">D644-E644</f>
        <v>10.200000000000003</v>
      </c>
      <c r="J644" s="38">
        <f t="shared" ref="J644:J707" si="386">IF(I644-H644&gt;0, I644-H644, 0)</f>
        <v>0</v>
      </c>
      <c r="K644" s="38">
        <f t="shared" ref="K644:K707" si="387">IF(J644=0, H644-I644, 0)</f>
        <v>6.9362599999999972</v>
      </c>
      <c r="L644" s="39">
        <f t="shared" si="371"/>
        <v>6.9362599999999972</v>
      </c>
      <c r="M644" s="56">
        <f t="shared" si="372"/>
        <v>116.65076878383863</v>
      </c>
      <c r="N644" s="38">
        <f t="shared" si="373"/>
        <v>2.0087463259209604</v>
      </c>
      <c r="O644" s="38">
        <f t="shared" si="374"/>
        <v>0.47021881852201225</v>
      </c>
      <c r="P644" s="38">
        <f t="shared" si="375"/>
        <v>6.4660411814779843</v>
      </c>
      <c r="Q644" s="38" t="s">
        <v>2</v>
      </c>
      <c r="R644" s="38" t="s">
        <v>2</v>
      </c>
      <c r="S644" s="38">
        <f t="shared" si="365"/>
        <v>0</v>
      </c>
      <c r="T644" s="39">
        <f t="shared" si="376"/>
        <v>0</v>
      </c>
      <c r="U644" s="56">
        <f t="shared" ref="U644:U707" si="388">IF(U643+M644-T644&gt;$AQ$27, IF(U643+M644-T644&lt;$AQ$28, U643+M644-T644,$AQ$28), $AQ$27)</f>
        <v>65000</v>
      </c>
      <c r="V644" s="38">
        <f t="shared" si="362"/>
        <v>0</v>
      </c>
      <c r="W644" s="38">
        <f t="shared" si="363"/>
        <v>0</v>
      </c>
      <c r="X644" s="38">
        <f t="shared" si="377"/>
        <v>0</v>
      </c>
      <c r="Y644" s="38">
        <f t="shared" ref="Y644:Y707" si="389">$AQ$16*W644/1000</f>
        <v>0</v>
      </c>
      <c r="Z644" s="38">
        <f t="shared" ref="Z644:Z707" si="390">K644-X644</f>
        <v>6.9362599999999972</v>
      </c>
      <c r="AA644" s="39">
        <f t="shared" ref="AA644:AA707" si="391">-Z644</f>
        <v>-6.9362599999999972</v>
      </c>
      <c r="AB644" s="56">
        <f t="shared" si="378"/>
        <v>28.063740000000003</v>
      </c>
      <c r="AC644" s="38">
        <f t="shared" si="364"/>
        <v>11.260059999999996</v>
      </c>
      <c r="AD644" s="38">
        <f t="shared" si="379"/>
        <v>17.13626</v>
      </c>
      <c r="AE644" s="38">
        <f t="shared" si="380"/>
        <v>17.13626</v>
      </c>
      <c r="AF644" s="38">
        <f t="shared" ref="AF644:AF707" si="392">H644-AE644</f>
        <v>0</v>
      </c>
      <c r="AG644" s="38">
        <f t="shared" ref="AG644:AG707" si="393">D644-(AB644+AE644)</f>
        <v>0</v>
      </c>
      <c r="AH644" s="38">
        <f t="shared" ref="AH644:AH707" si="394">Y644</f>
        <v>0</v>
      </c>
      <c r="AI644" s="38">
        <f t="shared" si="381"/>
        <v>0</v>
      </c>
      <c r="AJ644" s="38">
        <f t="shared" si="382"/>
        <v>0</v>
      </c>
      <c r="AK644" s="38">
        <f t="shared" si="383"/>
        <v>65000</v>
      </c>
      <c r="AL644" s="38">
        <f t="shared" ref="AL644:AL707" si="395">H644-AE644-AI644</f>
        <v>0</v>
      </c>
      <c r="AM644" s="38" t="str">
        <f t="shared" si="384"/>
        <v>N</v>
      </c>
      <c r="AN644" s="38">
        <f t="shared" ref="AN644:AN707" si="396">IF(AM644="Y", AL644, 0)</f>
        <v>0</v>
      </c>
      <c r="AO644" s="39">
        <f t="shared" ref="AO644:AO707" si="397">D644-(AB644+AE644+AH644)</f>
        <v>0</v>
      </c>
      <c r="AP644" s="32"/>
    </row>
    <row r="645" spans="1:42" x14ac:dyDescent="0.2">
      <c r="A645" s="51">
        <v>42762.75</v>
      </c>
      <c r="B645" s="52">
        <f t="shared" si="367"/>
        <v>18</v>
      </c>
      <c r="C645" s="52">
        <v>44.5</v>
      </c>
      <c r="D645" s="38">
        <f t="shared" si="368"/>
        <v>44.5</v>
      </c>
      <c r="E645" s="38">
        <f t="shared" si="369"/>
        <v>35</v>
      </c>
      <c r="F645" s="38">
        <v>10.897500000000001</v>
      </c>
      <c r="G645" s="38">
        <v>-1.5167529999999999E-2</v>
      </c>
      <c r="H645" s="38">
        <f t="shared" si="370"/>
        <v>10.882332470000001</v>
      </c>
      <c r="I645" s="38">
        <f t="shared" si="385"/>
        <v>9.5</v>
      </c>
      <c r="J645" s="38">
        <f t="shared" si="386"/>
        <v>0</v>
      </c>
      <c r="K645" s="38">
        <f t="shared" si="387"/>
        <v>1.3823324700000015</v>
      </c>
      <c r="L645" s="39">
        <f t="shared" si="371"/>
        <v>1.3823324700000015</v>
      </c>
      <c r="M645" s="56">
        <f t="shared" si="372"/>
        <v>23.247419407629295</v>
      </c>
      <c r="N645" s="38">
        <f t="shared" si="373"/>
        <v>0.40032456544503087</v>
      </c>
      <c r="O645" s="38">
        <f t="shared" si="374"/>
        <v>9.3710261848318224E-2</v>
      </c>
      <c r="P645" s="38">
        <f t="shared" si="375"/>
        <v>1.2886222081516829</v>
      </c>
      <c r="Q645" s="38" t="s">
        <v>2</v>
      </c>
      <c r="R645" s="38" t="s">
        <v>2</v>
      </c>
      <c r="S645" s="38">
        <f t="shared" si="365"/>
        <v>0</v>
      </c>
      <c r="T645" s="39">
        <f t="shared" si="376"/>
        <v>0</v>
      </c>
      <c r="U645" s="56">
        <f t="shared" si="388"/>
        <v>65000</v>
      </c>
      <c r="V645" s="38">
        <f t="shared" ref="V645:V708" si="398">IF(U645-U644&gt;0, U645-U644, 0)</f>
        <v>0</v>
      </c>
      <c r="W645" s="38">
        <f t="shared" ref="W645:W708" si="399">IF(U645-U644&lt;0, ABS(U645-U644), 0)</f>
        <v>0</v>
      </c>
      <c r="X645" s="38">
        <f t="shared" si="377"/>
        <v>0</v>
      </c>
      <c r="Y645" s="38">
        <f t="shared" si="389"/>
        <v>0</v>
      </c>
      <c r="Z645" s="38">
        <f t="shared" si="390"/>
        <v>1.3823324700000015</v>
      </c>
      <c r="AA645" s="39">
        <f t="shared" si="391"/>
        <v>-1.3823324700000015</v>
      </c>
      <c r="AB645" s="56">
        <f t="shared" si="378"/>
        <v>33.617667529999999</v>
      </c>
      <c r="AC645" s="38">
        <f t="shared" ref="AC645:AC708" si="400" xml:space="preserve"> AB645 - AB644</f>
        <v>5.5539275299999957</v>
      </c>
      <c r="AD645" s="38">
        <f t="shared" si="379"/>
        <v>10.882332470000001</v>
      </c>
      <c r="AE645" s="38">
        <f t="shared" si="380"/>
        <v>10.882332470000001</v>
      </c>
      <c r="AF645" s="38">
        <f t="shared" si="392"/>
        <v>0</v>
      </c>
      <c r="AG645" s="38">
        <f t="shared" si="393"/>
        <v>0</v>
      </c>
      <c r="AH645" s="38">
        <f t="shared" si="394"/>
        <v>0</v>
      </c>
      <c r="AI645" s="38">
        <f t="shared" si="381"/>
        <v>0</v>
      </c>
      <c r="AJ645" s="38">
        <f t="shared" si="382"/>
        <v>0</v>
      </c>
      <c r="AK645" s="38">
        <f t="shared" si="383"/>
        <v>65000</v>
      </c>
      <c r="AL645" s="38">
        <f t="shared" si="395"/>
        <v>0</v>
      </c>
      <c r="AM645" s="38" t="str">
        <f t="shared" si="384"/>
        <v>N</v>
      </c>
      <c r="AN645" s="38">
        <f t="shared" si="396"/>
        <v>0</v>
      </c>
      <c r="AO645" s="39">
        <f t="shared" si="397"/>
        <v>0</v>
      </c>
      <c r="AP645" s="32"/>
    </row>
    <row r="646" spans="1:42" x14ac:dyDescent="0.2">
      <c r="A646" s="51">
        <v>42762.791666666664</v>
      </c>
      <c r="B646" s="52">
        <f t="shared" si="367"/>
        <v>19</v>
      </c>
      <c r="C646" s="52">
        <v>45.2</v>
      </c>
      <c r="D646" s="38">
        <f t="shared" si="368"/>
        <v>45.2</v>
      </c>
      <c r="E646" s="38">
        <f t="shared" si="369"/>
        <v>35</v>
      </c>
      <c r="F646" s="38">
        <v>11.5998</v>
      </c>
      <c r="G646" s="38">
        <v>-1.5167529999999999E-2</v>
      </c>
      <c r="H646" s="38">
        <f t="shared" si="370"/>
        <v>11.584632470000001</v>
      </c>
      <c r="I646" s="38">
        <f t="shared" si="385"/>
        <v>10.200000000000003</v>
      </c>
      <c r="J646" s="38">
        <f t="shared" si="386"/>
        <v>0</v>
      </c>
      <c r="K646" s="38">
        <f t="shared" si="387"/>
        <v>1.3846324699999979</v>
      </c>
      <c r="L646" s="39">
        <f t="shared" si="371"/>
        <v>1.3846324699999979</v>
      </c>
      <c r="M646" s="56">
        <f t="shared" si="372"/>
        <v>23.286099729330388</v>
      </c>
      <c r="N646" s="38">
        <f t="shared" si="373"/>
        <v>0.40099064724554173</v>
      </c>
      <c r="O646" s="38">
        <f t="shared" si="374"/>
        <v>9.3866182082363525E-2</v>
      </c>
      <c r="P646" s="38">
        <f t="shared" si="375"/>
        <v>1.2907662879176345</v>
      </c>
      <c r="Q646" s="38" t="s">
        <v>2</v>
      </c>
      <c r="R646" s="38" t="s">
        <v>2</v>
      </c>
      <c r="S646" s="38">
        <f t="shared" si="365"/>
        <v>0</v>
      </c>
      <c r="T646" s="39">
        <f t="shared" si="376"/>
        <v>0</v>
      </c>
      <c r="U646" s="56">
        <f t="shared" si="388"/>
        <v>65000</v>
      </c>
      <c r="V646" s="38">
        <f t="shared" si="398"/>
        <v>0</v>
      </c>
      <c r="W646" s="38">
        <f t="shared" si="399"/>
        <v>0</v>
      </c>
      <c r="X646" s="38">
        <f t="shared" si="377"/>
        <v>0</v>
      </c>
      <c r="Y646" s="38">
        <f t="shared" si="389"/>
        <v>0</v>
      </c>
      <c r="Z646" s="38">
        <f t="shared" si="390"/>
        <v>1.3846324699999979</v>
      </c>
      <c r="AA646" s="39">
        <f t="shared" si="391"/>
        <v>-1.3846324699999979</v>
      </c>
      <c r="AB646" s="56">
        <f t="shared" si="378"/>
        <v>33.61536753</v>
      </c>
      <c r="AC646" s="38">
        <f t="shared" si="400"/>
        <v>-2.2999999999981924E-3</v>
      </c>
      <c r="AD646" s="38">
        <f t="shared" si="379"/>
        <v>11.584632470000003</v>
      </c>
      <c r="AE646" s="38">
        <f t="shared" si="380"/>
        <v>11.584632470000003</v>
      </c>
      <c r="AF646" s="38">
        <f t="shared" si="392"/>
        <v>0</v>
      </c>
      <c r="AG646" s="38">
        <f t="shared" si="393"/>
        <v>0</v>
      </c>
      <c r="AH646" s="38">
        <f t="shared" si="394"/>
        <v>0</v>
      </c>
      <c r="AI646" s="38">
        <f t="shared" si="381"/>
        <v>0</v>
      </c>
      <c r="AJ646" s="38">
        <f t="shared" si="382"/>
        <v>0</v>
      </c>
      <c r="AK646" s="38">
        <f t="shared" si="383"/>
        <v>65000</v>
      </c>
      <c r="AL646" s="38">
        <f t="shared" si="395"/>
        <v>-1.7763568394002505E-15</v>
      </c>
      <c r="AM646" s="38" t="str">
        <f t="shared" si="384"/>
        <v>N</v>
      </c>
      <c r="AN646" s="38">
        <f t="shared" si="396"/>
        <v>0</v>
      </c>
      <c r="AO646" s="39">
        <f t="shared" si="397"/>
        <v>0</v>
      </c>
      <c r="AP646" s="32"/>
    </row>
    <row r="647" spans="1:42" x14ac:dyDescent="0.2">
      <c r="A647" s="51">
        <v>42762.833333333336</v>
      </c>
      <c r="B647" s="52">
        <f t="shared" si="367"/>
        <v>20</v>
      </c>
      <c r="C647" s="52">
        <v>45.1</v>
      </c>
      <c r="D647" s="38">
        <f t="shared" si="368"/>
        <v>45.1</v>
      </c>
      <c r="E647" s="38">
        <f t="shared" si="369"/>
        <v>35</v>
      </c>
      <c r="F647" s="38">
        <v>9.5715500000000002</v>
      </c>
      <c r="G647" s="38">
        <v>-1.5167529999999999E-2</v>
      </c>
      <c r="H647" s="38">
        <f t="shared" si="370"/>
        <v>9.5563824700000009</v>
      </c>
      <c r="I647" s="38">
        <f t="shared" si="385"/>
        <v>10.100000000000001</v>
      </c>
      <c r="J647" s="38">
        <f t="shared" si="386"/>
        <v>0.54361753000000057</v>
      </c>
      <c r="K647" s="38">
        <f t="shared" si="387"/>
        <v>0</v>
      </c>
      <c r="L647" s="39">
        <f t="shared" si="371"/>
        <v>0</v>
      </c>
      <c r="M647" s="56">
        <f t="shared" si="372"/>
        <v>0</v>
      </c>
      <c r="N647" s="38">
        <f t="shared" si="373"/>
        <v>0</v>
      </c>
      <c r="O647" s="38">
        <f t="shared" si="374"/>
        <v>0</v>
      </c>
      <c r="P647" s="38">
        <f t="shared" si="375"/>
        <v>0</v>
      </c>
      <c r="Q647" s="38" t="s">
        <v>2</v>
      </c>
      <c r="R647" s="38" t="s">
        <v>2</v>
      </c>
      <c r="S647" s="38">
        <f t="shared" si="365"/>
        <v>0.54361753000000057</v>
      </c>
      <c r="T647" s="39">
        <f t="shared" si="376"/>
        <v>27.196741265738375</v>
      </c>
      <c r="U647" s="56">
        <f t="shared" si="388"/>
        <v>64972.80325873426</v>
      </c>
      <c r="V647" s="38">
        <f t="shared" si="398"/>
        <v>0</v>
      </c>
      <c r="W647" s="38">
        <f t="shared" si="399"/>
        <v>27.196741265739547</v>
      </c>
      <c r="X647" s="38">
        <f t="shared" si="377"/>
        <v>0</v>
      </c>
      <c r="Y647" s="38">
        <f t="shared" si="389"/>
        <v>0.543617530000024</v>
      </c>
      <c r="Z647" s="38">
        <f t="shared" si="390"/>
        <v>0</v>
      </c>
      <c r="AA647" s="39">
        <f t="shared" si="391"/>
        <v>0</v>
      </c>
      <c r="AB647" s="56">
        <f t="shared" si="378"/>
        <v>35</v>
      </c>
      <c r="AC647" s="38">
        <f t="shared" si="400"/>
        <v>1.3846324699999997</v>
      </c>
      <c r="AD647" s="38">
        <f t="shared" si="379"/>
        <v>10.100000000000001</v>
      </c>
      <c r="AE647" s="38">
        <f t="shared" si="380"/>
        <v>9.5563824700000009</v>
      </c>
      <c r="AF647" s="38">
        <f t="shared" si="392"/>
        <v>0</v>
      </c>
      <c r="AG647" s="38">
        <f t="shared" si="393"/>
        <v>0.54361752999999879</v>
      </c>
      <c r="AH647" s="38">
        <f t="shared" si="394"/>
        <v>0.543617530000024</v>
      </c>
      <c r="AI647" s="38">
        <f t="shared" si="381"/>
        <v>0</v>
      </c>
      <c r="AJ647" s="38">
        <f t="shared" si="382"/>
        <v>0</v>
      </c>
      <c r="AK647" s="38">
        <f t="shared" si="383"/>
        <v>64972.80325873426</v>
      </c>
      <c r="AL647" s="38">
        <f t="shared" si="395"/>
        <v>0</v>
      </c>
      <c r="AM647" s="38" t="str">
        <f t="shared" si="384"/>
        <v>N</v>
      </c>
      <c r="AN647" s="38">
        <f t="shared" si="396"/>
        <v>0</v>
      </c>
      <c r="AO647" s="39">
        <f t="shared" si="397"/>
        <v>0</v>
      </c>
      <c r="AP647" s="32"/>
    </row>
    <row r="648" spans="1:42" x14ac:dyDescent="0.2">
      <c r="A648" s="51">
        <v>42762.875</v>
      </c>
      <c r="B648" s="52">
        <f t="shared" si="367"/>
        <v>21</v>
      </c>
      <c r="C648" s="52">
        <v>42.3</v>
      </c>
      <c r="D648" s="38">
        <f t="shared" si="368"/>
        <v>42.3</v>
      </c>
      <c r="E648" s="38">
        <f t="shared" si="369"/>
        <v>35</v>
      </c>
      <c r="F648" s="38">
        <v>9.7759599999999995</v>
      </c>
      <c r="G648" s="38">
        <v>-1.5167529999999999E-2</v>
      </c>
      <c r="H648" s="38">
        <f t="shared" si="370"/>
        <v>9.7607924700000002</v>
      </c>
      <c r="I648" s="38">
        <f t="shared" si="385"/>
        <v>7.2999999999999972</v>
      </c>
      <c r="J648" s="38">
        <f t="shared" si="386"/>
        <v>0</v>
      </c>
      <c r="K648" s="38">
        <f t="shared" si="387"/>
        <v>2.460792470000003</v>
      </c>
      <c r="L648" s="39">
        <f t="shared" si="371"/>
        <v>2.460792470000003</v>
      </c>
      <c r="M648" s="56">
        <f t="shared" si="372"/>
        <v>41.384454077987506</v>
      </c>
      <c r="N648" s="38">
        <f t="shared" si="373"/>
        <v>0.71264742569720185</v>
      </c>
      <c r="O648" s="38">
        <f t="shared" si="374"/>
        <v>0.16682058167820499</v>
      </c>
      <c r="P648" s="38">
        <f t="shared" si="375"/>
        <v>2.2939718883217979</v>
      </c>
      <c r="Q648" s="38" t="s">
        <v>2</v>
      </c>
      <c r="R648" s="38" t="s">
        <v>2</v>
      </c>
      <c r="S648" s="38">
        <f t="shared" si="365"/>
        <v>0</v>
      </c>
      <c r="T648" s="39">
        <f t="shared" si="376"/>
        <v>0</v>
      </c>
      <c r="U648" s="56">
        <f t="shared" si="388"/>
        <v>65000</v>
      </c>
      <c r="V648" s="38">
        <f t="shared" si="398"/>
        <v>27.196741265739547</v>
      </c>
      <c r="W648" s="38">
        <f t="shared" si="399"/>
        <v>0</v>
      </c>
      <c r="X648" s="38">
        <f t="shared" si="377"/>
        <v>1.6171660979060272</v>
      </c>
      <c r="Y648" s="38">
        <f t="shared" si="389"/>
        <v>0</v>
      </c>
      <c r="Z648" s="38">
        <f t="shared" si="390"/>
        <v>0.84362637209397584</v>
      </c>
      <c r="AA648" s="39">
        <f t="shared" si="391"/>
        <v>-0.84362637209397584</v>
      </c>
      <c r="AB648" s="56">
        <f t="shared" si="378"/>
        <v>34.156373627906021</v>
      </c>
      <c r="AC648" s="38">
        <f t="shared" si="400"/>
        <v>-0.84362637209397917</v>
      </c>
      <c r="AD648" s="38">
        <f t="shared" si="379"/>
        <v>8.1436263720939763</v>
      </c>
      <c r="AE648" s="38">
        <f t="shared" si="380"/>
        <v>8.1436263720939763</v>
      </c>
      <c r="AF648" s="38">
        <f t="shared" si="392"/>
        <v>1.6171660979060238</v>
      </c>
      <c r="AG648" s="38">
        <f t="shared" si="393"/>
        <v>0</v>
      </c>
      <c r="AH648" s="38">
        <f t="shared" si="394"/>
        <v>0</v>
      </c>
      <c r="AI648" s="38">
        <f t="shared" si="381"/>
        <v>1.6171660979060272</v>
      </c>
      <c r="AJ648" s="38">
        <f t="shared" si="382"/>
        <v>27.196741265739547</v>
      </c>
      <c r="AK648" s="38">
        <f t="shared" si="383"/>
        <v>65000</v>
      </c>
      <c r="AL648" s="38">
        <f t="shared" si="395"/>
        <v>-3.3306690738754696E-15</v>
      </c>
      <c r="AM648" s="38" t="str">
        <f t="shared" si="384"/>
        <v>N</v>
      </c>
      <c r="AN648" s="38">
        <f t="shared" si="396"/>
        <v>0</v>
      </c>
      <c r="AO648" s="39">
        <f t="shared" si="397"/>
        <v>0</v>
      </c>
      <c r="AP648" s="32"/>
    </row>
    <row r="649" spans="1:42" x14ac:dyDescent="0.2">
      <c r="A649" s="51">
        <v>42762.916666666664</v>
      </c>
      <c r="B649" s="52">
        <f t="shared" si="367"/>
        <v>22</v>
      </c>
      <c r="C649" s="52">
        <v>40.9</v>
      </c>
      <c r="D649" s="38">
        <f t="shared" si="368"/>
        <v>40.9</v>
      </c>
      <c r="E649" s="38">
        <f t="shared" si="369"/>
        <v>35</v>
      </c>
      <c r="F649" s="38">
        <v>15.0983</v>
      </c>
      <c r="G649" s="38">
        <v>-1.5167529999999999E-2</v>
      </c>
      <c r="H649" s="38">
        <f t="shared" si="370"/>
        <v>15.083132470000001</v>
      </c>
      <c r="I649" s="38">
        <f t="shared" si="385"/>
        <v>5.8999999999999986</v>
      </c>
      <c r="J649" s="38">
        <f t="shared" si="386"/>
        <v>0</v>
      </c>
      <c r="K649" s="38">
        <f t="shared" si="387"/>
        <v>9.1831324700000021</v>
      </c>
      <c r="L649" s="39">
        <f t="shared" si="371"/>
        <v>9.1831324700000021</v>
      </c>
      <c r="M649" s="56">
        <f t="shared" si="372"/>
        <v>154.4376165929956</v>
      </c>
      <c r="N649" s="38">
        <f t="shared" si="373"/>
        <v>2.6594423521549055</v>
      </c>
      <c r="O649" s="38">
        <f t="shared" si="374"/>
        <v>0.62253746260586118</v>
      </c>
      <c r="P649" s="38">
        <f t="shared" si="375"/>
        <v>8.5605950073941397</v>
      </c>
      <c r="Q649" s="38" t="s">
        <v>2</v>
      </c>
      <c r="R649" s="38" t="s">
        <v>2</v>
      </c>
      <c r="S649" s="38">
        <f t="shared" si="365"/>
        <v>0</v>
      </c>
      <c r="T649" s="39">
        <f t="shared" si="376"/>
        <v>0</v>
      </c>
      <c r="U649" s="56">
        <f t="shared" si="388"/>
        <v>65000</v>
      </c>
      <c r="V649" s="38">
        <f t="shared" si="398"/>
        <v>0</v>
      </c>
      <c r="W649" s="38">
        <f t="shared" si="399"/>
        <v>0</v>
      </c>
      <c r="X649" s="38">
        <f t="shared" si="377"/>
        <v>0</v>
      </c>
      <c r="Y649" s="38">
        <f t="shared" si="389"/>
        <v>0</v>
      </c>
      <c r="Z649" s="38">
        <f t="shared" si="390"/>
        <v>9.1831324700000021</v>
      </c>
      <c r="AA649" s="39">
        <f t="shared" si="391"/>
        <v>-9.1831324700000021</v>
      </c>
      <c r="AB649" s="56">
        <f t="shared" si="378"/>
        <v>25.816867529999996</v>
      </c>
      <c r="AC649" s="38">
        <f t="shared" si="400"/>
        <v>-8.3395060979060247</v>
      </c>
      <c r="AD649" s="38">
        <f t="shared" si="379"/>
        <v>15.083132470000002</v>
      </c>
      <c r="AE649" s="38">
        <f t="shared" si="380"/>
        <v>15.083132470000002</v>
      </c>
      <c r="AF649" s="38">
        <f t="shared" si="392"/>
        <v>0</v>
      </c>
      <c r="AG649" s="38">
        <f t="shared" si="393"/>
        <v>0</v>
      </c>
      <c r="AH649" s="38">
        <f t="shared" si="394"/>
        <v>0</v>
      </c>
      <c r="AI649" s="38">
        <f t="shared" si="381"/>
        <v>0</v>
      </c>
      <c r="AJ649" s="38">
        <f t="shared" si="382"/>
        <v>0</v>
      </c>
      <c r="AK649" s="38">
        <f t="shared" si="383"/>
        <v>65000</v>
      </c>
      <c r="AL649" s="38">
        <f t="shared" si="395"/>
        <v>-1.7763568394002505E-15</v>
      </c>
      <c r="AM649" s="38" t="str">
        <f t="shared" si="384"/>
        <v>N</v>
      </c>
      <c r="AN649" s="38">
        <f t="shared" si="396"/>
        <v>0</v>
      </c>
      <c r="AO649" s="39">
        <f t="shared" si="397"/>
        <v>0</v>
      </c>
      <c r="AP649" s="32"/>
    </row>
    <row r="650" spans="1:42" x14ac:dyDescent="0.2">
      <c r="A650" s="51">
        <v>42762.958333333336</v>
      </c>
      <c r="B650" s="52">
        <f t="shared" si="367"/>
        <v>23</v>
      </c>
      <c r="C650" s="52">
        <v>39.200000000000003</v>
      </c>
      <c r="D650" s="38">
        <f t="shared" si="368"/>
        <v>39.200000000000003</v>
      </c>
      <c r="E650" s="38">
        <f t="shared" si="369"/>
        <v>35</v>
      </c>
      <c r="F650" s="38">
        <v>15.0229</v>
      </c>
      <c r="G650" s="38">
        <v>-1.5167529999999999E-2</v>
      </c>
      <c r="H650" s="38">
        <f t="shared" si="370"/>
        <v>15.007732470000001</v>
      </c>
      <c r="I650" s="38">
        <f t="shared" si="385"/>
        <v>4.2000000000000028</v>
      </c>
      <c r="J650" s="38">
        <f t="shared" si="386"/>
        <v>0</v>
      </c>
      <c r="K650" s="38">
        <f t="shared" si="387"/>
        <v>10.807732469999998</v>
      </c>
      <c r="L650" s="39">
        <f t="shared" si="371"/>
        <v>10.807732469999998</v>
      </c>
      <c r="M650" s="56">
        <f t="shared" si="372"/>
        <v>181.75937773894799</v>
      </c>
      <c r="N650" s="38">
        <f t="shared" si="373"/>
        <v>3.1299277839425237</v>
      </c>
      <c r="O650" s="38">
        <f t="shared" si="374"/>
        <v>0.73267138096688844</v>
      </c>
      <c r="P650" s="38">
        <f t="shared" si="375"/>
        <v>10.07506108903311</v>
      </c>
      <c r="Q650" s="38">
        <f>SUM(N627:N650)</f>
        <v>75.00901206687071</v>
      </c>
      <c r="R650" s="38">
        <f>SUM(M627:M650)</f>
        <v>4355.8804864547074</v>
      </c>
      <c r="S650" s="38">
        <f t="shared" si="365"/>
        <v>0</v>
      </c>
      <c r="T650" s="39">
        <f t="shared" si="376"/>
        <v>0</v>
      </c>
      <c r="U650" s="56">
        <f t="shared" si="388"/>
        <v>65000</v>
      </c>
      <c r="V650" s="38">
        <f t="shared" si="398"/>
        <v>0</v>
      </c>
      <c r="W650" s="38">
        <f t="shared" si="399"/>
        <v>0</v>
      </c>
      <c r="X650" s="38">
        <f t="shared" si="377"/>
        <v>0</v>
      </c>
      <c r="Y650" s="38">
        <f t="shared" si="389"/>
        <v>0</v>
      </c>
      <c r="Z650" s="38">
        <f t="shared" si="390"/>
        <v>10.807732469999998</v>
      </c>
      <c r="AA650" s="39">
        <f t="shared" si="391"/>
        <v>-10.807732469999998</v>
      </c>
      <c r="AB650" s="56">
        <f t="shared" si="378"/>
        <v>24.192267530000002</v>
      </c>
      <c r="AC650" s="38">
        <f t="shared" si="400"/>
        <v>-1.6245999999999938</v>
      </c>
      <c r="AD650" s="38">
        <f t="shared" si="379"/>
        <v>15.007732470000001</v>
      </c>
      <c r="AE650" s="38">
        <f t="shared" si="380"/>
        <v>15.007732470000001</v>
      </c>
      <c r="AF650" s="38">
        <f t="shared" si="392"/>
        <v>0</v>
      </c>
      <c r="AG650" s="38">
        <f t="shared" si="393"/>
        <v>0</v>
      </c>
      <c r="AH650" s="38">
        <f t="shared" si="394"/>
        <v>0</v>
      </c>
      <c r="AI650" s="38">
        <f t="shared" si="381"/>
        <v>0</v>
      </c>
      <c r="AJ650" s="38">
        <f t="shared" si="382"/>
        <v>0</v>
      </c>
      <c r="AK650" s="38">
        <f t="shared" si="383"/>
        <v>65000</v>
      </c>
      <c r="AL650" s="38">
        <f t="shared" si="395"/>
        <v>0</v>
      </c>
      <c r="AM650" s="38" t="str">
        <f t="shared" si="384"/>
        <v>N</v>
      </c>
      <c r="AN650" s="38">
        <f t="shared" si="396"/>
        <v>0</v>
      </c>
      <c r="AO650" s="39">
        <f t="shared" si="397"/>
        <v>0</v>
      </c>
      <c r="AP650" s="32"/>
    </row>
    <row r="651" spans="1:42" x14ac:dyDescent="0.2">
      <c r="A651" s="51">
        <v>42763</v>
      </c>
      <c r="B651" s="52">
        <v>0</v>
      </c>
      <c r="C651" s="52">
        <v>36.4</v>
      </c>
      <c r="D651" s="38">
        <f t="shared" si="368"/>
        <v>36.4</v>
      </c>
      <c r="E651" s="38">
        <f t="shared" si="369"/>
        <v>35</v>
      </c>
      <c r="F651" s="38">
        <v>15.0984</v>
      </c>
      <c r="G651" s="38">
        <v>-1.5167529999999999E-2</v>
      </c>
      <c r="H651" s="38">
        <f t="shared" si="370"/>
        <v>15.08323247</v>
      </c>
      <c r="I651" s="38">
        <f t="shared" si="385"/>
        <v>1.3999999999999986</v>
      </c>
      <c r="J651" s="38">
        <f t="shared" si="386"/>
        <v>0</v>
      </c>
      <c r="K651" s="38">
        <f t="shared" si="387"/>
        <v>13.683232470000002</v>
      </c>
      <c r="L651" s="39">
        <f t="shared" si="371"/>
        <v>13.683232470000002</v>
      </c>
      <c r="M651" s="56">
        <f t="shared" si="372"/>
        <v>230.11818863097463</v>
      </c>
      <c r="N651" s="38">
        <f t="shared" si="373"/>
        <v>3.9626748349737326</v>
      </c>
      <c r="O651" s="38">
        <f t="shared" si="374"/>
        <v>0.92760556922685122</v>
      </c>
      <c r="P651" s="38">
        <f t="shared" si="375"/>
        <v>12.755626900773152</v>
      </c>
      <c r="Q651" s="38" t="s">
        <v>2</v>
      </c>
      <c r="R651" s="38" t="s">
        <v>2</v>
      </c>
      <c r="S651" s="38">
        <f t="shared" si="365"/>
        <v>0</v>
      </c>
      <c r="T651" s="39">
        <f t="shared" si="376"/>
        <v>0</v>
      </c>
      <c r="U651" s="56">
        <f t="shared" si="388"/>
        <v>65000</v>
      </c>
      <c r="V651" s="38">
        <f t="shared" si="398"/>
        <v>0</v>
      </c>
      <c r="W651" s="38">
        <f t="shared" si="399"/>
        <v>0</v>
      </c>
      <c r="X651" s="38">
        <f t="shared" si="377"/>
        <v>0</v>
      </c>
      <c r="Y651" s="38">
        <f t="shared" si="389"/>
        <v>0</v>
      </c>
      <c r="Z651" s="38">
        <f t="shared" si="390"/>
        <v>13.683232470000002</v>
      </c>
      <c r="AA651" s="39">
        <f t="shared" si="391"/>
        <v>-13.683232470000002</v>
      </c>
      <c r="AB651" s="56">
        <f t="shared" si="378"/>
        <v>21.31676753</v>
      </c>
      <c r="AC651" s="38">
        <f t="shared" si="400"/>
        <v>-2.8755000000000024</v>
      </c>
      <c r="AD651" s="38">
        <f t="shared" si="379"/>
        <v>15.083232469999999</v>
      </c>
      <c r="AE651" s="38">
        <f t="shared" si="380"/>
        <v>15.083232469999999</v>
      </c>
      <c r="AF651" s="38">
        <f t="shared" si="392"/>
        <v>0</v>
      </c>
      <c r="AG651" s="38">
        <f t="shared" si="393"/>
        <v>0</v>
      </c>
      <c r="AH651" s="38">
        <f t="shared" si="394"/>
        <v>0</v>
      </c>
      <c r="AI651" s="38">
        <f t="shared" si="381"/>
        <v>0</v>
      </c>
      <c r="AJ651" s="38">
        <f t="shared" si="382"/>
        <v>0</v>
      </c>
      <c r="AK651" s="38">
        <f t="shared" si="383"/>
        <v>65000</v>
      </c>
      <c r="AL651" s="38">
        <f t="shared" si="395"/>
        <v>1.7763568394002505E-15</v>
      </c>
      <c r="AM651" s="38" t="str">
        <f t="shared" si="384"/>
        <v>N</v>
      </c>
      <c r="AN651" s="38">
        <f t="shared" si="396"/>
        <v>0</v>
      </c>
      <c r="AO651" s="39">
        <f t="shared" si="397"/>
        <v>0</v>
      </c>
      <c r="AP651" s="32"/>
    </row>
    <row r="652" spans="1:42" x14ac:dyDescent="0.2">
      <c r="A652" s="51">
        <v>42763.041666666664</v>
      </c>
      <c r="B652" s="52">
        <f t="shared" ref="B652:B674" si="401">B651+1</f>
        <v>1</v>
      </c>
      <c r="C652" s="52">
        <v>34.700000000000003</v>
      </c>
      <c r="D652" s="38">
        <f t="shared" si="368"/>
        <v>34.700000000000003</v>
      </c>
      <c r="E652" s="38">
        <f t="shared" si="369"/>
        <v>34.700000000000003</v>
      </c>
      <c r="F652" s="38">
        <v>15.0984</v>
      </c>
      <c r="G652" s="38">
        <v>-1.5167529999999999E-2</v>
      </c>
      <c r="H652" s="38">
        <f t="shared" si="370"/>
        <v>15.08323247</v>
      </c>
      <c r="I652" s="38">
        <f t="shared" si="385"/>
        <v>0</v>
      </c>
      <c r="J652" s="38">
        <f t="shared" si="386"/>
        <v>0</v>
      </c>
      <c r="K652" s="38">
        <f t="shared" si="387"/>
        <v>15.08323247</v>
      </c>
      <c r="L652" s="39">
        <f t="shared" si="371"/>
        <v>15.08323247</v>
      </c>
      <c r="M652" s="56">
        <f t="shared" si="372"/>
        <v>253.66273227515376</v>
      </c>
      <c r="N652" s="38">
        <f t="shared" si="373"/>
        <v>4.3681159309374573</v>
      </c>
      <c r="O652" s="38">
        <f t="shared" si="374"/>
        <v>1.0225135377763024</v>
      </c>
      <c r="P652" s="38">
        <f t="shared" si="375"/>
        <v>14.060718932223699</v>
      </c>
      <c r="Q652" s="38" t="s">
        <v>2</v>
      </c>
      <c r="R652" s="38" t="s">
        <v>2</v>
      </c>
      <c r="S652" s="38">
        <f t="shared" si="365"/>
        <v>0</v>
      </c>
      <c r="T652" s="39">
        <f t="shared" si="376"/>
        <v>0</v>
      </c>
      <c r="U652" s="56">
        <f t="shared" si="388"/>
        <v>65000</v>
      </c>
      <c r="V652" s="38">
        <f t="shared" si="398"/>
        <v>0</v>
      </c>
      <c r="W652" s="38">
        <f t="shared" si="399"/>
        <v>0</v>
      </c>
      <c r="X652" s="38">
        <f t="shared" si="377"/>
        <v>0</v>
      </c>
      <c r="Y652" s="38">
        <f t="shared" si="389"/>
        <v>0</v>
      </c>
      <c r="Z652" s="38">
        <f t="shared" si="390"/>
        <v>15.08323247</v>
      </c>
      <c r="AA652" s="39">
        <f t="shared" si="391"/>
        <v>-15.08323247</v>
      </c>
      <c r="AB652" s="56">
        <f t="shared" si="378"/>
        <v>19.616767530000004</v>
      </c>
      <c r="AC652" s="38">
        <f t="shared" si="400"/>
        <v>-1.6999999999999957</v>
      </c>
      <c r="AD652" s="38">
        <f t="shared" si="379"/>
        <v>15.083232469999999</v>
      </c>
      <c r="AE652" s="38">
        <f t="shared" si="380"/>
        <v>15.083232469999999</v>
      </c>
      <c r="AF652" s="38">
        <f t="shared" si="392"/>
        <v>0</v>
      </c>
      <c r="AG652" s="38">
        <f t="shared" si="393"/>
        <v>0</v>
      </c>
      <c r="AH652" s="38">
        <f t="shared" si="394"/>
        <v>0</v>
      </c>
      <c r="AI652" s="38">
        <f t="shared" si="381"/>
        <v>0</v>
      </c>
      <c r="AJ652" s="38">
        <f t="shared" si="382"/>
        <v>0</v>
      </c>
      <c r="AK652" s="38">
        <f t="shared" si="383"/>
        <v>65000</v>
      </c>
      <c r="AL652" s="38">
        <f t="shared" si="395"/>
        <v>1.7763568394002505E-15</v>
      </c>
      <c r="AM652" s="38" t="str">
        <f t="shared" si="384"/>
        <v>N</v>
      </c>
      <c r="AN652" s="38">
        <f t="shared" si="396"/>
        <v>0</v>
      </c>
      <c r="AO652" s="39">
        <f t="shared" si="397"/>
        <v>0</v>
      </c>
      <c r="AP652" s="32"/>
    </row>
    <row r="653" spans="1:42" x14ac:dyDescent="0.2">
      <c r="A653" s="51">
        <v>42763.083333333336</v>
      </c>
      <c r="B653" s="52">
        <f t="shared" si="401"/>
        <v>2</v>
      </c>
      <c r="C653" s="52">
        <v>33.5</v>
      </c>
      <c r="D653" s="38">
        <f t="shared" si="368"/>
        <v>33.5</v>
      </c>
      <c r="E653" s="38">
        <f t="shared" si="369"/>
        <v>33.5</v>
      </c>
      <c r="F653" s="38">
        <v>15.0984</v>
      </c>
      <c r="G653" s="38">
        <v>-1.5167529999999999E-2</v>
      </c>
      <c r="H653" s="38">
        <f t="shared" si="370"/>
        <v>15.08323247</v>
      </c>
      <c r="I653" s="38">
        <f t="shared" si="385"/>
        <v>0</v>
      </c>
      <c r="J653" s="38">
        <f t="shared" si="386"/>
        <v>0</v>
      </c>
      <c r="K653" s="38">
        <f t="shared" si="387"/>
        <v>15.08323247</v>
      </c>
      <c r="L653" s="39">
        <f t="shared" si="371"/>
        <v>15.08323247</v>
      </c>
      <c r="M653" s="56">
        <f t="shared" si="372"/>
        <v>253.66273227515376</v>
      </c>
      <c r="N653" s="38">
        <f t="shared" si="373"/>
        <v>4.3681159309374573</v>
      </c>
      <c r="O653" s="38">
        <f t="shared" si="374"/>
        <v>1.0225135377763024</v>
      </c>
      <c r="P653" s="38">
        <f t="shared" si="375"/>
        <v>14.060718932223699</v>
      </c>
      <c r="Q653" s="38" t="s">
        <v>2</v>
      </c>
      <c r="R653" s="38" t="s">
        <v>2</v>
      </c>
      <c r="S653" s="38">
        <f t="shared" si="365"/>
        <v>0</v>
      </c>
      <c r="T653" s="39">
        <f t="shared" si="376"/>
        <v>0</v>
      </c>
      <c r="U653" s="56">
        <f t="shared" si="388"/>
        <v>65000</v>
      </c>
      <c r="V653" s="38">
        <f t="shared" si="398"/>
        <v>0</v>
      </c>
      <c r="W653" s="38">
        <f t="shared" si="399"/>
        <v>0</v>
      </c>
      <c r="X653" s="38">
        <f t="shared" si="377"/>
        <v>0</v>
      </c>
      <c r="Y653" s="38">
        <f t="shared" si="389"/>
        <v>0</v>
      </c>
      <c r="Z653" s="38">
        <f t="shared" si="390"/>
        <v>15.08323247</v>
      </c>
      <c r="AA653" s="39">
        <f t="shared" si="391"/>
        <v>-15.08323247</v>
      </c>
      <c r="AB653" s="56">
        <f t="shared" si="378"/>
        <v>18.416767530000001</v>
      </c>
      <c r="AC653" s="38">
        <f t="shared" si="400"/>
        <v>-1.2000000000000028</v>
      </c>
      <c r="AD653" s="38">
        <f t="shared" si="379"/>
        <v>15.083232469999999</v>
      </c>
      <c r="AE653" s="38">
        <f t="shared" si="380"/>
        <v>15.083232469999999</v>
      </c>
      <c r="AF653" s="38">
        <f t="shared" si="392"/>
        <v>0</v>
      </c>
      <c r="AG653" s="38">
        <f t="shared" si="393"/>
        <v>0</v>
      </c>
      <c r="AH653" s="38">
        <f t="shared" si="394"/>
        <v>0</v>
      </c>
      <c r="AI653" s="38">
        <f t="shared" si="381"/>
        <v>0</v>
      </c>
      <c r="AJ653" s="38">
        <f t="shared" si="382"/>
        <v>0</v>
      </c>
      <c r="AK653" s="38">
        <f t="shared" si="383"/>
        <v>65000</v>
      </c>
      <c r="AL653" s="38">
        <f t="shared" si="395"/>
        <v>1.7763568394002505E-15</v>
      </c>
      <c r="AM653" s="38" t="str">
        <f t="shared" si="384"/>
        <v>N</v>
      </c>
      <c r="AN653" s="38">
        <f t="shared" si="396"/>
        <v>0</v>
      </c>
      <c r="AO653" s="39">
        <f t="shared" si="397"/>
        <v>0</v>
      </c>
      <c r="AP653" s="32"/>
    </row>
    <row r="654" spans="1:42" x14ac:dyDescent="0.2">
      <c r="A654" s="51">
        <v>42763.125</v>
      </c>
      <c r="B654" s="52">
        <f t="shared" si="401"/>
        <v>3</v>
      </c>
      <c r="C654" s="52">
        <v>32.6</v>
      </c>
      <c r="D654" s="38">
        <f t="shared" si="368"/>
        <v>32.6</v>
      </c>
      <c r="E654" s="38">
        <f t="shared" si="369"/>
        <v>32.6</v>
      </c>
      <c r="F654" s="38">
        <v>15.0984</v>
      </c>
      <c r="G654" s="38">
        <v>-1.5167529999999999E-2</v>
      </c>
      <c r="H654" s="38">
        <f t="shared" si="370"/>
        <v>15.08323247</v>
      </c>
      <c r="I654" s="38">
        <f t="shared" si="385"/>
        <v>0</v>
      </c>
      <c r="J654" s="38">
        <f t="shared" si="386"/>
        <v>0</v>
      </c>
      <c r="K654" s="38">
        <f t="shared" si="387"/>
        <v>15.08323247</v>
      </c>
      <c r="L654" s="39">
        <f t="shared" si="371"/>
        <v>15.08323247</v>
      </c>
      <c r="M654" s="56">
        <f t="shared" si="372"/>
        <v>253.66273227515376</v>
      </c>
      <c r="N654" s="38">
        <f t="shared" si="373"/>
        <v>4.3681159309374573</v>
      </c>
      <c r="O654" s="38">
        <f t="shared" si="374"/>
        <v>1.0225135377763024</v>
      </c>
      <c r="P654" s="38">
        <f t="shared" si="375"/>
        <v>14.060718932223699</v>
      </c>
      <c r="Q654" s="38" t="s">
        <v>2</v>
      </c>
      <c r="R654" s="38" t="s">
        <v>2</v>
      </c>
      <c r="S654" s="38">
        <f t="shared" ref="S654:S717" si="402">IF(J654=0,0,(IF(J654&lt;$AQ$19,J654,$AQ$19)))</f>
        <v>0</v>
      </c>
      <c r="T654" s="39">
        <f t="shared" si="376"/>
        <v>0</v>
      </c>
      <c r="U654" s="56">
        <f t="shared" si="388"/>
        <v>65000</v>
      </c>
      <c r="V654" s="38">
        <f t="shared" si="398"/>
        <v>0</v>
      </c>
      <c r="W654" s="38">
        <f t="shared" si="399"/>
        <v>0</v>
      </c>
      <c r="X654" s="38">
        <f t="shared" si="377"/>
        <v>0</v>
      </c>
      <c r="Y654" s="38">
        <f t="shared" si="389"/>
        <v>0</v>
      </c>
      <c r="Z654" s="38">
        <f t="shared" si="390"/>
        <v>15.08323247</v>
      </c>
      <c r="AA654" s="39">
        <f t="shared" si="391"/>
        <v>-15.08323247</v>
      </c>
      <c r="AB654" s="56">
        <f t="shared" si="378"/>
        <v>17.516767530000003</v>
      </c>
      <c r="AC654" s="38">
        <f t="shared" si="400"/>
        <v>-0.89999999999999858</v>
      </c>
      <c r="AD654" s="38">
        <f t="shared" si="379"/>
        <v>15.083232469999999</v>
      </c>
      <c r="AE654" s="38">
        <f t="shared" si="380"/>
        <v>15.083232469999999</v>
      </c>
      <c r="AF654" s="38">
        <f t="shared" si="392"/>
        <v>0</v>
      </c>
      <c r="AG654" s="38">
        <f t="shared" si="393"/>
        <v>0</v>
      </c>
      <c r="AH654" s="38">
        <f t="shared" si="394"/>
        <v>0</v>
      </c>
      <c r="AI654" s="38">
        <f t="shared" si="381"/>
        <v>0</v>
      </c>
      <c r="AJ654" s="38">
        <f t="shared" si="382"/>
        <v>0</v>
      </c>
      <c r="AK654" s="38">
        <f t="shared" si="383"/>
        <v>65000</v>
      </c>
      <c r="AL654" s="38">
        <f t="shared" si="395"/>
        <v>1.7763568394002505E-15</v>
      </c>
      <c r="AM654" s="38" t="str">
        <f t="shared" si="384"/>
        <v>N</v>
      </c>
      <c r="AN654" s="38">
        <f t="shared" si="396"/>
        <v>0</v>
      </c>
      <c r="AO654" s="39">
        <f t="shared" si="397"/>
        <v>0</v>
      </c>
      <c r="AP654" s="32"/>
    </row>
    <row r="655" spans="1:42" x14ac:dyDescent="0.2">
      <c r="A655" s="51">
        <v>42763.166666666664</v>
      </c>
      <c r="B655" s="52">
        <f t="shared" si="401"/>
        <v>4</v>
      </c>
      <c r="C655" s="52">
        <v>32.4</v>
      </c>
      <c r="D655" s="38">
        <f t="shared" si="368"/>
        <v>32.4</v>
      </c>
      <c r="E655" s="38">
        <f t="shared" si="369"/>
        <v>32.4</v>
      </c>
      <c r="F655" s="38">
        <v>15.0984</v>
      </c>
      <c r="G655" s="38">
        <v>-1.5167529999999999E-2</v>
      </c>
      <c r="H655" s="38">
        <f t="shared" si="370"/>
        <v>15.08323247</v>
      </c>
      <c r="I655" s="38">
        <f t="shared" si="385"/>
        <v>0</v>
      </c>
      <c r="J655" s="38">
        <f t="shared" si="386"/>
        <v>0</v>
      </c>
      <c r="K655" s="38">
        <f t="shared" si="387"/>
        <v>15.08323247</v>
      </c>
      <c r="L655" s="39">
        <f t="shared" si="371"/>
        <v>15.08323247</v>
      </c>
      <c r="M655" s="56">
        <f t="shared" si="372"/>
        <v>253.66273227515376</v>
      </c>
      <c r="N655" s="38">
        <f t="shared" si="373"/>
        <v>4.3681159309374573</v>
      </c>
      <c r="O655" s="38">
        <f t="shared" si="374"/>
        <v>1.0225135377763024</v>
      </c>
      <c r="P655" s="38">
        <f t="shared" si="375"/>
        <v>14.060718932223699</v>
      </c>
      <c r="Q655" s="38" t="s">
        <v>2</v>
      </c>
      <c r="R655" s="38" t="s">
        <v>2</v>
      </c>
      <c r="S655" s="38">
        <f t="shared" si="402"/>
        <v>0</v>
      </c>
      <c r="T655" s="39">
        <f t="shared" si="376"/>
        <v>0</v>
      </c>
      <c r="U655" s="56">
        <f t="shared" si="388"/>
        <v>65000</v>
      </c>
      <c r="V655" s="38">
        <f t="shared" si="398"/>
        <v>0</v>
      </c>
      <c r="W655" s="38">
        <f t="shared" si="399"/>
        <v>0</v>
      </c>
      <c r="X655" s="38">
        <f t="shared" si="377"/>
        <v>0</v>
      </c>
      <c r="Y655" s="38">
        <f t="shared" si="389"/>
        <v>0</v>
      </c>
      <c r="Z655" s="38">
        <f t="shared" si="390"/>
        <v>15.08323247</v>
      </c>
      <c r="AA655" s="39">
        <f t="shared" si="391"/>
        <v>-15.08323247</v>
      </c>
      <c r="AB655" s="56">
        <f t="shared" si="378"/>
        <v>17.31676753</v>
      </c>
      <c r="AC655" s="38">
        <f t="shared" si="400"/>
        <v>-0.20000000000000284</v>
      </c>
      <c r="AD655" s="38">
        <f t="shared" si="379"/>
        <v>15.083232469999999</v>
      </c>
      <c r="AE655" s="38">
        <f t="shared" si="380"/>
        <v>15.083232469999999</v>
      </c>
      <c r="AF655" s="38">
        <f t="shared" si="392"/>
        <v>0</v>
      </c>
      <c r="AG655" s="38">
        <f t="shared" si="393"/>
        <v>0</v>
      </c>
      <c r="AH655" s="38">
        <f t="shared" si="394"/>
        <v>0</v>
      </c>
      <c r="AI655" s="38">
        <f t="shared" si="381"/>
        <v>0</v>
      </c>
      <c r="AJ655" s="38">
        <f t="shared" si="382"/>
        <v>0</v>
      </c>
      <c r="AK655" s="38">
        <f t="shared" si="383"/>
        <v>65000</v>
      </c>
      <c r="AL655" s="38">
        <f t="shared" si="395"/>
        <v>1.7763568394002505E-15</v>
      </c>
      <c r="AM655" s="38" t="str">
        <f t="shared" si="384"/>
        <v>N</v>
      </c>
      <c r="AN655" s="38">
        <f t="shared" si="396"/>
        <v>0</v>
      </c>
      <c r="AO655" s="39">
        <f t="shared" si="397"/>
        <v>0</v>
      </c>
      <c r="AP655" s="32"/>
    </row>
    <row r="656" spans="1:42" x14ac:dyDescent="0.2">
      <c r="A656" s="51">
        <v>42763.208333333336</v>
      </c>
      <c r="B656" s="52">
        <f t="shared" si="401"/>
        <v>5</v>
      </c>
      <c r="C656" s="52">
        <v>32.4</v>
      </c>
      <c r="D656" s="38">
        <f t="shared" si="368"/>
        <v>32.4</v>
      </c>
      <c r="E656" s="38">
        <f t="shared" si="369"/>
        <v>32.4</v>
      </c>
      <c r="F656" s="38">
        <v>15.0984</v>
      </c>
      <c r="G656" s="38">
        <v>-1.5167529999999999E-2</v>
      </c>
      <c r="H656" s="38">
        <f t="shared" si="370"/>
        <v>15.08323247</v>
      </c>
      <c r="I656" s="38">
        <f t="shared" si="385"/>
        <v>0</v>
      </c>
      <c r="J656" s="38">
        <f t="shared" si="386"/>
        <v>0</v>
      </c>
      <c r="K656" s="38">
        <f t="shared" si="387"/>
        <v>15.08323247</v>
      </c>
      <c r="L656" s="39">
        <f t="shared" si="371"/>
        <v>15.08323247</v>
      </c>
      <c r="M656" s="56">
        <f t="shared" si="372"/>
        <v>253.66273227515376</v>
      </c>
      <c r="N656" s="38">
        <f t="shared" si="373"/>
        <v>4.3681159309374573</v>
      </c>
      <c r="O656" s="38">
        <f t="shared" si="374"/>
        <v>1.0225135377763024</v>
      </c>
      <c r="P656" s="38">
        <f t="shared" si="375"/>
        <v>14.060718932223699</v>
      </c>
      <c r="Q656" s="38" t="s">
        <v>2</v>
      </c>
      <c r="R656" s="38" t="s">
        <v>2</v>
      </c>
      <c r="S656" s="38">
        <f t="shared" si="402"/>
        <v>0</v>
      </c>
      <c r="T656" s="39">
        <f t="shared" si="376"/>
        <v>0</v>
      </c>
      <c r="U656" s="56">
        <f t="shared" si="388"/>
        <v>65000</v>
      </c>
      <c r="V656" s="38">
        <f t="shared" si="398"/>
        <v>0</v>
      </c>
      <c r="W656" s="38">
        <f t="shared" si="399"/>
        <v>0</v>
      </c>
      <c r="X656" s="38">
        <f t="shared" si="377"/>
        <v>0</v>
      </c>
      <c r="Y656" s="38">
        <f t="shared" si="389"/>
        <v>0</v>
      </c>
      <c r="Z656" s="38">
        <f t="shared" si="390"/>
        <v>15.08323247</v>
      </c>
      <c r="AA656" s="39">
        <f t="shared" si="391"/>
        <v>-15.08323247</v>
      </c>
      <c r="AB656" s="56">
        <f t="shared" si="378"/>
        <v>17.31676753</v>
      </c>
      <c r="AC656" s="38">
        <f t="shared" si="400"/>
        <v>0</v>
      </c>
      <c r="AD656" s="38">
        <f t="shared" si="379"/>
        <v>15.083232469999999</v>
      </c>
      <c r="AE656" s="38">
        <f t="shared" si="380"/>
        <v>15.083232469999999</v>
      </c>
      <c r="AF656" s="38">
        <f t="shared" si="392"/>
        <v>0</v>
      </c>
      <c r="AG656" s="38">
        <f t="shared" si="393"/>
        <v>0</v>
      </c>
      <c r="AH656" s="38">
        <f t="shared" si="394"/>
        <v>0</v>
      </c>
      <c r="AI656" s="38">
        <f t="shared" si="381"/>
        <v>0</v>
      </c>
      <c r="AJ656" s="38">
        <f t="shared" si="382"/>
        <v>0</v>
      </c>
      <c r="AK656" s="38">
        <f t="shared" si="383"/>
        <v>65000</v>
      </c>
      <c r="AL656" s="38">
        <f t="shared" si="395"/>
        <v>1.7763568394002505E-15</v>
      </c>
      <c r="AM656" s="38" t="str">
        <f t="shared" si="384"/>
        <v>N</v>
      </c>
      <c r="AN656" s="38">
        <f t="shared" si="396"/>
        <v>0</v>
      </c>
      <c r="AO656" s="39">
        <f t="shared" si="397"/>
        <v>0</v>
      </c>
      <c r="AP656" s="32"/>
    </row>
    <row r="657" spans="1:42" x14ac:dyDescent="0.2">
      <c r="A657" s="51">
        <v>42763.25</v>
      </c>
      <c r="B657" s="52">
        <f t="shared" si="401"/>
        <v>6</v>
      </c>
      <c r="C657" s="52">
        <v>32.299999999999997</v>
      </c>
      <c r="D657" s="38">
        <f t="shared" si="368"/>
        <v>32.299999999999997</v>
      </c>
      <c r="E657" s="38">
        <f t="shared" si="369"/>
        <v>32.299999999999997</v>
      </c>
      <c r="F657" s="38">
        <v>15.0984</v>
      </c>
      <c r="G657" s="38">
        <v>-1.5167529999999999E-2</v>
      </c>
      <c r="H657" s="38">
        <f t="shared" si="370"/>
        <v>15.08323247</v>
      </c>
      <c r="I657" s="38">
        <f t="shared" si="385"/>
        <v>0</v>
      </c>
      <c r="J657" s="38">
        <f t="shared" si="386"/>
        <v>0</v>
      </c>
      <c r="K657" s="38">
        <f t="shared" si="387"/>
        <v>15.08323247</v>
      </c>
      <c r="L657" s="39">
        <f t="shared" si="371"/>
        <v>15.08323247</v>
      </c>
      <c r="M657" s="56">
        <f t="shared" si="372"/>
        <v>253.66273227515376</v>
      </c>
      <c r="N657" s="38">
        <f t="shared" si="373"/>
        <v>4.3681159309374573</v>
      </c>
      <c r="O657" s="38">
        <f t="shared" si="374"/>
        <v>1.0225135377763024</v>
      </c>
      <c r="P657" s="38">
        <f t="shared" si="375"/>
        <v>14.060718932223699</v>
      </c>
      <c r="Q657" s="38" t="s">
        <v>2</v>
      </c>
      <c r="R657" s="38" t="s">
        <v>2</v>
      </c>
      <c r="S657" s="38">
        <f t="shared" si="402"/>
        <v>0</v>
      </c>
      <c r="T657" s="39">
        <f t="shared" si="376"/>
        <v>0</v>
      </c>
      <c r="U657" s="56">
        <f t="shared" si="388"/>
        <v>65000</v>
      </c>
      <c r="V657" s="38">
        <f t="shared" si="398"/>
        <v>0</v>
      </c>
      <c r="W657" s="38">
        <f t="shared" si="399"/>
        <v>0</v>
      </c>
      <c r="X657" s="38">
        <f t="shared" si="377"/>
        <v>0</v>
      </c>
      <c r="Y657" s="38">
        <f t="shared" si="389"/>
        <v>0</v>
      </c>
      <c r="Z657" s="38">
        <f t="shared" si="390"/>
        <v>15.08323247</v>
      </c>
      <c r="AA657" s="39">
        <f t="shared" si="391"/>
        <v>-15.08323247</v>
      </c>
      <c r="AB657" s="56">
        <f t="shared" si="378"/>
        <v>17.216767529999998</v>
      </c>
      <c r="AC657" s="38">
        <f t="shared" si="400"/>
        <v>-0.10000000000000142</v>
      </c>
      <c r="AD657" s="38">
        <f t="shared" si="379"/>
        <v>15.083232469999999</v>
      </c>
      <c r="AE657" s="38">
        <f t="shared" si="380"/>
        <v>15.083232469999999</v>
      </c>
      <c r="AF657" s="38">
        <f t="shared" si="392"/>
        <v>0</v>
      </c>
      <c r="AG657" s="38">
        <f t="shared" si="393"/>
        <v>0</v>
      </c>
      <c r="AH657" s="38">
        <f t="shared" si="394"/>
        <v>0</v>
      </c>
      <c r="AI657" s="38">
        <f t="shared" si="381"/>
        <v>0</v>
      </c>
      <c r="AJ657" s="38">
        <f t="shared" si="382"/>
        <v>0</v>
      </c>
      <c r="AK657" s="38">
        <f t="shared" si="383"/>
        <v>65000</v>
      </c>
      <c r="AL657" s="38">
        <f t="shared" si="395"/>
        <v>1.7763568394002505E-15</v>
      </c>
      <c r="AM657" s="38" t="str">
        <f t="shared" si="384"/>
        <v>N</v>
      </c>
      <c r="AN657" s="38">
        <f t="shared" si="396"/>
        <v>0</v>
      </c>
      <c r="AO657" s="39">
        <f t="shared" si="397"/>
        <v>0</v>
      </c>
      <c r="AP657" s="32"/>
    </row>
    <row r="658" spans="1:42" x14ac:dyDescent="0.2">
      <c r="A658" s="51">
        <v>42763.291666666664</v>
      </c>
      <c r="B658" s="52">
        <f t="shared" si="401"/>
        <v>7</v>
      </c>
      <c r="C658" s="52">
        <v>32.9</v>
      </c>
      <c r="D658" s="38">
        <f t="shared" si="368"/>
        <v>32.9</v>
      </c>
      <c r="E658" s="38">
        <f t="shared" si="369"/>
        <v>32.9</v>
      </c>
      <c r="F658" s="38">
        <v>15.0984</v>
      </c>
      <c r="G658" s="38">
        <v>1.695776</v>
      </c>
      <c r="H658" s="38">
        <f t="shared" si="370"/>
        <v>16.794176</v>
      </c>
      <c r="I658" s="38">
        <f t="shared" si="385"/>
        <v>0</v>
      </c>
      <c r="J658" s="38">
        <f t="shared" si="386"/>
        <v>0</v>
      </c>
      <c r="K658" s="38">
        <f t="shared" si="387"/>
        <v>16.794176</v>
      </c>
      <c r="L658" s="39">
        <f t="shared" si="371"/>
        <v>16.794176</v>
      </c>
      <c r="M658" s="56">
        <f t="shared" si="372"/>
        <v>282.43657842859011</v>
      </c>
      <c r="N658" s="38">
        <f t="shared" si="373"/>
        <v>4.863606516605488</v>
      </c>
      <c r="O658" s="38">
        <f t="shared" si="374"/>
        <v>1.1385008054442503</v>
      </c>
      <c r="P658" s="38">
        <f t="shared" si="375"/>
        <v>15.655675194555748</v>
      </c>
      <c r="Q658" s="38" t="s">
        <v>2</v>
      </c>
      <c r="R658" s="38" t="s">
        <v>2</v>
      </c>
      <c r="S658" s="38">
        <f t="shared" si="402"/>
        <v>0</v>
      </c>
      <c r="T658" s="39">
        <f t="shared" si="376"/>
        <v>0</v>
      </c>
      <c r="U658" s="56">
        <f t="shared" si="388"/>
        <v>65000</v>
      </c>
      <c r="V658" s="38">
        <f t="shared" si="398"/>
        <v>0</v>
      </c>
      <c r="W658" s="38">
        <f t="shared" si="399"/>
        <v>0</v>
      </c>
      <c r="X658" s="38">
        <f t="shared" si="377"/>
        <v>0</v>
      </c>
      <c r="Y658" s="38">
        <f t="shared" si="389"/>
        <v>0</v>
      </c>
      <c r="Z658" s="38">
        <f t="shared" si="390"/>
        <v>16.794176</v>
      </c>
      <c r="AA658" s="39">
        <f t="shared" si="391"/>
        <v>-16.794176</v>
      </c>
      <c r="AB658" s="56">
        <f t="shared" si="378"/>
        <v>16.105823999999998</v>
      </c>
      <c r="AC658" s="38">
        <f t="shared" si="400"/>
        <v>-1.1109435300000001</v>
      </c>
      <c r="AD658" s="38">
        <f t="shared" si="379"/>
        <v>16.794176</v>
      </c>
      <c r="AE658" s="38">
        <f t="shared" si="380"/>
        <v>16.794176</v>
      </c>
      <c r="AF658" s="38">
        <f t="shared" si="392"/>
        <v>0</v>
      </c>
      <c r="AG658" s="38">
        <f t="shared" si="393"/>
        <v>0</v>
      </c>
      <c r="AH658" s="38">
        <f t="shared" si="394"/>
        <v>0</v>
      </c>
      <c r="AI658" s="38">
        <f t="shared" si="381"/>
        <v>0</v>
      </c>
      <c r="AJ658" s="38">
        <f t="shared" si="382"/>
        <v>0</v>
      </c>
      <c r="AK658" s="38">
        <f t="shared" si="383"/>
        <v>65000</v>
      </c>
      <c r="AL658" s="38">
        <f t="shared" si="395"/>
        <v>0</v>
      </c>
      <c r="AM658" s="38" t="str">
        <f t="shared" si="384"/>
        <v>Y</v>
      </c>
      <c r="AN658" s="38">
        <f t="shared" si="396"/>
        <v>0</v>
      </c>
      <c r="AO658" s="39">
        <f t="shared" si="397"/>
        <v>0</v>
      </c>
      <c r="AP658" s="32"/>
    </row>
    <row r="659" spans="1:42" x14ac:dyDescent="0.2">
      <c r="A659" s="51">
        <v>42763.333333333336</v>
      </c>
      <c r="B659" s="52">
        <f t="shared" si="401"/>
        <v>8</v>
      </c>
      <c r="C659" s="52">
        <v>34.799999999999997</v>
      </c>
      <c r="D659" s="38">
        <f t="shared" si="368"/>
        <v>34.799999999999997</v>
      </c>
      <c r="E659" s="38">
        <f t="shared" si="369"/>
        <v>34.799999999999997</v>
      </c>
      <c r="F659" s="38">
        <v>15.0984</v>
      </c>
      <c r="G659" s="38">
        <v>20.572209999999998</v>
      </c>
      <c r="H659" s="38">
        <f t="shared" si="370"/>
        <v>35.670609999999996</v>
      </c>
      <c r="I659" s="38">
        <f t="shared" si="385"/>
        <v>0</v>
      </c>
      <c r="J659" s="38">
        <f t="shared" si="386"/>
        <v>0</v>
      </c>
      <c r="K659" s="38">
        <f t="shared" si="387"/>
        <v>35.670609999999996</v>
      </c>
      <c r="L659" s="39">
        <f t="shared" si="371"/>
        <v>21.454425684355236</v>
      </c>
      <c r="M659" s="56">
        <f t="shared" si="372"/>
        <v>360.81047277578585</v>
      </c>
      <c r="N659" s="38">
        <f t="shared" si="373"/>
        <v>6.2132184733837654</v>
      </c>
      <c r="O659" s="38">
        <f t="shared" si="374"/>
        <v>1.4544256843552343</v>
      </c>
      <c r="P659" s="38">
        <f t="shared" si="375"/>
        <v>20</v>
      </c>
      <c r="Q659" s="38" t="s">
        <v>2</v>
      </c>
      <c r="R659" s="38" t="s">
        <v>2</v>
      </c>
      <c r="S659" s="38">
        <f t="shared" si="402"/>
        <v>0</v>
      </c>
      <c r="T659" s="39">
        <f t="shared" si="376"/>
        <v>0</v>
      </c>
      <c r="U659" s="56">
        <f t="shared" si="388"/>
        <v>65000</v>
      </c>
      <c r="V659" s="38">
        <f t="shared" si="398"/>
        <v>0</v>
      </c>
      <c r="W659" s="38">
        <f t="shared" si="399"/>
        <v>0</v>
      </c>
      <c r="X659" s="38">
        <f t="shared" si="377"/>
        <v>0</v>
      </c>
      <c r="Y659" s="38">
        <f t="shared" si="389"/>
        <v>0</v>
      </c>
      <c r="Z659" s="38">
        <f t="shared" si="390"/>
        <v>35.670609999999996</v>
      </c>
      <c r="AA659" s="39">
        <f t="shared" si="391"/>
        <v>-35.670609999999996</v>
      </c>
      <c r="AB659" s="56">
        <f t="shared" si="378"/>
        <v>10</v>
      </c>
      <c r="AC659" s="38">
        <f t="shared" si="400"/>
        <v>-6.1058239999999984</v>
      </c>
      <c r="AD659" s="38">
        <f t="shared" si="379"/>
        <v>24.799999999999997</v>
      </c>
      <c r="AE659" s="38">
        <f t="shared" si="380"/>
        <v>24.799999999999997</v>
      </c>
      <c r="AF659" s="38">
        <f t="shared" si="392"/>
        <v>10.870609999999999</v>
      </c>
      <c r="AG659" s="38">
        <f t="shared" si="393"/>
        <v>0</v>
      </c>
      <c r="AH659" s="38">
        <f t="shared" si="394"/>
        <v>0</v>
      </c>
      <c r="AI659" s="38">
        <f t="shared" si="381"/>
        <v>0</v>
      </c>
      <c r="AJ659" s="38">
        <f t="shared" si="382"/>
        <v>0</v>
      </c>
      <c r="AK659" s="38">
        <f t="shared" si="383"/>
        <v>65000</v>
      </c>
      <c r="AL659" s="38">
        <f t="shared" si="395"/>
        <v>10.870609999999999</v>
      </c>
      <c r="AM659" s="38" t="str">
        <f t="shared" si="384"/>
        <v>Y</v>
      </c>
      <c r="AN659" s="38">
        <f t="shared" si="396"/>
        <v>10.870609999999999</v>
      </c>
      <c r="AO659" s="39">
        <f t="shared" si="397"/>
        <v>0</v>
      </c>
      <c r="AP659" s="32"/>
    </row>
    <row r="660" spans="1:42" x14ac:dyDescent="0.2">
      <c r="A660" s="51">
        <v>42763.375</v>
      </c>
      <c r="B660" s="52">
        <f t="shared" si="401"/>
        <v>9</v>
      </c>
      <c r="C660" s="52">
        <v>35.700000000000003</v>
      </c>
      <c r="D660" s="38">
        <f t="shared" si="368"/>
        <v>35.700000000000003</v>
      </c>
      <c r="E660" s="38">
        <f t="shared" si="369"/>
        <v>35</v>
      </c>
      <c r="F660" s="38">
        <v>15.0984</v>
      </c>
      <c r="G660" s="38">
        <v>24.009139999999999</v>
      </c>
      <c r="H660" s="38">
        <f t="shared" si="370"/>
        <v>39.10754</v>
      </c>
      <c r="I660" s="38">
        <f t="shared" si="385"/>
        <v>0.70000000000000284</v>
      </c>
      <c r="J660" s="38">
        <f t="shared" si="386"/>
        <v>0</v>
      </c>
      <c r="K660" s="38">
        <f t="shared" si="387"/>
        <v>38.407539999999997</v>
      </c>
      <c r="L660" s="39">
        <f t="shared" si="371"/>
        <v>21.454425684355236</v>
      </c>
      <c r="M660" s="56">
        <f t="shared" si="372"/>
        <v>360.81047277578585</v>
      </c>
      <c r="N660" s="38">
        <f t="shared" si="373"/>
        <v>6.2132184733837654</v>
      </c>
      <c r="O660" s="38">
        <f t="shared" si="374"/>
        <v>1.4544256843552343</v>
      </c>
      <c r="P660" s="38">
        <f t="shared" si="375"/>
        <v>20</v>
      </c>
      <c r="Q660" s="38" t="s">
        <v>2</v>
      </c>
      <c r="R660" s="38" t="s">
        <v>2</v>
      </c>
      <c r="S660" s="38">
        <f t="shared" si="402"/>
        <v>0</v>
      </c>
      <c r="T660" s="39">
        <f t="shared" si="376"/>
        <v>0</v>
      </c>
      <c r="U660" s="56">
        <f t="shared" si="388"/>
        <v>65000</v>
      </c>
      <c r="V660" s="38">
        <f t="shared" si="398"/>
        <v>0</v>
      </c>
      <c r="W660" s="38">
        <f t="shared" si="399"/>
        <v>0</v>
      </c>
      <c r="X660" s="38">
        <f t="shared" si="377"/>
        <v>0</v>
      </c>
      <c r="Y660" s="38">
        <f t="shared" si="389"/>
        <v>0</v>
      </c>
      <c r="Z660" s="38">
        <f t="shared" si="390"/>
        <v>38.407539999999997</v>
      </c>
      <c r="AA660" s="39">
        <f t="shared" si="391"/>
        <v>-38.407539999999997</v>
      </c>
      <c r="AB660" s="56">
        <f t="shared" si="378"/>
        <v>10</v>
      </c>
      <c r="AC660" s="38">
        <f t="shared" si="400"/>
        <v>0</v>
      </c>
      <c r="AD660" s="38">
        <f t="shared" si="379"/>
        <v>25.700000000000003</v>
      </c>
      <c r="AE660" s="38">
        <f t="shared" si="380"/>
        <v>25.700000000000003</v>
      </c>
      <c r="AF660" s="38">
        <f t="shared" si="392"/>
        <v>13.407539999999997</v>
      </c>
      <c r="AG660" s="38">
        <f t="shared" si="393"/>
        <v>0</v>
      </c>
      <c r="AH660" s="38">
        <f t="shared" si="394"/>
        <v>0</v>
      </c>
      <c r="AI660" s="38">
        <f t="shared" si="381"/>
        <v>0</v>
      </c>
      <c r="AJ660" s="38">
        <f t="shared" si="382"/>
        <v>0</v>
      </c>
      <c r="AK660" s="38">
        <f t="shared" si="383"/>
        <v>65000</v>
      </c>
      <c r="AL660" s="38">
        <f t="shared" si="395"/>
        <v>13.407539999999997</v>
      </c>
      <c r="AM660" s="38" t="str">
        <f t="shared" si="384"/>
        <v>Y</v>
      </c>
      <c r="AN660" s="38">
        <f t="shared" si="396"/>
        <v>13.407539999999997</v>
      </c>
      <c r="AO660" s="39">
        <f t="shared" si="397"/>
        <v>0</v>
      </c>
      <c r="AP660" s="32"/>
    </row>
    <row r="661" spans="1:42" x14ac:dyDescent="0.2">
      <c r="A661" s="51">
        <v>42763.416666666664</v>
      </c>
      <c r="B661" s="52">
        <f t="shared" si="401"/>
        <v>10</v>
      </c>
      <c r="C661" s="52">
        <v>39</v>
      </c>
      <c r="D661" s="38">
        <f t="shared" si="368"/>
        <v>39</v>
      </c>
      <c r="E661" s="38">
        <f t="shared" si="369"/>
        <v>35</v>
      </c>
      <c r="F661" s="38">
        <v>15.0984</v>
      </c>
      <c r="G661" s="38">
        <v>30.553439999999998</v>
      </c>
      <c r="H661" s="38">
        <f t="shared" si="370"/>
        <v>45.65184</v>
      </c>
      <c r="I661" s="38">
        <f t="shared" si="385"/>
        <v>4</v>
      </c>
      <c r="J661" s="38">
        <f t="shared" si="386"/>
        <v>0</v>
      </c>
      <c r="K661" s="38">
        <f t="shared" si="387"/>
        <v>41.65184</v>
      </c>
      <c r="L661" s="39">
        <f t="shared" si="371"/>
        <v>21.454425684355236</v>
      </c>
      <c r="M661" s="56">
        <f t="shared" si="372"/>
        <v>360.81047277578585</v>
      </c>
      <c r="N661" s="38">
        <f t="shared" si="373"/>
        <v>6.2132184733837654</v>
      </c>
      <c r="O661" s="38">
        <f t="shared" si="374"/>
        <v>1.4544256843552343</v>
      </c>
      <c r="P661" s="38">
        <f t="shared" si="375"/>
        <v>20</v>
      </c>
      <c r="Q661" s="38" t="s">
        <v>2</v>
      </c>
      <c r="R661" s="38" t="s">
        <v>2</v>
      </c>
      <c r="S661" s="38">
        <f t="shared" si="402"/>
        <v>0</v>
      </c>
      <c r="T661" s="39">
        <f t="shared" si="376"/>
        <v>0</v>
      </c>
      <c r="U661" s="56">
        <f t="shared" si="388"/>
        <v>65000</v>
      </c>
      <c r="V661" s="38">
        <f t="shared" si="398"/>
        <v>0</v>
      </c>
      <c r="W661" s="38">
        <f t="shared" si="399"/>
        <v>0</v>
      </c>
      <c r="X661" s="38">
        <f t="shared" si="377"/>
        <v>0</v>
      </c>
      <c r="Y661" s="38">
        <f t="shared" si="389"/>
        <v>0</v>
      </c>
      <c r="Z661" s="38">
        <f t="shared" si="390"/>
        <v>41.65184</v>
      </c>
      <c r="AA661" s="39">
        <f t="shared" si="391"/>
        <v>-41.65184</v>
      </c>
      <c r="AB661" s="56">
        <f t="shared" si="378"/>
        <v>10</v>
      </c>
      <c r="AC661" s="38">
        <f t="shared" si="400"/>
        <v>0</v>
      </c>
      <c r="AD661" s="38">
        <f t="shared" si="379"/>
        <v>29</v>
      </c>
      <c r="AE661" s="38">
        <f t="shared" si="380"/>
        <v>29</v>
      </c>
      <c r="AF661" s="38">
        <f t="shared" si="392"/>
        <v>16.65184</v>
      </c>
      <c r="AG661" s="38">
        <f t="shared" si="393"/>
        <v>0</v>
      </c>
      <c r="AH661" s="38">
        <f t="shared" si="394"/>
        <v>0</v>
      </c>
      <c r="AI661" s="38">
        <f t="shared" si="381"/>
        <v>0</v>
      </c>
      <c r="AJ661" s="38">
        <f t="shared" si="382"/>
        <v>0</v>
      </c>
      <c r="AK661" s="38">
        <f t="shared" si="383"/>
        <v>65000</v>
      </c>
      <c r="AL661" s="38">
        <f t="shared" si="395"/>
        <v>16.65184</v>
      </c>
      <c r="AM661" s="38" t="str">
        <f t="shared" si="384"/>
        <v>Y</v>
      </c>
      <c r="AN661" s="38">
        <f t="shared" si="396"/>
        <v>16.65184</v>
      </c>
      <c r="AO661" s="39">
        <f t="shared" si="397"/>
        <v>0</v>
      </c>
      <c r="AP661" s="32"/>
    </row>
    <row r="662" spans="1:42" x14ac:dyDescent="0.2">
      <c r="A662" s="51">
        <v>42763.458333333336</v>
      </c>
      <c r="B662" s="52">
        <f t="shared" si="401"/>
        <v>11</v>
      </c>
      <c r="C662" s="52">
        <v>41.1</v>
      </c>
      <c r="D662" s="38">
        <f t="shared" si="368"/>
        <v>41.1</v>
      </c>
      <c r="E662" s="38">
        <f t="shared" si="369"/>
        <v>35</v>
      </c>
      <c r="F662" s="38">
        <v>15.0984</v>
      </c>
      <c r="G662" s="38">
        <v>37.294940000000004</v>
      </c>
      <c r="H662" s="38">
        <f t="shared" si="370"/>
        <v>52.393340000000002</v>
      </c>
      <c r="I662" s="38">
        <f t="shared" si="385"/>
        <v>6.1000000000000014</v>
      </c>
      <c r="J662" s="38">
        <f t="shared" si="386"/>
        <v>0</v>
      </c>
      <c r="K662" s="38">
        <f t="shared" si="387"/>
        <v>46.293340000000001</v>
      </c>
      <c r="L662" s="39">
        <f t="shared" si="371"/>
        <v>21.454425684355236</v>
      </c>
      <c r="M662" s="56">
        <f t="shared" si="372"/>
        <v>360.81047277578585</v>
      </c>
      <c r="N662" s="38">
        <f t="shared" si="373"/>
        <v>6.2132184733837654</v>
      </c>
      <c r="O662" s="38">
        <f t="shared" si="374"/>
        <v>1.4544256843552343</v>
      </c>
      <c r="P662" s="38">
        <f t="shared" si="375"/>
        <v>20</v>
      </c>
      <c r="Q662" s="38" t="s">
        <v>2</v>
      </c>
      <c r="R662" s="38" t="s">
        <v>2</v>
      </c>
      <c r="S662" s="38">
        <f t="shared" si="402"/>
        <v>0</v>
      </c>
      <c r="T662" s="39">
        <f t="shared" si="376"/>
        <v>0</v>
      </c>
      <c r="U662" s="56">
        <f t="shared" si="388"/>
        <v>65000</v>
      </c>
      <c r="V662" s="38">
        <f t="shared" si="398"/>
        <v>0</v>
      </c>
      <c r="W662" s="38">
        <f t="shared" si="399"/>
        <v>0</v>
      </c>
      <c r="X662" s="38">
        <f t="shared" si="377"/>
        <v>0</v>
      </c>
      <c r="Y662" s="38">
        <f t="shared" si="389"/>
        <v>0</v>
      </c>
      <c r="Z662" s="38">
        <f t="shared" si="390"/>
        <v>46.293340000000001</v>
      </c>
      <c r="AA662" s="39">
        <f t="shared" si="391"/>
        <v>-46.293340000000001</v>
      </c>
      <c r="AB662" s="56">
        <f t="shared" si="378"/>
        <v>10</v>
      </c>
      <c r="AC662" s="38">
        <f t="shared" si="400"/>
        <v>0</v>
      </c>
      <c r="AD662" s="38">
        <f t="shared" si="379"/>
        <v>31.1</v>
      </c>
      <c r="AE662" s="38">
        <f t="shared" si="380"/>
        <v>31.1</v>
      </c>
      <c r="AF662" s="38">
        <f t="shared" si="392"/>
        <v>21.293340000000001</v>
      </c>
      <c r="AG662" s="38">
        <f t="shared" si="393"/>
        <v>0</v>
      </c>
      <c r="AH662" s="38">
        <f t="shared" si="394"/>
        <v>0</v>
      </c>
      <c r="AI662" s="38">
        <f t="shared" si="381"/>
        <v>0</v>
      </c>
      <c r="AJ662" s="38">
        <f t="shared" si="382"/>
        <v>0</v>
      </c>
      <c r="AK662" s="38">
        <f t="shared" si="383"/>
        <v>65000</v>
      </c>
      <c r="AL662" s="38">
        <f t="shared" si="395"/>
        <v>21.293340000000001</v>
      </c>
      <c r="AM662" s="38" t="str">
        <f t="shared" si="384"/>
        <v>Y</v>
      </c>
      <c r="AN662" s="38">
        <f t="shared" si="396"/>
        <v>21.293340000000001</v>
      </c>
      <c r="AO662" s="39">
        <f t="shared" si="397"/>
        <v>0</v>
      </c>
      <c r="AP662" s="32"/>
    </row>
    <row r="663" spans="1:42" x14ac:dyDescent="0.2">
      <c r="A663" s="51">
        <v>42763.5</v>
      </c>
      <c r="B663" s="52">
        <f t="shared" si="401"/>
        <v>12</v>
      </c>
      <c r="C663" s="52">
        <v>41.7</v>
      </c>
      <c r="D663" s="38">
        <f t="shared" si="368"/>
        <v>41.7</v>
      </c>
      <c r="E663" s="38">
        <f t="shared" si="369"/>
        <v>35</v>
      </c>
      <c r="F663" s="38">
        <v>15.0984</v>
      </c>
      <c r="G663" s="38">
        <v>34.487729999999999</v>
      </c>
      <c r="H663" s="38">
        <f t="shared" si="370"/>
        <v>49.586129999999997</v>
      </c>
      <c r="I663" s="38">
        <f t="shared" si="385"/>
        <v>6.7000000000000028</v>
      </c>
      <c r="J663" s="38">
        <f t="shared" si="386"/>
        <v>0</v>
      </c>
      <c r="K663" s="38">
        <f t="shared" si="387"/>
        <v>42.886129999999994</v>
      </c>
      <c r="L663" s="39">
        <f t="shared" si="371"/>
        <v>21.454425684355236</v>
      </c>
      <c r="M663" s="56">
        <f t="shared" si="372"/>
        <v>360.81047277578585</v>
      </c>
      <c r="N663" s="38">
        <f t="shared" si="373"/>
        <v>6.2132184733837654</v>
      </c>
      <c r="O663" s="38">
        <f t="shared" si="374"/>
        <v>1.4544256843552343</v>
      </c>
      <c r="P663" s="38">
        <f t="shared" si="375"/>
        <v>20</v>
      </c>
      <c r="Q663" s="38" t="s">
        <v>2</v>
      </c>
      <c r="R663" s="38" t="s">
        <v>2</v>
      </c>
      <c r="S663" s="38">
        <f t="shared" si="402"/>
        <v>0</v>
      </c>
      <c r="T663" s="39">
        <f t="shared" si="376"/>
        <v>0</v>
      </c>
      <c r="U663" s="56">
        <f t="shared" si="388"/>
        <v>65000</v>
      </c>
      <c r="V663" s="38">
        <f t="shared" si="398"/>
        <v>0</v>
      </c>
      <c r="W663" s="38">
        <f t="shared" si="399"/>
        <v>0</v>
      </c>
      <c r="X663" s="38">
        <f t="shared" si="377"/>
        <v>0</v>
      </c>
      <c r="Y663" s="38">
        <f t="shared" si="389"/>
        <v>0</v>
      </c>
      <c r="Z663" s="38">
        <f t="shared" si="390"/>
        <v>42.886129999999994</v>
      </c>
      <c r="AA663" s="39">
        <f t="shared" si="391"/>
        <v>-42.886129999999994</v>
      </c>
      <c r="AB663" s="56">
        <f t="shared" si="378"/>
        <v>10</v>
      </c>
      <c r="AC663" s="38">
        <f t="shared" si="400"/>
        <v>0</v>
      </c>
      <c r="AD663" s="38">
        <f t="shared" si="379"/>
        <v>31.700000000000003</v>
      </c>
      <c r="AE663" s="38">
        <f t="shared" si="380"/>
        <v>31.700000000000003</v>
      </c>
      <c r="AF663" s="38">
        <f t="shared" si="392"/>
        <v>17.886129999999994</v>
      </c>
      <c r="AG663" s="38">
        <f t="shared" si="393"/>
        <v>0</v>
      </c>
      <c r="AH663" s="38">
        <f t="shared" si="394"/>
        <v>0</v>
      </c>
      <c r="AI663" s="38">
        <f t="shared" si="381"/>
        <v>0</v>
      </c>
      <c r="AJ663" s="38">
        <f t="shared" si="382"/>
        <v>0</v>
      </c>
      <c r="AK663" s="38">
        <f t="shared" si="383"/>
        <v>65000</v>
      </c>
      <c r="AL663" s="38">
        <f t="shared" si="395"/>
        <v>17.886129999999994</v>
      </c>
      <c r="AM663" s="38" t="str">
        <f t="shared" si="384"/>
        <v>Y</v>
      </c>
      <c r="AN663" s="38">
        <f t="shared" si="396"/>
        <v>17.886129999999994</v>
      </c>
      <c r="AO663" s="39">
        <f t="shared" si="397"/>
        <v>0</v>
      </c>
      <c r="AP663" s="32"/>
    </row>
    <row r="664" spans="1:42" x14ac:dyDescent="0.2">
      <c r="A664" s="51">
        <v>42763.541666666664</v>
      </c>
      <c r="B664" s="52">
        <f t="shared" si="401"/>
        <v>13</v>
      </c>
      <c r="C664" s="52">
        <v>42.5</v>
      </c>
      <c r="D664" s="38">
        <f t="shared" si="368"/>
        <v>42.5</v>
      </c>
      <c r="E664" s="38">
        <f t="shared" si="369"/>
        <v>35</v>
      </c>
      <c r="F664" s="38">
        <v>15.0984</v>
      </c>
      <c r="G664" s="38">
        <v>47.201189999999997</v>
      </c>
      <c r="H664" s="38">
        <f t="shared" si="370"/>
        <v>62.299589999999995</v>
      </c>
      <c r="I664" s="38">
        <f t="shared" si="385"/>
        <v>7.5</v>
      </c>
      <c r="J664" s="38">
        <f t="shared" si="386"/>
        <v>0</v>
      </c>
      <c r="K664" s="38">
        <f t="shared" si="387"/>
        <v>54.799589999999995</v>
      </c>
      <c r="L664" s="39">
        <f t="shared" si="371"/>
        <v>21.454425684355236</v>
      </c>
      <c r="M664" s="56">
        <f t="shared" si="372"/>
        <v>360.81047277578585</v>
      </c>
      <c r="N664" s="38">
        <f t="shared" si="373"/>
        <v>6.2132184733837654</v>
      </c>
      <c r="O664" s="38">
        <f t="shared" si="374"/>
        <v>1.4544256843552343</v>
      </c>
      <c r="P664" s="38">
        <f t="shared" si="375"/>
        <v>20</v>
      </c>
      <c r="Q664" s="38" t="s">
        <v>2</v>
      </c>
      <c r="R664" s="38" t="s">
        <v>2</v>
      </c>
      <c r="S664" s="38">
        <f t="shared" si="402"/>
        <v>0</v>
      </c>
      <c r="T664" s="39">
        <f t="shared" si="376"/>
        <v>0</v>
      </c>
      <c r="U664" s="56">
        <f t="shared" si="388"/>
        <v>65000</v>
      </c>
      <c r="V664" s="38">
        <f t="shared" si="398"/>
        <v>0</v>
      </c>
      <c r="W664" s="38">
        <f t="shared" si="399"/>
        <v>0</v>
      </c>
      <c r="X664" s="38">
        <f t="shared" si="377"/>
        <v>0</v>
      </c>
      <c r="Y664" s="38">
        <f t="shared" si="389"/>
        <v>0</v>
      </c>
      <c r="Z664" s="38">
        <f t="shared" si="390"/>
        <v>54.799589999999995</v>
      </c>
      <c r="AA664" s="39">
        <f t="shared" si="391"/>
        <v>-54.799589999999995</v>
      </c>
      <c r="AB664" s="56">
        <f t="shared" si="378"/>
        <v>10</v>
      </c>
      <c r="AC664" s="38">
        <f t="shared" si="400"/>
        <v>0</v>
      </c>
      <c r="AD664" s="38">
        <f t="shared" si="379"/>
        <v>32.5</v>
      </c>
      <c r="AE664" s="38">
        <f t="shared" si="380"/>
        <v>32.5</v>
      </c>
      <c r="AF664" s="38">
        <f t="shared" si="392"/>
        <v>29.799589999999995</v>
      </c>
      <c r="AG664" s="38">
        <f t="shared" si="393"/>
        <v>0</v>
      </c>
      <c r="AH664" s="38">
        <f t="shared" si="394"/>
        <v>0</v>
      </c>
      <c r="AI664" s="38">
        <f t="shared" si="381"/>
        <v>0</v>
      </c>
      <c r="AJ664" s="38">
        <f t="shared" si="382"/>
        <v>0</v>
      </c>
      <c r="AK664" s="38">
        <f t="shared" si="383"/>
        <v>65000</v>
      </c>
      <c r="AL664" s="38">
        <f t="shared" si="395"/>
        <v>29.799589999999995</v>
      </c>
      <c r="AM664" s="38" t="str">
        <f t="shared" si="384"/>
        <v>Y</v>
      </c>
      <c r="AN664" s="38">
        <f t="shared" si="396"/>
        <v>29.799589999999995</v>
      </c>
      <c r="AO664" s="39">
        <f t="shared" si="397"/>
        <v>0</v>
      </c>
      <c r="AP664" s="32"/>
    </row>
    <row r="665" spans="1:42" x14ac:dyDescent="0.2">
      <c r="A665" s="51">
        <v>42763.583333333336</v>
      </c>
      <c r="B665" s="52">
        <f t="shared" si="401"/>
        <v>14</v>
      </c>
      <c r="C665" s="52">
        <v>42.8</v>
      </c>
      <c r="D665" s="38">
        <f t="shared" si="368"/>
        <v>42.8</v>
      </c>
      <c r="E665" s="38">
        <f t="shared" si="369"/>
        <v>35</v>
      </c>
      <c r="F665" s="38">
        <v>15.0984</v>
      </c>
      <c r="G665" s="38">
        <v>41.962110000000003</v>
      </c>
      <c r="H665" s="38">
        <f t="shared" si="370"/>
        <v>57.060510000000001</v>
      </c>
      <c r="I665" s="38">
        <f t="shared" si="385"/>
        <v>7.7999999999999972</v>
      </c>
      <c r="J665" s="38">
        <f t="shared" si="386"/>
        <v>0</v>
      </c>
      <c r="K665" s="38">
        <f t="shared" si="387"/>
        <v>49.260510000000004</v>
      </c>
      <c r="L665" s="39">
        <f t="shared" si="371"/>
        <v>21.454425684355236</v>
      </c>
      <c r="M665" s="56">
        <f t="shared" si="372"/>
        <v>360.81047277578585</v>
      </c>
      <c r="N665" s="38">
        <f t="shared" si="373"/>
        <v>6.2132184733837654</v>
      </c>
      <c r="O665" s="38">
        <f t="shared" si="374"/>
        <v>1.4544256843552343</v>
      </c>
      <c r="P665" s="38">
        <f t="shared" si="375"/>
        <v>20</v>
      </c>
      <c r="Q665" s="38" t="s">
        <v>2</v>
      </c>
      <c r="R665" s="38" t="s">
        <v>2</v>
      </c>
      <c r="S665" s="38">
        <f t="shared" si="402"/>
        <v>0</v>
      </c>
      <c r="T665" s="39">
        <f t="shared" si="376"/>
        <v>0</v>
      </c>
      <c r="U665" s="56">
        <f t="shared" si="388"/>
        <v>65000</v>
      </c>
      <c r="V665" s="38">
        <f t="shared" si="398"/>
        <v>0</v>
      </c>
      <c r="W665" s="38">
        <f t="shared" si="399"/>
        <v>0</v>
      </c>
      <c r="X665" s="38">
        <f t="shared" si="377"/>
        <v>0</v>
      </c>
      <c r="Y665" s="38">
        <f t="shared" si="389"/>
        <v>0</v>
      </c>
      <c r="Z665" s="38">
        <f t="shared" si="390"/>
        <v>49.260510000000004</v>
      </c>
      <c r="AA665" s="39">
        <f t="shared" si="391"/>
        <v>-49.260510000000004</v>
      </c>
      <c r="AB665" s="56">
        <f t="shared" si="378"/>
        <v>10</v>
      </c>
      <c r="AC665" s="38">
        <f t="shared" si="400"/>
        <v>0</v>
      </c>
      <c r="AD665" s="38">
        <f t="shared" si="379"/>
        <v>32.799999999999997</v>
      </c>
      <c r="AE665" s="38">
        <f t="shared" si="380"/>
        <v>32.799999999999997</v>
      </c>
      <c r="AF665" s="38">
        <f t="shared" si="392"/>
        <v>24.260510000000004</v>
      </c>
      <c r="AG665" s="38">
        <f t="shared" si="393"/>
        <v>0</v>
      </c>
      <c r="AH665" s="38">
        <f t="shared" si="394"/>
        <v>0</v>
      </c>
      <c r="AI665" s="38">
        <f t="shared" si="381"/>
        <v>0</v>
      </c>
      <c r="AJ665" s="38">
        <f t="shared" si="382"/>
        <v>0</v>
      </c>
      <c r="AK665" s="38">
        <f t="shared" si="383"/>
        <v>65000</v>
      </c>
      <c r="AL665" s="38">
        <f t="shared" si="395"/>
        <v>24.260510000000004</v>
      </c>
      <c r="AM665" s="38" t="str">
        <f t="shared" si="384"/>
        <v>Y</v>
      </c>
      <c r="AN665" s="38">
        <f t="shared" si="396"/>
        <v>24.260510000000004</v>
      </c>
      <c r="AO665" s="39">
        <f t="shared" si="397"/>
        <v>0</v>
      </c>
      <c r="AP665" s="32"/>
    </row>
    <row r="666" spans="1:42" x14ac:dyDescent="0.2">
      <c r="A666" s="51">
        <v>42763.625</v>
      </c>
      <c r="B666" s="52">
        <f t="shared" si="401"/>
        <v>15</v>
      </c>
      <c r="C666" s="52">
        <v>43.5</v>
      </c>
      <c r="D666" s="38">
        <f t="shared" si="368"/>
        <v>43.5</v>
      </c>
      <c r="E666" s="38">
        <f t="shared" si="369"/>
        <v>35</v>
      </c>
      <c r="F666" s="38">
        <v>15.0984</v>
      </c>
      <c r="G666" s="38">
        <v>33.365349999999999</v>
      </c>
      <c r="H666" s="38">
        <f t="shared" si="370"/>
        <v>48.463749999999997</v>
      </c>
      <c r="I666" s="38">
        <f t="shared" si="385"/>
        <v>8.5</v>
      </c>
      <c r="J666" s="38">
        <f t="shared" si="386"/>
        <v>0</v>
      </c>
      <c r="K666" s="38">
        <f t="shared" si="387"/>
        <v>39.963749999999997</v>
      </c>
      <c r="L666" s="39">
        <f t="shared" si="371"/>
        <v>21.454425684355236</v>
      </c>
      <c r="M666" s="56">
        <f t="shared" si="372"/>
        <v>360.81047277578585</v>
      </c>
      <c r="N666" s="38">
        <f t="shared" si="373"/>
        <v>6.2132184733837654</v>
      </c>
      <c r="O666" s="38">
        <f t="shared" si="374"/>
        <v>1.4544256843552343</v>
      </c>
      <c r="P666" s="38">
        <f t="shared" si="375"/>
        <v>20</v>
      </c>
      <c r="Q666" s="38" t="s">
        <v>2</v>
      </c>
      <c r="R666" s="38" t="s">
        <v>2</v>
      </c>
      <c r="S666" s="38">
        <f t="shared" si="402"/>
        <v>0</v>
      </c>
      <c r="T666" s="39">
        <f t="shared" si="376"/>
        <v>0</v>
      </c>
      <c r="U666" s="56">
        <f t="shared" si="388"/>
        <v>65000</v>
      </c>
      <c r="V666" s="38">
        <f t="shared" si="398"/>
        <v>0</v>
      </c>
      <c r="W666" s="38">
        <f t="shared" si="399"/>
        <v>0</v>
      </c>
      <c r="X666" s="38">
        <f t="shared" si="377"/>
        <v>0</v>
      </c>
      <c r="Y666" s="38">
        <f t="shared" si="389"/>
        <v>0</v>
      </c>
      <c r="Z666" s="38">
        <f t="shared" si="390"/>
        <v>39.963749999999997</v>
      </c>
      <c r="AA666" s="39">
        <f t="shared" si="391"/>
        <v>-39.963749999999997</v>
      </c>
      <c r="AB666" s="56">
        <f t="shared" si="378"/>
        <v>10</v>
      </c>
      <c r="AC666" s="38">
        <f t="shared" si="400"/>
        <v>0</v>
      </c>
      <c r="AD666" s="38">
        <f t="shared" si="379"/>
        <v>33.5</v>
      </c>
      <c r="AE666" s="38">
        <f t="shared" si="380"/>
        <v>33.5</v>
      </c>
      <c r="AF666" s="38">
        <f t="shared" si="392"/>
        <v>14.963749999999997</v>
      </c>
      <c r="AG666" s="38">
        <f t="shared" si="393"/>
        <v>0</v>
      </c>
      <c r="AH666" s="38">
        <f t="shared" si="394"/>
        <v>0</v>
      </c>
      <c r="AI666" s="38">
        <f t="shared" si="381"/>
        <v>0</v>
      </c>
      <c r="AJ666" s="38">
        <f t="shared" si="382"/>
        <v>0</v>
      </c>
      <c r="AK666" s="38">
        <f t="shared" si="383"/>
        <v>65000</v>
      </c>
      <c r="AL666" s="38">
        <f t="shared" si="395"/>
        <v>14.963749999999997</v>
      </c>
      <c r="AM666" s="38" t="str">
        <f t="shared" si="384"/>
        <v>Y</v>
      </c>
      <c r="AN666" s="38">
        <f t="shared" si="396"/>
        <v>14.963749999999997</v>
      </c>
      <c r="AO666" s="39">
        <f t="shared" si="397"/>
        <v>0</v>
      </c>
      <c r="AP666" s="32"/>
    </row>
    <row r="667" spans="1:42" x14ac:dyDescent="0.2">
      <c r="A667" s="51">
        <v>42763.666666666664</v>
      </c>
      <c r="B667" s="52">
        <f t="shared" si="401"/>
        <v>16</v>
      </c>
      <c r="C667" s="52">
        <v>43.1</v>
      </c>
      <c r="D667" s="38">
        <f t="shared" si="368"/>
        <v>43.1</v>
      </c>
      <c r="E667" s="38">
        <f t="shared" si="369"/>
        <v>35</v>
      </c>
      <c r="F667" s="38">
        <v>15.0984</v>
      </c>
      <c r="G667" s="38">
        <v>21.069940000000003</v>
      </c>
      <c r="H667" s="38">
        <f t="shared" si="370"/>
        <v>36.168340000000001</v>
      </c>
      <c r="I667" s="38">
        <f t="shared" si="385"/>
        <v>8.1000000000000014</v>
      </c>
      <c r="J667" s="38">
        <f t="shared" si="386"/>
        <v>0</v>
      </c>
      <c r="K667" s="38">
        <f t="shared" si="387"/>
        <v>28.068339999999999</v>
      </c>
      <c r="L667" s="39">
        <f t="shared" si="371"/>
        <v>21.454425684355236</v>
      </c>
      <c r="M667" s="56">
        <f t="shared" si="372"/>
        <v>360.81047277578585</v>
      </c>
      <c r="N667" s="38">
        <f t="shared" si="373"/>
        <v>6.2132184733837654</v>
      </c>
      <c r="O667" s="38">
        <f t="shared" si="374"/>
        <v>1.4544256843552343</v>
      </c>
      <c r="P667" s="38">
        <f t="shared" si="375"/>
        <v>20</v>
      </c>
      <c r="Q667" s="38" t="s">
        <v>2</v>
      </c>
      <c r="R667" s="38" t="s">
        <v>2</v>
      </c>
      <c r="S667" s="38">
        <f t="shared" si="402"/>
        <v>0</v>
      </c>
      <c r="T667" s="39">
        <f t="shared" si="376"/>
        <v>0</v>
      </c>
      <c r="U667" s="56">
        <f t="shared" si="388"/>
        <v>65000</v>
      </c>
      <c r="V667" s="38">
        <f t="shared" si="398"/>
        <v>0</v>
      </c>
      <c r="W667" s="38">
        <f t="shared" si="399"/>
        <v>0</v>
      </c>
      <c r="X667" s="38">
        <f t="shared" si="377"/>
        <v>0</v>
      </c>
      <c r="Y667" s="38">
        <f t="shared" si="389"/>
        <v>0</v>
      </c>
      <c r="Z667" s="38">
        <f t="shared" si="390"/>
        <v>28.068339999999999</v>
      </c>
      <c r="AA667" s="39">
        <f t="shared" si="391"/>
        <v>-28.068339999999999</v>
      </c>
      <c r="AB667" s="56">
        <f t="shared" si="378"/>
        <v>10</v>
      </c>
      <c r="AC667" s="38">
        <f t="shared" si="400"/>
        <v>0</v>
      </c>
      <c r="AD667" s="38">
        <f t="shared" si="379"/>
        <v>33.1</v>
      </c>
      <c r="AE667" s="38">
        <f t="shared" si="380"/>
        <v>33.1</v>
      </c>
      <c r="AF667" s="38">
        <f t="shared" si="392"/>
        <v>3.0683399999999992</v>
      </c>
      <c r="AG667" s="38">
        <f t="shared" si="393"/>
        <v>0</v>
      </c>
      <c r="AH667" s="38">
        <f t="shared" si="394"/>
        <v>0</v>
      </c>
      <c r="AI667" s="38">
        <f t="shared" si="381"/>
        <v>0</v>
      </c>
      <c r="AJ667" s="38">
        <f t="shared" si="382"/>
        <v>0</v>
      </c>
      <c r="AK667" s="38">
        <f t="shared" si="383"/>
        <v>65000</v>
      </c>
      <c r="AL667" s="38">
        <f t="shared" si="395"/>
        <v>3.0683399999999992</v>
      </c>
      <c r="AM667" s="38" t="str">
        <f t="shared" si="384"/>
        <v>N</v>
      </c>
      <c r="AN667" s="38">
        <f t="shared" si="396"/>
        <v>0</v>
      </c>
      <c r="AO667" s="39">
        <f t="shared" si="397"/>
        <v>0</v>
      </c>
      <c r="AP667" s="32"/>
    </row>
    <row r="668" spans="1:42" x14ac:dyDescent="0.2">
      <c r="A668" s="51">
        <v>42763.708333333336</v>
      </c>
      <c r="B668" s="52">
        <f t="shared" si="401"/>
        <v>17</v>
      </c>
      <c r="C668" s="52">
        <v>42</v>
      </c>
      <c r="D668" s="38">
        <f t="shared" si="368"/>
        <v>42</v>
      </c>
      <c r="E668" s="38">
        <f t="shared" si="369"/>
        <v>35</v>
      </c>
      <c r="F668" s="38">
        <v>15.0116</v>
      </c>
      <c r="G668" s="38">
        <v>6.5212700000000003</v>
      </c>
      <c r="H668" s="38">
        <f t="shared" si="370"/>
        <v>21.532869999999999</v>
      </c>
      <c r="I668" s="38">
        <f t="shared" si="385"/>
        <v>7</v>
      </c>
      <c r="J668" s="38">
        <f t="shared" si="386"/>
        <v>0</v>
      </c>
      <c r="K668" s="38">
        <f t="shared" si="387"/>
        <v>14.532869999999999</v>
      </c>
      <c r="L668" s="39">
        <f t="shared" si="371"/>
        <v>14.532869999999999</v>
      </c>
      <c r="M668" s="56">
        <f t="shared" si="372"/>
        <v>244.4069942787014</v>
      </c>
      <c r="N668" s="38">
        <f t="shared" si="373"/>
        <v>4.2087305287845265</v>
      </c>
      <c r="O668" s="38">
        <f t="shared" si="374"/>
        <v>0.98520369206661784</v>
      </c>
      <c r="P668" s="38">
        <f t="shared" si="375"/>
        <v>13.547666307933381</v>
      </c>
      <c r="Q668" s="38" t="s">
        <v>2</v>
      </c>
      <c r="R668" s="38" t="s">
        <v>2</v>
      </c>
      <c r="S668" s="38">
        <f t="shared" si="402"/>
        <v>0</v>
      </c>
      <c r="T668" s="39">
        <f t="shared" si="376"/>
        <v>0</v>
      </c>
      <c r="U668" s="56">
        <f t="shared" si="388"/>
        <v>65000</v>
      </c>
      <c r="V668" s="38">
        <f t="shared" si="398"/>
        <v>0</v>
      </c>
      <c r="W668" s="38">
        <f t="shared" si="399"/>
        <v>0</v>
      </c>
      <c r="X668" s="38">
        <f t="shared" si="377"/>
        <v>0</v>
      </c>
      <c r="Y668" s="38">
        <f t="shared" si="389"/>
        <v>0</v>
      </c>
      <c r="Z668" s="38">
        <f t="shared" si="390"/>
        <v>14.532869999999999</v>
      </c>
      <c r="AA668" s="39">
        <f t="shared" si="391"/>
        <v>-14.532869999999999</v>
      </c>
      <c r="AB668" s="56">
        <f t="shared" si="378"/>
        <v>20.467130000000001</v>
      </c>
      <c r="AC668" s="38">
        <f t="shared" si="400"/>
        <v>10.467130000000001</v>
      </c>
      <c r="AD668" s="38">
        <f t="shared" si="379"/>
        <v>21.532869999999999</v>
      </c>
      <c r="AE668" s="38">
        <f t="shared" si="380"/>
        <v>21.532869999999999</v>
      </c>
      <c r="AF668" s="38">
        <f t="shared" si="392"/>
        <v>0</v>
      </c>
      <c r="AG668" s="38">
        <f t="shared" si="393"/>
        <v>0</v>
      </c>
      <c r="AH668" s="38">
        <f t="shared" si="394"/>
        <v>0</v>
      </c>
      <c r="AI668" s="38">
        <f t="shared" si="381"/>
        <v>0</v>
      </c>
      <c r="AJ668" s="38">
        <f t="shared" si="382"/>
        <v>0</v>
      </c>
      <c r="AK668" s="38">
        <f t="shared" si="383"/>
        <v>65000</v>
      </c>
      <c r="AL668" s="38">
        <f t="shared" si="395"/>
        <v>0</v>
      </c>
      <c r="AM668" s="38" t="str">
        <f t="shared" si="384"/>
        <v>N</v>
      </c>
      <c r="AN668" s="38">
        <f t="shared" si="396"/>
        <v>0</v>
      </c>
      <c r="AO668" s="39">
        <f t="shared" si="397"/>
        <v>0</v>
      </c>
      <c r="AP668" s="32"/>
    </row>
    <row r="669" spans="1:42" x14ac:dyDescent="0.2">
      <c r="A669" s="51">
        <v>42763.75</v>
      </c>
      <c r="B669" s="52">
        <f t="shared" si="401"/>
        <v>18</v>
      </c>
      <c r="C669" s="52">
        <v>43.1</v>
      </c>
      <c r="D669" s="38">
        <f t="shared" si="368"/>
        <v>43.1</v>
      </c>
      <c r="E669" s="38">
        <f t="shared" si="369"/>
        <v>35</v>
      </c>
      <c r="F669" s="38">
        <v>15.0984</v>
      </c>
      <c r="G669" s="38">
        <v>-1.5167529999999999E-2</v>
      </c>
      <c r="H669" s="38">
        <f t="shared" si="370"/>
        <v>15.08323247</v>
      </c>
      <c r="I669" s="38">
        <f t="shared" si="385"/>
        <v>8.1000000000000014</v>
      </c>
      <c r="J669" s="38">
        <f t="shared" si="386"/>
        <v>0</v>
      </c>
      <c r="K669" s="38">
        <f t="shared" si="387"/>
        <v>6.983232469999999</v>
      </c>
      <c r="L669" s="39">
        <f t="shared" si="371"/>
        <v>6.983232469999999</v>
      </c>
      <c r="M669" s="56">
        <f t="shared" si="372"/>
        <v>117.44072976240287</v>
      </c>
      <c r="N669" s="38">
        <f t="shared" si="373"/>
        <v>2.0223495900044774</v>
      </c>
      <c r="O669" s="38">
        <f t="shared" si="374"/>
        <v>0.47340314831161956</v>
      </c>
      <c r="P669" s="38">
        <f t="shared" si="375"/>
        <v>6.5098293216883798</v>
      </c>
      <c r="Q669" s="38" t="s">
        <v>2</v>
      </c>
      <c r="R669" s="38" t="s">
        <v>2</v>
      </c>
      <c r="S669" s="38">
        <f t="shared" si="402"/>
        <v>0</v>
      </c>
      <c r="T669" s="39">
        <f t="shared" si="376"/>
        <v>0</v>
      </c>
      <c r="U669" s="56">
        <f t="shared" si="388"/>
        <v>65000</v>
      </c>
      <c r="V669" s="38">
        <f t="shared" si="398"/>
        <v>0</v>
      </c>
      <c r="W669" s="38">
        <f t="shared" si="399"/>
        <v>0</v>
      </c>
      <c r="X669" s="38">
        <f t="shared" si="377"/>
        <v>0</v>
      </c>
      <c r="Y669" s="38">
        <f t="shared" si="389"/>
        <v>0</v>
      </c>
      <c r="Z669" s="38">
        <f t="shared" si="390"/>
        <v>6.983232469999999</v>
      </c>
      <c r="AA669" s="39">
        <f t="shared" si="391"/>
        <v>-6.983232469999999</v>
      </c>
      <c r="AB669" s="56">
        <f t="shared" si="378"/>
        <v>28.016767530000003</v>
      </c>
      <c r="AC669" s="38">
        <f t="shared" si="400"/>
        <v>7.5496375300000018</v>
      </c>
      <c r="AD669" s="38">
        <f t="shared" si="379"/>
        <v>15.083232469999999</v>
      </c>
      <c r="AE669" s="38">
        <f t="shared" si="380"/>
        <v>15.083232469999999</v>
      </c>
      <c r="AF669" s="38">
        <f t="shared" si="392"/>
        <v>0</v>
      </c>
      <c r="AG669" s="38">
        <f t="shared" si="393"/>
        <v>0</v>
      </c>
      <c r="AH669" s="38">
        <f t="shared" si="394"/>
        <v>0</v>
      </c>
      <c r="AI669" s="38">
        <f t="shared" si="381"/>
        <v>0</v>
      </c>
      <c r="AJ669" s="38">
        <f t="shared" si="382"/>
        <v>0</v>
      </c>
      <c r="AK669" s="38">
        <f t="shared" si="383"/>
        <v>65000</v>
      </c>
      <c r="AL669" s="38">
        <f t="shared" si="395"/>
        <v>1.7763568394002505E-15</v>
      </c>
      <c r="AM669" s="38" t="str">
        <f t="shared" si="384"/>
        <v>N</v>
      </c>
      <c r="AN669" s="38">
        <f t="shared" si="396"/>
        <v>0</v>
      </c>
      <c r="AO669" s="39">
        <f t="shared" si="397"/>
        <v>0</v>
      </c>
      <c r="AP669" s="32"/>
    </row>
    <row r="670" spans="1:42" x14ac:dyDescent="0.2">
      <c r="A670" s="51">
        <v>42763.791666666664</v>
      </c>
      <c r="B670" s="52">
        <f t="shared" si="401"/>
        <v>19</v>
      </c>
      <c r="C670" s="52">
        <v>43.4</v>
      </c>
      <c r="D670" s="38">
        <f t="shared" si="368"/>
        <v>43.4</v>
      </c>
      <c r="E670" s="38">
        <f t="shared" si="369"/>
        <v>35</v>
      </c>
      <c r="F670" s="38">
        <v>14.398099999999999</v>
      </c>
      <c r="G670" s="38">
        <v>-1.5167529999999999E-2</v>
      </c>
      <c r="H670" s="38">
        <f t="shared" si="370"/>
        <v>14.38293247</v>
      </c>
      <c r="I670" s="38">
        <f t="shared" si="385"/>
        <v>8.3999999999999986</v>
      </c>
      <c r="J670" s="38">
        <f t="shared" si="386"/>
        <v>0</v>
      </c>
      <c r="K670" s="38">
        <f t="shared" si="387"/>
        <v>5.9829324700000015</v>
      </c>
      <c r="L670" s="39">
        <f t="shared" si="371"/>
        <v>5.9829324700000015</v>
      </c>
      <c r="M670" s="56">
        <f t="shared" si="372"/>
        <v>100.61815332863691</v>
      </c>
      <c r="N670" s="38">
        <f t="shared" si="373"/>
        <v>1.7326619269383969</v>
      </c>
      <c r="O670" s="38">
        <f t="shared" si="374"/>
        <v>0.40559140478303674</v>
      </c>
      <c r="P670" s="38">
        <f t="shared" si="375"/>
        <v>5.5773410652169648</v>
      </c>
      <c r="Q670" s="38" t="s">
        <v>2</v>
      </c>
      <c r="R670" s="38" t="s">
        <v>2</v>
      </c>
      <c r="S670" s="38">
        <f t="shared" si="402"/>
        <v>0</v>
      </c>
      <c r="T670" s="39">
        <f t="shared" si="376"/>
        <v>0</v>
      </c>
      <c r="U670" s="56">
        <f t="shared" si="388"/>
        <v>65000</v>
      </c>
      <c r="V670" s="38">
        <f t="shared" si="398"/>
        <v>0</v>
      </c>
      <c r="W670" s="38">
        <f t="shared" si="399"/>
        <v>0</v>
      </c>
      <c r="X670" s="38">
        <f t="shared" si="377"/>
        <v>0</v>
      </c>
      <c r="Y670" s="38">
        <f t="shared" si="389"/>
        <v>0</v>
      </c>
      <c r="Z670" s="38">
        <f t="shared" si="390"/>
        <v>5.9829324700000015</v>
      </c>
      <c r="AA670" s="39">
        <f t="shared" si="391"/>
        <v>-5.9829324700000015</v>
      </c>
      <c r="AB670" s="56">
        <f t="shared" si="378"/>
        <v>29.017067529999998</v>
      </c>
      <c r="AC670" s="38">
        <f t="shared" si="400"/>
        <v>1.0002999999999957</v>
      </c>
      <c r="AD670" s="38">
        <f t="shared" si="379"/>
        <v>14.38293247</v>
      </c>
      <c r="AE670" s="38">
        <f t="shared" si="380"/>
        <v>14.38293247</v>
      </c>
      <c r="AF670" s="38">
        <f t="shared" si="392"/>
        <v>0</v>
      </c>
      <c r="AG670" s="38">
        <f t="shared" si="393"/>
        <v>0</v>
      </c>
      <c r="AH670" s="38">
        <f t="shared" si="394"/>
        <v>0</v>
      </c>
      <c r="AI670" s="38">
        <f t="shared" si="381"/>
        <v>0</v>
      </c>
      <c r="AJ670" s="38">
        <f t="shared" si="382"/>
        <v>0</v>
      </c>
      <c r="AK670" s="38">
        <f t="shared" si="383"/>
        <v>65000</v>
      </c>
      <c r="AL670" s="38">
        <f t="shared" si="395"/>
        <v>0</v>
      </c>
      <c r="AM670" s="38" t="str">
        <f t="shared" si="384"/>
        <v>N</v>
      </c>
      <c r="AN670" s="38">
        <f t="shared" si="396"/>
        <v>0</v>
      </c>
      <c r="AO670" s="39">
        <f t="shared" si="397"/>
        <v>0</v>
      </c>
      <c r="AP670" s="32"/>
    </row>
    <row r="671" spans="1:42" x14ac:dyDescent="0.2">
      <c r="A671" s="51">
        <v>42763.833333333336</v>
      </c>
      <c r="B671" s="52">
        <f t="shared" si="401"/>
        <v>20</v>
      </c>
      <c r="C671" s="52">
        <v>44.2</v>
      </c>
      <c r="D671" s="38">
        <f t="shared" si="368"/>
        <v>44.2</v>
      </c>
      <c r="E671" s="38">
        <f t="shared" si="369"/>
        <v>35</v>
      </c>
      <c r="F671" s="38">
        <v>13.5261</v>
      </c>
      <c r="G671" s="38">
        <v>-1.5167529999999999E-2</v>
      </c>
      <c r="H671" s="38">
        <f t="shared" si="370"/>
        <v>13.51093247</v>
      </c>
      <c r="I671" s="38">
        <f t="shared" si="385"/>
        <v>9.2000000000000028</v>
      </c>
      <c r="J671" s="38">
        <f t="shared" si="386"/>
        <v>0</v>
      </c>
      <c r="K671" s="38">
        <f t="shared" si="387"/>
        <v>4.3109324699999974</v>
      </c>
      <c r="L671" s="39">
        <f t="shared" si="371"/>
        <v>4.3109324699999974</v>
      </c>
      <c r="M671" s="56">
        <f t="shared" si="372"/>
        <v>72.499241205017142</v>
      </c>
      <c r="N671" s="38">
        <f t="shared" si="373"/>
        <v>1.2484494180445755</v>
      </c>
      <c r="O671" s="38">
        <f t="shared" si="374"/>
        <v>0.29224417377254885</v>
      </c>
      <c r="P671" s="38">
        <f t="shared" si="375"/>
        <v>4.0186882962274479</v>
      </c>
      <c r="Q671" s="38" t="s">
        <v>2</v>
      </c>
      <c r="R671" s="38" t="s">
        <v>2</v>
      </c>
      <c r="S671" s="38">
        <f t="shared" si="402"/>
        <v>0</v>
      </c>
      <c r="T671" s="39">
        <f t="shared" si="376"/>
        <v>0</v>
      </c>
      <c r="U671" s="56">
        <f t="shared" si="388"/>
        <v>65000</v>
      </c>
      <c r="V671" s="38">
        <f t="shared" si="398"/>
        <v>0</v>
      </c>
      <c r="W671" s="38">
        <f t="shared" si="399"/>
        <v>0</v>
      </c>
      <c r="X671" s="38">
        <f t="shared" si="377"/>
        <v>0</v>
      </c>
      <c r="Y671" s="38">
        <f t="shared" si="389"/>
        <v>0</v>
      </c>
      <c r="Z671" s="38">
        <f t="shared" si="390"/>
        <v>4.3109324699999974</v>
      </c>
      <c r="AA671" s="39">
        <f t="shared" si="391"/>
        <v>-4.3109324699999974</v>
      </c>
      <c r="AB671" s="56">
        <f t="shared" si="378"/>
        <v>30.689067530000003</v>
      </c>
      <c r="AC671" s="38">
        <f t="shared" si="400"/>
        <v>1.6720000000000041</v>
      </c>
      <c r="AD671" s="38">
        <f t="shared" si="379"/>
        <v>13.51093247</v>
      </c>
      <c r="AE671" s="38">
        <f t="shared" si="380"/>
        <v>13.51093247</v>
      </c>
      <c r="AF671" s="38">
        <f t="shared" si="392"/>
        <v>0</v>
      </c>
      <c r="AG671" s="38">
        <f t="shared" si="393"/>
        <v>0</v>
      </c>
      <c r="AH671" s="38">
        <f t="shared" si="394"/>
        <v>0</v>
      </c>
      <c r="AI671" s="38">
        <f t="shared" si="381"/>
        <v>0</v>
      </c>
      <c r="AJ671" s="38">
        <f t="shared" si="382"/>
        <v>0</v>
      </c>
      <c r="AK671" s="38">
        <f t="shared" si="383"/>
        <v>65000</v>
      </c>
      <c r="AL671" s="38">
        <f t="shared" si="395"/>
        <v>0</v>
      </c>
      <c r="AM671" s="38" t="str">
        <f t="shared" si="384"/>
        <v>N</v>
      </c>
      <c r="AN671" s="38">
        <f t="shared" si="396"/>
        <v>0</v>
      </c>
      <c r="AO671" s="39">
        <f t="shared" si="397"/>
        <v>0</v>
      </c>
      <c r="AP671" s="32"/>
    </row>
    <row r="672" spans="1:42" x14ac:dyDescent="0.2">
      <c r="A672" s="51">
        <v>42763.875</v>
      </c>
      <c r="B672" s="52">
        <f t="shared" si="401"/>
        <v>21</v>
      </c>
      <c r="C672" s="52">
        <v>43.5</v>
      </c>
      <c r="D672" s="38">
        <f t="shared" si="368"/>
        <v>43.5</v>
      </c>
      <c r="E672" s="38">
        <f t="shared" si="369"/>
        <v>35</v>
      </c>
      <c r="F672" s="38">
        <v>15.0984</v>
      </c>
      <c r="G672" s="38">
        <v>-1.5167529999999999E-2</v>
      </c>
      <c r="H672" s="38">
        <f t="shared" si="370"/>
        <v>15.08323247</v>
      </c>
      <c r="I672" s="38">
        <f t="shared" si="385"/>
        <v>8.5</v>
      </c>
      <c r="J672" s="38">
        <f t="shared" si="386"/>
        <v>0</v>
      </c>
      <c r="K672" s="38">
        <f t="shared" si="387"/>
        <v>6.5832324700000004</v>
      </c>
      <c r="L672" s="39">
        <f t="shared" si="371"/>
        <v>6.5832324700000004</v>
      </c>
      <c r="M672" s="56">
        <f t="shared" si="372"/>
        <v>110.71371729263743</v>
      </c>
      <c r="N672" s="38">
        <f t="shared" si="373"/>
        <v>1.9065092768719853</v>
      </c>
      <c r="O672" s="38">
        <f t="shared" si="374"/>
        <v>0.44628658586891928</v>
      </c>
      <c r="P672" s="38">
        <f t="shared" si="375"/>
        <v>6.136945884131082</v>
      </c>
      <c r="Q672" s="38" t="s">
        <v>2</v>
      </c>
      <c r="R672" s="38" t="s">
        <v>2</v>
      </c>
      <c r="S672" s="38">
        <f t="shared" si="402"/>
        <v>0</v>
      </c>
      <c r="T672" s="39">
        <f t="shared" si="376"/>
        <v>0</v>
      </c>
      <c r="U672" s="56">
        <f t="shared" si="388"/>
        <v>65000</v>
      </c>
      <c r="V672" s="38">
        <f t="shared" si="398"/>
        <v>0</v>
      </c>
      <c r="W672" s="38">
        <f t="shared" si="399"/>
        <v>0</v>
      </c>
      <c r="X672" s="38">
        <f t="shared" si="377"/>
        <v>0</v>
      </c>
      <c r="Y672" s="38">
        <f t="shared" si="389"/>
        <v>0</v>
      </c>
      <c r="Z672" s="38">
        <f t="shared" si="390"/>
        <v>6.5832324700000004</v>
      </c>
      <c r="AA672" s="39">
        <f t="shared" si="391"/>
        <v>-6.5832324700000004</v>
      </c>
      <c r="AB672" s="56">
        <f t="shared" si="378"/>
        <v>28.416767530000001</v>
      </c>
      <c r="AC672" s="38">
        <f t="shared" si="400"/>
        <v>-2.2723000000000013</v>
      </c>
      <c r="AD672" s="38">
        <f t="shared" si="379"/>
        <v>15.083232469999999</v>
      </c>
      <c r="AE672" s="38">
        <f t="shared" si="380"/>
        <v>15.083232469999999</v>
      </c>
      <c r="AF672" s="38">
        <f t="shared" si="392"/>
        <v>0</v>
      </c>
      <c r="AG672" s="38">
        <f t="shared" si="393"/>
        <v>0</v>
      </c>
      <c r="AH672" s="38">
        <f t="shared" si="394"/>
        <v>0</v>
      </c>
      <c r="AI672" s="38">
        <f t="shared" si="381"/>
        <v>0</v>
      </c>
      <c r="AJ672" s="38">
        <f t="shared" si="382"/>
        <v>0</v>
      </c>
      <c r="AK672" s="38">
        <f t="shared" si="383"/>
        <v>65000</v>
      </c>
      <c r="AL672" s="38">
        <f t="shared" si="395"/>
        <v>1.7763568394002505E-15</v>
      </c>
      <c r="AM672" s="38" t="str">
        <f t="shared" si="384"/>
        <v>N</v>
      </c>
      <c r="AN672" s="38">
        <f t="shared" si="396"/>
        <v>0</v>
      </c>
      <c r="AO672" s="39">
        <f t="shared" si="397"/>
        <v>0</v>
      </c>
      <c r="AP672" s="32"/>
    </row>
    <row r="673" spans="1:42" x14ac:dyDescent="0.2">
      <c r="A673" s="51">
        <v>42763.916666666664</v>
      </c>
      <c r="B673" s="52">
        <f t="shared" si="401"/>
        <v>22</v>
      </c>
      <c r="C673" s="52">
        <v>41.1</v>
      </c>
      <c r="D673" s="38">
        <f t="shared" si="368"/>
        <v>41.1</v>
      </c>
      <c r="E673" s="38">
        <f t="shared" si="369"/>
        <v>35</v>
      </c>
      <c r="F673" s="38">
        <v>13.876799999999999</v>
      </c>
      <c r="G673" s="38">
        <v>-1.5167529999999999E-2</v>
      </c>
      <c r="H673" s="38">
        <f t="shared" si="370"/>
        <v>13.86163247</v>
      </c>
      <c r="I673" s="38">
        <f t="shared" si="385"/>
        <v>6.1000000000000014</v>
      </c>
      <c r="J673" s="38">
        <f t="shared" si="386"/>
        <v>0</v>
      </c>
      <c r="K673" s="38">
        <f t="shared" si="387"/>
        <v>7.7616324699999986</v>
      </c>
      <c r="L673" s="39">
        <f t="shared" si="371"/>
        <v>7.7616324699999986</v>
      </c>
      <c r="M673" s="56">
        <f t="shared" si="372"/>
        <v>130.53149602856647</v>
      </c>
      <c r="N673" s="38">
        <f t="shared" si="373"/>
        <v>2.2477748393603076</v>
      </c>
      <c r="O673" s="38">
        <f t="shared" si="374"/>
        <v>0.52617197882511435</v>
      </c>
      <c r="P673" s="38">
        <f t="shared" si="375"/>
        <v>7.2354604911748837</v>
      </c>
      <c r="Q673" s="38" t="s">
        <v>2</v>
      </c>
      <c r="R673" s="38" t="s">
        <v>2</v>
      </c>
      <c r="S673" s="38">
        <f t="shared" si="402"/>
        <v>0</v>
      </c>
      <c r="T673" s="39">
        <f t="shared" si="376"/>
        <v>0</v>
      </c>
      <c r="U673" s="56">
        <f t="shared" si="388"/>
        <v>65000</v>
      </c>
      <c r="V673" s="38">
        <f t="shared" si="398"/>
        <v>0</v>
      </c>
      <c r="W673" s="38">
        <f t="shared" si="399"/>
        <v>0</v>
      </c>
      <c r="X673" s="38">
        <f t="shared" si="377"/>
        <v>0</v>
      </c>
      <c r="Y673" s="38">
        <f t="shared" si="389"/>
        <v>0</v>
      </c>
      <c r="Z673" s="38">
        <f t="shared" si="390"/>
        <v>7.7616324699999986</v>
      </c>
      <c r="AA673" s="39">
        <f t="shared" si="391"/>
        <v>-7.7616324699999986</v>
      </c>
      <c r="AB673" s="56">
        <f t="shared" si="378"/>
        <v>27.238367530000001</v>
      </c>
      <c r="AC673" s="38">
        <f t="shared" si="400"/>
        <v>-1.1783999999999999</v>
      </c>
      <c r="AD673" s="38">
        <f t="shared" si="379"/>
        <v>13.86163247</v>
      </c>
      <c r="AE673" s="38">
        <f t="shared" si="380"/>
        <v>13.86163247</v>
      </c>
      <c r="AF673" s="38">
        <f t="shared" si="392"/>
        <v>0</v>
      </c>
      <c r="AG673" s="38">
        <f t="shared" si="393"/>
        <v>0</v>
      </c>
      <c r="AH673" s="38">
        <f t="shared" si="394"/>
        <v>0</v>
      </c>
      <c r="AI673" s="38">
        <f t="shared" si="381"/>
        <v>0</v>
      </c>
      <c r="AJ673" s="38">
        <f t="shared" si="382"/>
        <v>0</v>
      </c>
      <c r="AK673" s="38">
        <f t="shared" si="383"/>
        <v>65000</v>
      </c>
      <c r="AL673" s="38">
        <f t="shared" si="395"/>
        <v>0</v>
      </c>
      <c r="AM673" s="38" t="str">
        <f t="shared" si="384"/>
        <v>N</v>
      </c>
      <c r="AN673" s="38">
        <f t="shared" si="396"/>
        <v>0</v>
      </c>
      <c r="AO673" s="39">
        <f t="shared" si="397"/>
        <v>0</v>
      </c>
      <c r="AP673" s="32"/>
    </row>
    <row r="674" spans="1:42" x14ac:dyDescent="0.2">
      <c r="A674" s="51">
        <v>42763.958333333336</v>
      </c>
      <c r="B674" s="52">
        <f t="shared" si="401"/>
        <v>23</v>
      </c>
      <c r="C674" s="52">
        <v>40.6</v>
      </c>
      <c r="D674" s="38">
        <f t="shared" si="368"/>
        <v>40.6</v>
      </c>
      <c r="E674" s="38">
        <f t="shared" si="369"/>
        <v>35</v>
      </c>
      <c r="F674" s="38">
        <v>14.1327</v>
      </c>
      <c r="G674" s="38">
        <v>-1.5167529999999999E-2</v>
      </c>
      <c r="H674" s="38">
        <f t="shared" si="370"/>
        <v>14.11753247</v>
      </c>
      <c r="I674" s="38">
        <f t="shared" si="385"/>
        <v>5.6000000000000014</v>
      </c>
      <c r="J674" s="38">
        <f t="shared" si="386"/>
        <v>0</v>
      </c>
      <c r="K674" s="38">
        <f t="shared" si="387"/>
        <v>8.517532469999999</v>
      </c>
      <c r="L674" s="39">
        <f t="shared" si="371"/>
        <v>8.517532469999999</v>
      </c>
      <c r="M674" s="56">
        <f t="shared" si="372"/>
        <v>143.24386784330576</v>
      </c>
      <c r="N674" s="38">
        <f t="shared" si="373"/>
        <v>2.4666840711024363</v>
      </c>
      <c r="O674" s="38">
        <f t="shared" si="374"/>
        <v>0.57741550270120745</v>
      </c>
      <c r="P674" s="38">
        <f t="shared" si="375"/>
        <v>7.9401169672987901</v>
      </c>
      <c r="Q674" s="38">
        <f>SUM(N651:N674)</f>
        <v>106.78710284876452</v>
      </c>
      <c r="R674" s="38">
        <f>SUM(M651:M674)</f>
        <v>6201.2796154318276</v>
      </c>
      <c r="S674" s="38">
        <f t="shared" si="402"/>
        <v>0</v>
      </c>
      <c r="T674" s="39">
        <f t="shared" si="376"/>
        <v>0</v>
      </c>
      <c r="U674" s="56">
        <f t="shared" si="388"/>
        <v>65000</v>
      </c>
      <c r="V674" s="38">
        <f t="shared" si="398"/>
        <v>0</v>
      </c>
      <c r="W674" s="38">
        <f t="shared" si="399"/>
        <v>0</v>
      </c>
      <c r="X674" s="38">
        <f t="shared" si="377"/>
        <v>0</v>
      </c>
      <c r="Y674" s="38">
        <f t="shared" si="389"/>
        <v>0</v>
      </c>
      <c r="Z674" s="38">
        <f t="shared" si="390"/>
        <v>8.517532469999999</v>
      </c>
      <c r="AA674" s="39">
        <f t="shared" si="391"/>
        <v>-8.517532469999999</v>
      </c>
      <c r="AB674" s="56">
        <f t="shared" si="378"/>
        <v>26.482467530000001</v>
      </c>
      <c r="AC674" s="38">
        <f t="shared" si="400"/>
        <v>-0.75590000000000046</v>
      </c>
      <c r="AD674" s="38">
        <f t="shared" si="379"/>
        <v>14.11753247</v>
      </c>
      <c r="AE674" s="38">
        <f t="shared" si="380"/>
        <v>14.11753247</v>
      </c>
      <c r="AF674" s="38">
        <f t="shared" si="392"/>
        <v>0</v>
      </c>
      <c r="AG674" s="38">
        <f t="shared" si="393"/>
        <v>0</v>
      </c>
      <c r="AH674" s="38">
        <f t="shared" si="394"/>
        <v>0</v>
      </c>
      <c r="AI674" s="38">
        <f t="shared" si="381"/>
        <v>0</v>
      </c>
      <c r="AJ674" s="38">
        <f t="shared" si="382"/>
        <v>0</v>
      </c>
      <c r="AK674" s="38">
        <f t="shared" si="383"/>
        <v>65000</v>
      </c>
      <c r="AL674" s="38">
        <f t="shared" si="395"/>
        <v>0</v>
      </c>
      <c r="AM674" s="38" t="str">
        <f t="shared" si="384"/>
        <v>N</v>
      </c>
      <c r="AN674" s="38">
        <f t="shared" si="396"/>
        <v>0</v>
      </c>
      <c r="AO674" s="39">
        <f t="shared" si="397"/>
        <v>0</v>
      </c>
      <c r="AP674" s="32"/>
    </row>
    <row r="675" spans="1:42" x14ac:dyDescent="0.2">
      <c r="A675" s="51">
        <v>42764</v>
      </c>
      <c r="B675" s="52">
        <v>0</v>
      </c>
      <c r="C675" s="52">
        <v>37.700000000000003</v>
      </c>
      <c r="D675" s="38">
        <f t="shared" si="368"/>
        <v>37.700000000000003</v>
      </c>
      <c r="E675" s="38">
        <f t="shared" si="369"/>
        <v>35</v>
      </c>
      <c r="F675" s="38">
        <v>15.0984</v>
      </c>
      <c r="G675" s="38">
        <v>-1.5167529999999999E-2</v>
      </c>
      <c r="H675" s="38">
        <f t="shared" si="370"/>
        <v>15.08323247</v>
      </c>
      <c r="I675" s="38">
        <f t="shared" si="385"/>
        <v>2.7000000000000028</v>
      </c>
      <c r="J675" s="38">
        <f t="shared" si="386"/>
        <v>0</v>
      </c>
      <c r="K675" s="38">
        <f t="shared" si="387"/>
        <v>12.383232469999998</v>
      </c>
      <c r="L675" s="39">
        <f t="shared" si="371"/>
        <v>12.383232469999998</v>
      </c>
      <c r="M675" s="56">
        <f t="shared" si="372"/>
        <v>208.25539810423675</v>
      </c>
      <c r="N675" s="38">
        <f t="shared" si="373"/>
        <v>3.5861938172931294</v>
      </c>
      <c r="O675" s="38">
        <f t="shared" si="374"/>
        <v>0.83947674128807459</v>
      </c>
      <c r="P675" s="38">
        <f t="shared" si="375"/>
        <v>11.543755728711924</v>
      </c>
      <c r="Q675" s="38" t="s">
        <v>2</v>
      </c>
      <c r="R675" s="38" t="s">
        <v>2</v>
      </c>
      <c r="S675" s="38">
        <f t="shared" si="402"/>
        <v>0</v>
      </c>
      <c r="T675" s="39">
        <f t="shared" si="376"/>
        <v>0</v>
      </c>
      <c r="U675" s="56">
        <f t="shared" si="388"/>
        <v>65000</v>
      </c>
      <c r="V675" s="38">
        <f t="shared" si="398"/>
        <v>0</v>
      </c>
      <c r="W675" s="38">
        <f t="shared" si="399"/>
        <v>0</v>
      </c>
      <c r="X675" s="38">
        <f t="shared" si="377"/>
        <v>0</v>
      </c>
      <c r="Y675" s="38">
        <f t="shared" si="389"/>
        <v>0</v>
      </c>
      <c r="Z675" s="38">
        <f t="shared" si="390"/>
        <v>12.383232469999998</v>
      </c>
      <c r="AA675" s="39">
        <f t="shared" si="391"/>
        <v>-12.383232469999998</v>
      </c>
      <c r="AB675" s="56">
        <f t="shared" si="378"/>
        <v>22.616767530000004</v>
      </c>
      <c r="AC675" s="38">
        <f t="shared" si="400"/>
        <v>-3.8656999999999968</v>
      </c>
      <c r="AD675" s="38">
        <f t="shared" si="379"/>
        <v>15.083232469999999</v>
      </c>
      <c r="AE675" s="38">
        <f t="shared" si="380"/>
        <v>15.083232469999999</v>
      </c>
      <c r="AF675" s="38">
        <f t="shared" si="392"/>
        <v>0</v>
      </c>
      <c r="AG675" s="38">
        <f t="shared" si="393"/>
        <v>0</v>
      </c>
      <c r="AH675" s="38">
        <f t="shared" si="394"/>
        <v>0</v>
      </c>
      <c r="AI675" s="38">
        <f t="shared" si="381"/>
        <v>0</v>
      </c>
      <c r="AJ675" s="38">
        <f t="shared" si="382"/>
        <v>0</v>
      </c>
      <c r="AK675" s="38">
        <f t="shared" si="383"/>
        <v>65000</v>
      </c>
      <c r="AL675" s="38">
        <f t="shared" si="395"/>
        <v>1.7763568394002505E-15</v>
      </c>
      <c r="AM675" s="38" t="str">
        <f t="shared" si="384"/>
        <v>N</v>
      </c>
      <c r="AN675" s="38">
        <f t="shared" si="396"/>
        <v>0</v>
      </c>
      <c r="AO675" s="39">
        <f t="shared" si="397"/>
        <v>0</v>
      </c>
      <c r="AP675" s="32"/>
    </row>
    <row r="676" spans="1:42" x14ac:dyDescent="0.2">
      <c r="A676" s="51">
        <v>42764.041666666664</v>
      </c>
      <c r="B676" s="52">
        <f t="shared" ref="B676:B698" si="403">B675+1</f>
        <v>1</v>
      </c>
      <c r="C676" s="52">
        <v>34.9</v>
      </c>
      <c r="D676" s="38">
        <f t="shared" si="368"/>
        <v>34.9</v>
      </c>
      <c r="E676" s="38">
        <f t="shared" si="369"/>
        <v>34.9</v>
      </c>
      <c r="F676" s="38">
        <v>14.338100000000001</v>
      </c>
      <c r="G676" s="38">
        <v>-1.5167529999999999E-2</v>
      </c>
      <c r="H676" s="38">
        <f t="shared" si="370"/>
        <v>14.322932470000001</v>
      </c>
      <c r="I676" s="38">
        <f t="shared" si="385"/>
        <v>0</v>
      </c>
      <c r="J676" s="38">
        <f t="shared" si="386"/>
        <v>0</v>
      </c>
      <c r="K676" s="38">
        <f t="shared" si="387"/>
        <v>14.322932470000001</v>
      </c>
      <c r="L676" s="39">
        <f t="shared" si="371"/>
        <v>14.322932470000001</v>
      </c>
      <c r="M676" s="56">
        <f t="shared" si="372"/>
        <v>240.87636332324703</v>
      </c>
      <c r="N676" s="38">
        <f t="shared" si="373"/>
        <v>4.1479324557508717</v>
      </c>
      <c r="O676" s="38">
        <f t="shared" si="374"/>
        <v>0.97097173171333961</v>
      </c>
      <c r="P676" s="38">
        <f t="shared" si="375"/>
        <v>13.351960738286662</v>
      </c>
      <c r="Q676" s="38" t="s">
        <v>2</v>
      </c>
      <c r="R676" s="38" t="s">
        <v>2</v>
      </c>
      <c r="S676" s="38">
        <f t="shared" si="402"/>
        <v>0</v>
      </c>
      <c r="T676" s="39">
        <f t="shared" si="376"/>
        <v>0</v>
      </c>
      <c r="U676" s="56">
        <f t="shared" si="388"/>
        <v>65000</v>
      </c>
      <c r="V676" s="38">
        <f t="shared" si="398"/>
        <v>0</v>
      </c>
      <c r="W676" s="38">
        <f t="shared" si="399"/>
        <v>0</v>
      </c>
      <c r="X676" s="38">
        <f t="shared" si="377"/>
        <v>0</v>
      </c>
      <c r="Y676" s="38">
        <f t="shared" si="389"/>
        <v>0</v>
      </c>
      <c r="Z676" s="38">
        <f t="shared" si="390"/>
        <v>14.322932470000001</v>
      </c>
      <c r="AA676" s="39">
        <f t="shared" si="391"/>
        <v>-14.322932470000001</v>
      </c>
      <c r="AB676" s="56">
        <f t="shared" si="378"/>
        <v>20.577067529999997</v>
      </c>
      <c r="AC676" s="38">
        <f t="shared" si="400"/>
        <v>-2.039700000000007</v>
      </c>
      <c r="AD676" s="38">
        <f t="shared" si="379"/>
        <v>14.322932470000001</v>
      </c>
      <c r="AE676" s="38">
        <f t="shared" si="380"/>
        <v>14.322932470000001</v>
      </c>
      <c r="AF676" s="38">
        <f t="shared" si="392"/>
        <v>0</v>
      </c>
      <c r="AG676" s="38">
        <f t="shared" si="393"/>
        <v>0</v>
      </c>
      <c r="AH676" s="38">
        <f t="shared" si="394"/>
        <v>0</v>
      </c>
      <c r="AI676" s="38">
        <f t="shared" si="381"/>
        <v>0</v>
      </c>
      <c r="AJ676" s="38">
        <f t="shared" si="382"/>
        <v>0</v>
      </c>
      <c r="AK676" s="38">
        <f t="shared" si="383"/>
        <v>65000</v>
      </c>
      <c r="AL676" s="38">
        <f t="shared" si="395"/>
        <v>0</v>
      </c>
      <c r="AM676" s="38" t="str">
        <f t="shared" si="384"/>
        <v>N</v>
      </c>
      <c r="AN676" s="38">
        <f t="shared" si="396"/>
        <v>0</v>
      </c>
      <c r="AO676" s="39">
        <f t="shared" si="397"/>
        <v>0</v>
      </c>
      <c r="AP676" s="32"/>
    </row>
    <row r="677" spans="1:42" x14ac:dyDescent="0.2">
      <c r="A677" s="51">
        <v>42764.083333333336</v>
      </c>
      <c r="B677" s="52">
        <f t="shared" si="403"/>
        <v>2</v>
      </c>
      <c r="C677" s="52">
        <v>34</v>
      </c>
      <c r="D677" s="38">
        <f t="shared" si="368"/>
        <v>34</v>
      </c>
      <c r="E677" s="38">
        <f t="shared" si="369"/>
        <v>34</v>
      </c>
      <c r="F677" s="38">
        <v>13.956799999999999</v>
      </c>
      <c r="G677" s="38">
        <v>-1.5167529999999999E-2</v>
      </c>
      <c r="H677" s="38">
        <f t="shared" si="370"/>
        <v>13.94163247</v>
      </c>
      <c r="I677" s="38">
        <f t="shared" si="385"/>
        <v>0</v>
      </c>
      <c r="J677" s="38">
        <f t="shared" si="386"/>
        <v>0</v>
      </c>
      <c r="K677" s="38">
        <f t="shared" si="387"/>
        <v>13.94163247</v>
      </c>
      <c r="L677" s="39">
        <f t="shared" si="371"/>
        <v>13.94163247</v>
      </c>
      <c r="M677" s="56">
        <f t="shared" si="372"/>
        <v>234.4638386864431</v>
      </c>
      <c r="N677" s="38">
        <f t="shared" si="373"/>
        <v>4.0375076772573228</v>
      </c>
      <c r="O677" s="38">
        <f t="shared" si="374"/>
        <v>0.94512286856483563</v>
      </c>
      <c r="P677" s="38">
        <f t="shared" si="375"/>
        <v>12.996509601435166</v>
      </c>
      <c r="Q677" s="38" t="s">
        <v>2</v>
      </c>
      <c r="R677" s="38" t="s">
        <v>2</v>
      </c>
      <c r="S677" s="38">
        <f t="shared" si="402"/>
        <v>0</v>
      </c>
      <c r="T677" s="39">
        <f t="shared" si="376"/>
        <v>0</v>
      </c>
      <c r="U677" s="56">
        <f t="shared" si="388"/>
        <v>65000</v>
      </c>
      <c r="V677" s="38">
        <f t="shared" si="398"/>
        <v>0</v>
      </c>
      <c r="W677" s="38">
        <f t="shared" si="399"/>
        <v>0</v>
      </c>
      <c r="X677" s="38">
        <f t="shared" si="377"/>
        <v>0</v>
      </c>
      <c r="Y677" s="38">
        <f t="shared" si="389"/>
        <v>0</v>
      </c>
      <c r="Z677" s="38">
        <f t="shared" si="390"/>
        <v>13.94163247</v>
      </c>
      <c r="AA677" s="39">
        <f t="shared" si="391"/>
        <v>-13.94163247</v>
      </c>
      <c r="AB677" s="56">
        <f t="shared" si="378"/>
        <v>20.058367529999998</v>
      </c>
      <c r="AC677" s="38">
        <f t="shared" si="400"/>
        <v>-0.51869999999999905</v>
      </c>
      <c r="AD677" s="38">
        <f t="shared" si="379"/>
        <v>13.941632470000002</v>
      </c>
      <c r="AE677" s="38">
        <f t="shared" si="380"/>
        <v>13.941632470000002</v>
      </c>
      <c r="AF677" s="38">
        <f t="shared" si="392"/>
        <v>0</v>
      </c>
      <c r="AG677" s="38">
        <f t="shared" si="393"/>
        <v>0</v>
      </c>
      <c r="AH677" s="38">
        <f t="shared" si="394"/>
        <v>0</v>
      </c>
      <c r="AI677" s="38">
        <f t="shared" si="381"/>
        <v>0</v>
      </c>
      <c r="AJ677" s="38">
        <f t="shared" si="382"/>
        <v>0</v>
      </c>
      <c r="AK677" s="38">
        <f t="shared" si="383"/>
        <v>65000</v>
      </c>
      <c r="AL677" s="38">
        <f t="shared" si="395"/>
        <v>-1.7763568394002505E-15</v>
      </c>
      <c r="AM677" s="38" t="str">
        <f t="shared" si="384"/>
        <v>N</v>
      </c>
      <c r="AN677" s="38">
        <f t="shared" si="396"/>
        <v>0</v>
      </c>
      <c r="AO677" s="39">
        <f t="shared" si="397"/>
        <v>0</v>
      </c>
      <c r="AP677" s="32"/>
    </row>
    <row r="678" spans="1:42" x14ac:dyDescent="0.2">
      <c r="A678" s="51">
        <v>42764.125</v>
      </c>
      <c r="B678" s="52">
        <f t="shared" si="403"/>
        <v>3</v>
      </c>
      <c r="C678" s="52">
        <v>32.6</v>
      </c>
      <c r="D678" s="38">
        <f t="shared" si="368"/>
        <v>32.6</v>
      </c>
      <c r="E678" s="38">
        <f t="shared" si="369"/>
        <v>32.6</v>
      </c>
      <c r="F678" s="38">
        <v>15.0984</v>
      </c>
      <c r="G678" s="38">
        <v>-1.5167529999999999E-2</v>
      </c>
      <c r="H678" s="38">
        <f t="shared" si="370"/>
        <v>15.08323247</v>
      </c>
      <c r="I678" s="38">
        <f t="shared" si="385"/>
        <v>0</v>
      </c>
      <c r="J678" s="38">
        <f t="shared" si="386"/>
        <v>0</v>
      </c>
      <c r="K678" s="38">
        <f t="shared" si="387"/>
        <v>15.08323247</v>
      </c>
      <c r="L678" s="39">
        <f t="shared" si="371"/>
        <v>15.08323247</v>
      </c>
      <c r="M678" s="56">
        <f t="shared" si="372"/>
        <v>253.66273227515376</v>
      </c>
      <c r="N678" s="38">
        <f t="shared" si="373"/>
        <v>4.3681159309374573</v>
      </c>
      <c r="O678" s="38">
        <f t="shared" si="374"/>
        <v>1.0225135377763024</v>
      </c>
      <c r="P678" s="38">
        <f t="shared" si="375"/>
        <v>14.060718932223699</v>
      </c>
      <c r="Q678" s="38" t="s">
        <v>2</v>
      </c>
      <c r="R678" s="38" t="s">
        <v>2</v>
      </c>
      <c r="S678" s="38">
        <f t="shared" si="402"/>
        <v>0</v>
      </c>
      <c r="T678" s="39">
        <f t="shared" si="376"/>
        <v>0</v>
      </c>
      <c r="U678" s="56">
        <f t="shared" si="388"/>
        <v>65000</v>
      </c>
      <c r="V678" s="38">
        <f t="shared" si="398"/>
        <v>0</v>
      </c>
      <c r="W678" s="38">
        <f t="shared" si="399"/>
        <v>0</v>
      </c>
      <c r="X678" s="38">
        <f t="shared" si="377"/>
        <v>0</v>
      </c>
      <c r="Y678" s="38">
        <f t="shared" si="389"/>
        <v>0</v>
      </c>
      <c r="Z678" s="38">
        <f t="shared" si="390"/>
        <v>15.08323247</v>
      </c>
      <c r="AA678" s="39">
        <f t="shared" si="391"/>
        <v>-15.08323247</v>
      </c>
      <c r="AB678" s="56">
        <f t="shared" si="378"/>
        <v>17.516767530000003</v>
      </c>
      <c r="AC678" s="38">
        <f t="shared" si="400"/>
        <v>-2.5415999999999954</v>
      </c>
      <c r="AD678" s="38">
        <f t="shared" si="379"/>
        <v>15.083232469999999</v>
      </c>
      <c r="AE678" s="38">
        <f t="shared" si="380"/>
        <v>15.083232469999999</v>
      </c>
      <c r="AF678" s="38">
        <f t="shared" si="392"/>
        <v>0</v>
      </c>
      <c r="AG678" s="38">
        <f t="shared" si="393"/>
        <v>0</v>
      </c>
      <c r="AH678" s="38">
        <f t="shared" si="394"/>
        <v>0</v>
      </c>
      <c r="AI678" s="38">
        <f t="shared" si="381"/>
        <v>0</v>
      </c>
      <c r="AJ678" s="38">
        <f t="shared" si="382"/>
        <v>0</v>
      </c>
      <c r="AK678" s="38">
        <f t="shared" si="383"/>
        <v>65000</v>
      </c>
      <c r="AL678" s="38">
        <f t="shared" si="395"/>
        <v>1.7763568394002505E-15</v>
      </c>
      <c r="AM678" s="38" t="str">
        <f t="shared" si="384"/>
        <v>N</v>
      </c>
      <c r="AN678" s="38">
        <f t="shared" si="396"/>
        <v>0</v>
      </c>
      <c r="AO678" s="39">
        <f t="shared" si="397"/>
        <v>0</v>
      </c>
      <c r="AP678" s="32"/>
    </row>
    <row r="679" spans="1:42" x14ac:dyDescent="0.2">
      <c r="A679" s="51">
        <v>42764.166666666664</v>
      </c>
      <c r="B679" s="52">
        <f t="shared" si="403"/>
        <v>4</v>
      </c>
      <c r="C679" s="52">
        <v>32.299999999999997</v>
      </c>
      <c r="D679" s="38">
        <f t="shared" si="368"/>
        <v>32.299999999999997</v>
      </c>
      <c r="E679" s="38">
        <f t="shared" si="369"/>
        <v>32.299999999999997</v>
      </c>
      <c r="F679" s="38">
        <v>10.4442</v>
      </c>
      <c r="G679" s="38">
        <v>-1.5167529999999999E-2</v>
      </c>
      <c r="H679" s="38">
        <f t="shared" si="370"/>
        <v>10.429032470000001</v>
      </c>
      <c r="I679" s="38">
        <f t="shared" si="385"/>
        <v>0</v>
      </c>
      <c r="J679" s="38">
        <f t="shared" si="386"/>
        <v>0</v>
      </c>
      <c r="K679" s="38">
        <f t="shared" si="387"/>
        <v>10.429032470000001</v>
      </c>
      <c r="L679" s="39">
        <f t="shared" si="371"/>
        <v>10.429032470000001</v>
      </c>
      <c r="M679" s="56">
        <f t="shared" si="372"/>
        <v>175.39057868319756</v>
      </c>
      <c r="N679" s="38">
        <f t="shared" si="373"/>
        <v>3.0202559674843368</v>
      </c>
      <c r="O679" s="38">
        <f t="shared" si="374"/>
        <v>0.70699877547426215</v>
      </c>
      <c r="P679" s="38">
        <f t="shared" si="375"/>
        <v>9.7220336945257362</v>
      </c>
      <c r="Q679" s="38" t="s">
        <v>2</v>
      </c>
      <c r="R679" s="38" t="s">
        <v>2</v>
      </c>
      <c r="S679" s="38">
        <f t="shared" si="402"/>
        <v>0</v>
      </c>
      <c r="T679" s="39">
        <f t="shared" si="376"/>
        <v>0</v>
      </c>
      <c r="U679" s="56">
        <f t="shared" si="388"/>
        <v>65000</v>
      </c>
      <c r="V679" s="38">
        <f t="shared" si="398"/>
        <v>0</v>
      </c>
      <c r="W679" s="38">
        <f t="shared" si="399"/>
        <v>0</v>
      </c>
      <c r="X679" s="38">
        <f t="shared" si="377"/>
        <v>0</v>
      </c>
      <c r="Y679" s="38">
        <f t="shared" si="389"/>
        <v>0</v>
      </c>
      <c r="Z679" s="38">
        <f t="shared" si="390"/>
        <v>10.429032470000001</v>
      </c>
      <c r="AA679" s="39">
        <f t="shared" si="391"/>
        <v>-10.429032470000001</v>
      </c>
      <c r="AB679" s="56">
        <f t="shared" si="378"/>
        <v>21.870967529999994</v>
      </c>
      <c r="AC679" s="38">
        <f t="shared" si="400"/>
        <v>4.3541999999999916</v>
      </c>
      <c r="AD679" s="38">
        <f t="shared" si="379"/>
        <v>10.429032470000003</v>
      </c>
      <c r="AE679" s="38">
        <f t="shared" si="380"/>
        <v>10.429032470000003</v>
      </c>
      <c r="AF679" s="38">
        <f t="shared" si="392"/>
        <v>0</v>
      </c>
      <c r="AG679" s="38">
        <f t="shared" si="393"/>
        <v>0</v>
      </c>
      <c r="AH679" s="38">
        <f t="shared" si="394"/>
        <v>0</v>
      </c>
      <c r="AI679" s="38">
        <f t="shared" si="381"/>
        <v>0</v>
      </c>
      <c r="AJ679" s="38">
        <f t="shared" si="382"/>
        <v>0</v>
      </c>
      <c r="AK679" s="38">
        <f t="shared" si="383"/>
        <v>65000</v>
      </c>
      <c r="AL679" s="38">
        <f t="shared" si="395"/>
        <v>-1.7763568394002505E-15</v>
      </c>
      <c r="AM679" s="38" t="str">
        <f t="shared" si="384"/>
        <v>N</v>
      </c>
      <c r="AN679" s="38">
        <f t="shared" si="396"/>
        <v>0</v>
      </c>
      <c r="AO679" s="39">
        <f t="shared" si="397"/>
        <v>0</v>
      </c>
      <c r="AP679" s="32"/>
    </row>
    <row r="680" spans="1:42" x14ac:dyDescent="0.2">
      <c r="A680" s="51">
        <v>42764.208333333336</v>
      </c>
      <c r="B680" s="52">
        <f t="shared" si="403"/>
        <v>5</v>
      </c>
      <c r="C680" s="52">
        <v>31.6</v>
      </c>
      <c r="D680" s="38">
        <f t="shared" si="368"/>
        <v>31.6</v>
      </c>
      <c r="E680" s="38">
        <f t="shared" si="369"/>
        <v>31.6</v>
      </c>
      <c r="F680" s="38">
        <v>11.959899999999999</v>
      </c>
      <c r="G680" s="38">
        <v>-1.5167529999999999E-2</v>
      </c>
      <c r="H680" s="38">
        <f t="shared" si="370"/>
        <v>11.94473247</v>
      </c>
      <c r="I680" s="38">
        <f t="shared" si="385"/>
        <v>0</v>
      </c>
      <c r="J680" s="38">
        <f t="shared" si="386"/>
        <v>0</v>
      </c>
      <c r="K680" s="38">
        <f t="shared" si="387"/>
        <v>11.94473247</v>
      </c>
      <c r="L680" s="39">
        <f t="shared" si="371"/>
        <v>11.94473247</v>
      </c>
      <c r="M680" s="56">
        <f t="shared" si="372"/>
        <v>200.88091068425641</v>
      </c>
      <c r="N680" s="38">
        <f t="shared" si="373"/>
        <v>3.459203874021636</v>
      </c>
      <c r="O680" s="38">
        <f t="shared" si="374"/>
        <v>0.80975020971026457</v>
      </c>
      <c r="P680" s="38">
        <f t="shared" si="375"/>
        <v>11.134982260289737</v>
      </c>
      <c r="Q680" s="38" t="s">
        <v>2</v>
      </c>
      <c r="R680" s="38" t="s">
        <v>2</v>
      </c>
      <c r="S680" s="38">
        <f t="shared" si="402"/>
        <v>0</v>
      </c>
      <c r="T680" s="39">
        <f t="shared" si="376"/>
        <v>0</v>
      </c>
      <c r="U680" s="56">
        <f t="shared" si="388"/>
        <v>65000</v>
      </c>
      <c r="V680" s="38">
        <f t="shared" si="398"/>
        <v>0</v>
      </c>
      <c r="W680" s="38">
        <f t="shared" si="399"/>
        <v>0</v>
      </c>
      <c r="X680" s="38">
        <f t="shared" si="377"/>
        <v>0</v>
      </c>
      <c r="Y680" s="38">
        <f t="shared" si="389"/>
        <v>0</v>
      </c>
      <c r="Z680" s="38">
        <f t="shared" si="390"/>
        <v>11.94473247</v>
      </c>
      <c r="AA680" s="39">
        <f t="shared" si="391"/>
        <v>-11.94473247</v>
      </c>
      <c r="AB680" s="56">
        <f t="shared" si="378"/>
        <v>19.655267530000003</v>
      </c>
      <c r="AC680" s="38">
        <f t="shared" si="400"/>
        <v>-2.2156999999999911</v>
      </c>
      <c r="AD680" s="38">
        <f t="shared" si="379"/>
        <v>11.944732469999998</v>
      </c>
      <c r="AE680" s="38">
        <f t="shared" si="380"/>
        <v>11.944732469999998</v>
      </c>
      <c r="AF680" s="38">
        <f t="shared" si="392"/>
        <v>0</v>
      </c>
      <c r="AG680" s="38">
        <f t="shared" si="393"/>
        <v>0</v>
      </c>
      <c r="AH680" s="38">
        <f t="shared" si="394"/>
        <v>0</v>
      </c>
      <c r="AI680" s="38">
        <f t="shared" si="381"/>
        <v>0</v>
      </c>
      <c r="AJ680" s="38">
        <f t="shared" si="382"/>
        <v>0</v>
      </c>
      <c r="AK680" s="38">
        <f t="shared" si="383"/>
        <v>65000</v>
      </c>
      <c r="AL680" s="38">
        <f t="shared" si="395"/>
        <v>1.7763568394002505E-15</v>
      </c>
      <c r="AM680" s="38" t="str">
        <f t="shared" si="384"/>
        <v>N</v>
      </c>
      <c r="AN680" s="38">
        <f t="shared" si="396"/>
        <v>0</v>
      </c>
      <c r="AO680" s="39">
        <f t="shared" si="397"/>
        <v>0</v>
      </c>
      <c r="AP680" s="32"/>
    </row>
    <row r="681" spans="1:42" x14ac:dyDescent="0.2">
      <c r="A681" s="51">
        <v>42764.25</v>
      </c>
      <c r="B681" s="52">
        <f t="shared" si="403"/>
        <v>6</v>
      </c>
      <c r="C681" s="52">
        <v>31.5</v>
      </c>
      <c r="D681" s="38">
        <f t="shared" si="368"/>
        <v>31.5</v>
      </c>
      <c r="E681" s="38">
        <f t="shared" si="369"/>
        <v>31.5</v>
      </c>
      <c r="F681" s="38">
        <v>9.9164700000000003</v>
      </c>
      <c r="G681" s="38">
        <v>-1.5167529999999999E-2</v>
      </c>
      <c r="H681" s="38">
        <f t="shared" si="370"/>
        <v>9.901302470000001</v>
      </c>
      <c r="I681" s="38">
        <f t="shared" si="385"/>
        <v>0</v>
      </c>
      <c r="J681" s="38">
        <f t="shared" si="386"/>
        <v>0</v>
      </c>
      <c r="K681" s="38">
        <f t="shared" si="387"/>
        <v>9.901302470000001</v>
      </c>
      <c r="L681" s="39">
        <f t="shared" si="371"/>
        <v>9.901302470000001</v>
      </c>
      <c r="M681" s="56">
        <f t="shared" si="372"/>
        <v>166.51546295652423</v>
      </c>
      <c r="N681" s="38">
        <f t="shared" si="373"/>
        <v>2.8674249463608112</v>
      </c>
      <c r="O681" s="38">
        <f t="shared" si="374"/>
        <v>0.67122321672954632</v>
      </c>
      <c r="P681" s="38">
        <f t="shared" si="375"/>
        <v>9.2300792532704534</v>
      </c>
      <c r="Q681" s="38" t="s">
        <v>2</v>
      </c>
      <c r="R681" s="38" t="s">
        <v>2</v>
      </c>
      <c r="S681" s="38">
        <f t="shared" si="402"/>
        <v>0</v>
      </c>
      <c r="T681" s="39">
        <f t="shared" si="376"/>
        <v>0</v>
      </c>
      <c r="U681" s="56">
        <f t="shared" si="388"/>
        <v>65000</v>
      </c>
      <c r="V681" s="38">
        <f t="shared" si="398"/>
        <v>0</v>
      </c>
      <c r="W681" s="38">
        <f t="shared" si="399"/>
        <v>0</v>
      </c>
      <c r="X681" s="38">
        <f t="shared" si="377"/>
        <v>0</v>
      </c>
      <c r="Y681" s="38">
        <f t="shared" si="389"/>
        <v>0</v>
      </c>
      <c r="Z681" s="38">
        <f t="shared" si="390"/>
        <v>9.901302470000001</v>
      </c>
      <c r="AA681" s="39">
        <f t="shared" si="391"/>
        <v>-9.901302470000001</v>
      </c>
      <c r="AB681" s="56">
        <f t="shared" si="378"/>
        <v>21.598697529999999</v>
      </c>
      <c r="AC681" s="38">
        <f t="shared" si="400"/>
        <v>1.9434299999999958</v>
      </c>
      <c r="AD681" s="38">
        <f t="shared" si="379"/>
        <v>9.901302470000001</v>
      </c>
      <c r="AE681" s="38">
        <f t="shared" si="380"/>
        <v>9.901302470000001</v>
      </c>
      <c r="AF681" s="38">
        <f t="shared" si="392"/>
        <v>0</v>
      </c>
      <c r="AG681" s="38">
        <f t="shared" si="393"/>
        <v>0</v>
      </c>
      <c r="AH681" s="38">
        <f t="shared" si="394"/>
        <v>0</v>
      </c>
      <c r="AI681" s="38">
        <f t="shared" si="381"/>
        <v>0</v>
      </c>
      <c r="AJ681" s="38">
        <f t="shared" si="382"/>
        <v>0</v>
      </c>
      <c r="AK681" s="38">
        <f t="shared" si="383"/>
        <v>65000</v>
      </c>
      <c r="AL681" s="38">
        <f t="shared" si="395"/>
        <v>0</v>
      </c>
      <c r="AM681" s="38" t="str">
        <f t="shared" si="384"/>
        <v>N</v>
      </c>
      <c r="AN681" s="38">
        <f t="shared" si="396"/>
        <v>0</v>
      </c>
      <c r="AO681" s="39">
        <f t="shared" si="397"/>
        <v>0</v>
      </c>
      <c r="AP681" s="32"/>
    </row>
    <row r="682" spans="1:42" x14ac:dyDescent="0.2">
      <c r="A682" s="51">
        <v>42764.291666666664</v>
      </c>
      <c r="B682" s="52">
        <f t="shared" si="403"/>
        <v>7</v>
      </c>
      <c r="C682" s="52">
        <v>32.799999999999997</v>
      </c>
      <c r="D682" s="38">
        <f t="shared" si="368"/>
        <v>32.799999999999997</v>
      </c>
      <c r="E682" s="38">
        <f t="shared" si="369"/>
        <v>32.799999999999997</v>
      </c>
      <c r="F682" s="38">
        <v>10.610300000000001</v>
      </c>
      <c r="G682" s="38">
        <v>5.8592820000000003</v>
      </c>
      <c r="H682" s="38">
        <f t="shared" si="370"/>
        <v>16.469582000000003</v>
      </c>
      <c r="I682" s="38">
        <f t="shared" si="385"/>
        <v>0</v>
      </c>
      <c r="J682" s="38">
        <f t="shared" si="386"/>
        <v>0</v>
      </c>
      <c r="K682" s="38">
        <f t="shared" si="387"/>
        <v>16.469582000000003</v>
      </c>
      <c r="L682" s="39">
        <f t="shared" si="371"/>
        <v>16.469582000000003</v>
      </c>
      <c r="M682" s="56">
        <f t="shared" si="372"/>
        <v>276.97770871456254</v>
      </c>
      <c r="N682" s="38">
        <f t="shared" si="373"/>
        <v>4.7696038401031684</v>
      </c>
      <c r="O682" s="38">
        <f t="shared" si="374"/>
        <v>1.1164961217704359</v>
      </c>
      <c r="P682" s="38">
        <f t="shared" si="375"/>
        <v>15.353085878229566</v>
      </c>
      <c r="Q682" s="38" t="s">
        <v>2</v>
      </c>
      <c r="R682" s="38" t="s">
        <v>2</v>
      </c>
      <c r="S682" s="38">
        <f t="shared" si="402"/>
        <v>0</v>
      </c>
      <c r="T682" s="39">
        <f t="shared" si="376"/>
        <v>0</v>
      </c>
      <c r="U682" s="56">
        <f t="shared" si="388"/>
        <v>65000</v>
      </c>
      <c r="V682" s="38">
        <f t="shared" si="398"/>
        <v>0</v>
      </c>
      <c r="W682" s="38">
        <f t="shared" si="399"/>
        <v>0</v>
      </c>
      <c r="X682" s="38">
        <f t="shared" si="377"/>
        <v>0</v>
      </c>
      <c r="Y682" s="38">
        <f t="shared" si="389"/>
        <v>0</v>
      </c>
      <c r="Z682" s="38">
        <f t="shared" si="390"/>
        <v>16.469582000000003</v>
      </c>
      <c r="AA682" s="39">
        <f t="shared" si="391"/>
        <v>-16.469582000000003</v>
      </c>
      <c r="AB682" s="56">
        <f t="shared" si="378"/>
        <v>16.330417999999995</v>
      </c>
      <c r="AC682" s="38">
        <f t="shared" si="400"/>
        <v>-5.2682795300000045</v>
      </c>
      <c r="AD682" s="38">
        <f t="shared" si="379"/>
        <v>16.469582000000003</v>
      </c>
      <c r="AE682" s="38">
        <f t="shared" si="380"/>
        <v>16.469582000000003</v>
      </c>
      <c r="AF682" s="38">
        <f t="shared" si="392"/>
        <v>0</v>
      </c>
      <c r="AG682" s="38">
        <f t="shared" si="393"/>
        <v>0</v>
      </c>
      <c r="AH682" s="38">
        <f t="shared" si="394"/>
        <v>0</v>
      </c>
      <c r="AI682" s="38">
        <f t="shared" si="381"/>
        <v>0</v>
      </c>
      <c r="AJ682" s="38">
        <f t="shared" si="382"/>
        <v>0</v>
      </c>
      <c r="AK682" s="38">
        <f t="shared" si="383"/>
        <v>65000</v>
      </c>
      <c r="AL682" s="38">
        <f t="shared" si="395"/>
        <v>0</v>
      </c>
      <c r="AM682" s="38" t="str">
        <f t="shared" si="384"/>
        <v>Y</v>
      </c>
      <c r="AN682" s="38">
        <f t="shared" si="396"/>
        <v>0</v>
      </c>
      <c r="AO682" s="39">
        <f t="shared" si="397"/>
        <v>0</v>
      </c>
      <c r="AP682" s="32"/>
    </row>
    <row r="683" spans="1:42" x14ac:dyDescent="0.2">
      <c r="A683" s="51">
        <v>42764.333333333336</v>
      </c>
      <c r="B683" s="52">
        <f t="shared" si="403"/>
        <v>8</v>
      </c>
      <c r="C683" s="52">
        <v>34</v>
      </c>
      <c r="D683" s="38">
        <f t="shared" si="368"/>
        <v>34</v>
      </c>
      <c r="E683" s="38">
        <f t="shared" si="369"/>
        <v>34</v>
      </c>
      <c r="F683" s="38">
        <v>9.6997599999999995</v>
      </c>
      <c r="G683" s="38">
        <v>20.40043</v>
      </c>
      <c r="H683" s="38">
        <f t="shared" si="370"/>
        <v>30.100189999999998</v>
      </c>
      <c r="I683" s="38">
        <f t="shared" si="385"/>
        <v>0</v>
      </c>
      <c r="J683" s="38">
        <f t="shared" si="386"/>
        <v>0</v>
      </c>
      <c r="K683" s="38">
        <f t="shared" si="387"/>
        <v>30.100189999999998</v>
      </c>
      <c r="L683" s="39">
        <f t="shared" si="371"/>
        <v>21.454425684355236</v>
      </c>
      <c r="M683" s="56">
        <f t="shared" si="372"/>
        <v>360.81047277578585</v>
      </c>
      <c r="N683" s="38">
        <f t="shared" si="373"/>
        <v>6.2132184733837654</v>
      </c>
      <c r="O683" s="38">
        <f t="shared" si="374"/>
        <v>1.4544256843552343</v>
      </c>
      <c r="P683" s="38">
        <f t="shared" si="375"/>
        <v>20</v>
      </c>
      <c r="Q683" s="38" t="s">
        <v>2</v>
      </c>
      <c r="R683" s="38" t="s">
        <v>2</v>
      </c>
      <c r="S683" s="38">
        <f t="shared" si="402"/>
        <v>0</v>
      </c>
      <c r="T683" s="39">
        <f t="shared" si="376"/>
        <v>0</v>
      </c>
      <c r="U683" s="56">
        <f t="shared" si="388"/>
        <v>65000</v>
      </c>
      <c r="V683" s="38">
        <f t="shared" si="398"/>
        <v>0</v>
      </c>
      <c r="W683" s="38">
        <f t="shared" si="399"/>
        <v>0</v>
      </c>
      <c r="X683" s="38">
        <f t="shared" si="377"/>
        <v>0</v>
      </c>
      <c r="Y683" s="38">
        <f t="shared" si="389"/>
        <v>0</v>
      </c>
      <c r="Z683" s="38">
        <f t="shared" si="390"/>
        <v>30.100189999999998</v>
      </c>
      <c r="AA683" s="39">
        <f t="shared" si="391"/>
        <v>-30.100189999999998</v>
      </c>
      <c r="AB683" s="56">
        <f t="shared" si="378"/>
        <v>10</v>
      </c>
      <c r="AC683" s="38">
        <f t="shared" si="400"/>
        <v>-6.3304179999999945</v>
      </c>
      <c r="AD683" s="38">
        <f t="shared" si="379"/>
        <v>24</v>
      </c>
      <c r="AE683" s="38">
        <f t="shared" si="380"/>
        <v>24</v>
      </c>
      <c r="AF683" s="38">
        <f t="shared" si="392"/>
        <v>6.1001899999999978</v>
      </c>
      <c r="AG683" s="38">
        <f t="shared" si="393"/>
        <v>0</v>
      </c>
      <c r="AH683" s="38">
        <f t="shared" si="394"/>
        <v>0</v>
      </c>
      <c r="AI683" s="38">
        <f t="shared" si="381"/>
        <v>0</v>
      </c>
      <c r="AJ683" s="38">
        <f t="shared" si="382"/>
        <v>0</v>
      </c>
      <c r="AK683" s="38">
        <f t="shared" si="383"/>
        <v>65000</v>
      </c>
      <c r="AL683" s="38">
        <f t="shared" si="395"/>
        <v>6.1001899999999978</v>
      </c>
      <c r="AM683" s="38" t="str">
        <f t="shared" si="384"/>
        <v>Y</v>
      </c>
      <c r="AN683" s="38">
        <f t="shared" si="396"/>
        <v>6.1001899999999978</v>
      </c>
      <c r="AO683" s="39">
        <f t="shared" si="397"/>
        <v>0</v>
      </c>
      <c r="AP683" s="32"/>
    </row>
    <row r="684" spans="1:42" x14ac:dyDescent="0.2">
      <c r="A684" s="51">
        <v>42764.375</v>
      </c>
      <c r="B684" s="52">
        <f t="shared" si="403"/>
        <v>9</v>
      </c>
      <c r="C684" s="52">
        <v>36.5</v>
      </c>
      <c r="D684" s="38">
        <f t="shared" si="368"/>
        <v>36.5</v>
      </c>
      <c r="E684" s="38">
        <f t="shared" si="369"/>
        <v>35</v>
      </c>
      <c r="F684" s="38">
        <v>7.5485600000000002</v>
      </c>
      <c r="G684" s="38">
        <v>32.767560000000003</v>
      </c>
      <c r="H684" s="38">
        <f t="shared" si="370"/>
        <v>40.316120000000005</v>
      </c>
      <c r="I684" s="38">
        <f t="shared" si="385"/>
        <v>1.5</v>
      </c>
      <c r="J684" s="38">
        <f t="shared" si="386"/>
        <v>0</v>
      </c>
      <c r="K684" s="38">
        <f t="shared" si="387"/>
        <v>38.816120000000005</v>
      </c>
      <c r="L684" s="39">
        <f t="shared" si="371"/>
        <v>21.454425684355236</v>
      </c>
      <c r="M684" s="56">
        <f t="shared" si="372"/>
        <v>360.81047277578585</v>
      </c>
      <c r="N684" s="38">
        <f t="shared" si="373"/>
        <v>6.2132184733837654</v>
      </c>
      <c r="O684" s="38">
        <f t="shared" si="374"/>
        <v>1.4544256843552343</v>
      </c>
      <c r="P684" s="38">
        <f t="shared" si="375"/>
        <v>20</v>
      </c>
      <c r="Q684" s="38" t="s">
        <v>2</v>
      </c>
      <c r="R684" s="38" t="s">
        <v>2</v>
      </c>
      <c r="S684" s="38">
        <f t="shared" si="402"/>
        <v>0</v>
      </c>
      <c r="T684" s="39">
        <f t="shared" si="376"/>
        <v>0</v>
      </c>
      <c r="U684" s="56">
        <f t="shared" si="388"/>
        <v>65000</v>
      </c>
      <c r="V684" s="38">
        <f t="shared" si="398"/>
        <v>0</v>
      </c>
      <c r="W684" s="38">
        <f t="shared" si="399"/>
        <v>0</v>
      </c>
      <c r="X684" s="38">
        <f t="shared" si="377"/>
        <v>0</v>
      </c>
      <c r="Y684" s="38">
        <f t="shared" si="389"/>
        <v>0</v>
      </c>
      <c r="Z684" s="38">
        <f t="shared" si="390"/>
        <v>38.816120000000005</v>
      </c>
      <c r="AA684" s="39">
        <f t="shared" si="391"/>
        <v>-38.816120000000005</v>
      </c>
      <c r="AB684" s="56">
        <f t="shared" si="378"/>
        <v>10</v>
      </c>
      <c r="AC684" s="38">
        <f t="shared" si="400"/>
        <v>0</v>
      </c>
      <c r="AD684" s="38">
        <f t="shared" si="379"/>
        <v>26.5</v>
      </c>
      <c r="AE684" s="38">
        <f t="shared" si="380"/>
        <v>26.5</v>
      </c>
      <c r="AF684" s="38">
        <f t="shared" si="392"/>
        <v>13.816120000000005</v>
      </c>
      <c r="AG684" s="38">
        <f t="shared" si="393"/>
        <v>0</v>
      </c>
      <c r="AH684" s="38">
        <f t="shared" si="394"/>
        <v>0</v>
      </c>
      <c r="AI684" s="38">
        <f t="shared" si="381"/>
        <v>0</v>
      </c>
      <c r="AJ684" s="38">
        <f t="shared" si="382"/>
        <v>0</v>
      </c>
      <c r="AK684" s="38">
        <f t="shared" si="383"/>
        <v>65000</v>
      </c>
      <c r="AL684" s="38">
        <f t="shared" si="395"/>
        <v>13.816120000000005</v>
      </c>
      <c r="AM684" s="38" t="str">
        <f t="shared" si="384"/>
        <v>Y</v>
      </c>
      <c r="AN684" s="38">
        <f t="shared" si="396"/>
        <v>13.816120000000005</v>
      </c>
      <c r="AO684" s="39">
        <f t="shared" si="397"/>
        <v>0</v>
      </c>
      <c r="AP684" s="32"/>
    </row>
    <row r="685" spans="1:42" x14ac:dyDescent="0.2">
      <c r="A685" s="51">
        <v>42764.416666666664</v>
      </c>
      <c r="B685" s="52">
        <f t="shared" si="403"/>
        <v>10</v>
      </c>
      <c r="C685" s="52">
        <v>38.9</v>
      </c>
      <c r="D685" s="38">
        <f t="shared" si="368"/>
        <v>38.9</v>
      </c>
      <c r="E685" s="38">
        <f t="shared" si="369"/>
        <v>35</v>
      </c>
      <c r="F685" s="38">
        <v>10.668799999999999</v>
      </c>
      <c r="G685" s="38">
        <v>41.664999999999999</v>
      </c>
      <c r="H685" s="38">
        <f t="shared" si="370"/>
        <v>52.333799999999997</v>
      </c>
      <c r="I685" s="38">
        <f t="shared" si="385"/>
        <v>3.8999999999999986</v>
      </c>
      <c r="J685" s="38">
        <f t="shared" si="386"/>
        <v>0</v>
      </c>
      <c r="K685" s="38">
        <f t="shared" si="387"/>
        <v>48.433799999999998</v>
      </c>
      <c r="L685" s="39">
        <f t="shared" si="371"/>
        <v>21.454425684355236</v>
      </c>
      <c r="M685" s="56">
        <f t="shared" si="372"/>
        <v>360.81047277578585</v>
      </c>
      <c r="N685" s="38">
        <f t="shared" si="373"/>
        <v>6.2132184733837654</v>
      </c>
      <c r="O685" s="38">
        <f t="shared" si="374"/>
        <v>1.4544256843552343</v>
      </c>
      <c r="P685" s="38">
        <f t="shared" si="375"/>
        <v>20</v>
      </c>
      <c r="Q685" s="38" t="s">
        <v>2</v>
      </c>
      <c r="R685" s="38" t="s">
        <v>2</v>
      </c>
      <c r="S685" s="38">
        <f t="shared" si="402"/>
        <v>0</v>
      </c>
      <c r="T685" s="39">
        <f t="shared" si="376"/>
        <v>0</v>
      </c>
      <c r="U685" s="56">
        <f t="shared" si="388"/>
        <v>65000</v>
      </c>
      <c r="V685" s="38">
        <f t="shared" si="398"/>
        <v>0</v>
      </c>
      <c r="W685" s="38">
        <f t="shared" si="399"/>
        <v>0</v>
      </c>
      <c r="X685" s="38">
        <f t="shared" si="377"/>
        <v>0</v>
      </c>
      <c r="Y685" s="38">
        <f t="shared" si="389"/>
        <v>0</v>
      </c>
      <c r="Z685" s="38">
        <f t="shared" si="390"/>
        <v>48.433799999999998</v>
      </c>
      <c r="AA685" s="39">
        <f t="shared" si="391"/>
        <v>-48.433799999999998</v>
      </c>
      <c r="AB685" s="56">
        <f t="shared" si="378"/>
        <v>10</v>
      </c>
      <c r="AC685" s="38">
        <f t="shared" si="400"/>
        <v>0</v>
      </c>
      <c r="AD685" s="38">
        <f t="shared" si="379"/>
        <v>28.9</v>
      </c>
      <c r="AE685" s="38">
        <f t="shared" si="380"/>
        <v>28.9</v>
      </c>
      <c r="AF685" s="38">
        <f t="shared" si="392"/>
        <v>23.433799999999998</v>
      </c>
      <c r="AG685" s="38">
        <f t="shared" si="393"/>
        <v>0</v>
      </c>
      <c r="AH685" s="38">
        <f t="shared" si="394"/>
        <v>0</v>
      </c>
      <c r="AI685" s="38">
        <f t="shared" si="381"/>
        <v>0</v>
      </c>
      <c r="AJ685" s="38">
        <f t="shared" si="382"/>
        <v>0</v>
      </c>
      <c r="AK685" s="38">
        <f t="shared" si="383"/>
        <v>65000</v>
      </c>
      <c r="AL685" s="38">
        <f t="shared" si="395"/>
        <v>23.433799999999998</v>
      </c>
      <c r="AM685" s="38" t="str">
        <f t="shared" si="384"/>
        <v>Y</v>
      </c>
      <c r="AN685" s="38">
        <f t="shared" si="396"/>
        <v>23.433799999999998</v>
      </c>
      <c r="AO685" s="39">
        <f t="shared" si="397"/>
        <v>0</v>
      </c>
      <c r="AP685" s="32"/>
    </row>
    <row r="686" spans="1:42" x14ac:dyDescent="0.2">
      <c r="A686" s="51">
        <v>42764.458333333336</v>
      </c>
      <c r="B686" s="52">
        <f t="shared" si="403"/>
        <v>11</v>
      </c>
      <c r="C686" s="52">
        <v>39.4</v>
      </c>
      <c r="D686" s="38">
        <f t="shared" si="368"/>
        <v>39.4</v>
      </c>
      <c r="E686" s="38">
        <f t="shared" si="369"/>
        <v>35</v>
      </c>
      <c r="F686" s="38">
        <v>9.5845800000000008</v>
      </c>
      <c r="G686" s="38">
        <v>46.329190000000004</v>
      </c>
      <c r="H686" s="38">
        <f t="shared" si="370"/>
        <v>55.913770000000007</v>
      </c>
      <c r="I686" s="38">
        <f t="shared" si="385"/>
        <v>4.3999999999999986</v>
      </c>
      <c r="J686" s="38">
        <f t="shared" si="386"/>
        <v>0</v>
      </c>
      <c r="K686" s="38">
        <f t="shared" si="387"/>
        <v>51.513770000000008</v>
      </c>
      <c r="L686" s="39">
        <f t="shared" si="371"/>
        <v>21.454425684355236</v>
      </c>
      <c r="M686" s="56">
        <f t="shared" si="372"/>
        <v>360.81047277578585</v>
      </c>
      <c r="N686" s="38">
        <f t="shared" si="373"/>
        <v>6.2132184733837654</v>
      </c>
      <c r="O686" s="38">
        <f t="shared" si="374"/>
        <v>1.4544256843552343</v>
      </c>
      <c r="P686" s="38">
        <f t="shared" si="375"/>
        <v>20</v>
      </c>
      <c r="Q686" s="38" t="s">
        <v>2</v>
      </c>
      <c r="R686" s="38" t="s">
        <v>2</v>
      </c>
      <c r="S686" s="38">
        <f t="shared" si="402"/>
        <v>0</v>
      </c>
      <c r="T686" s="39">
        <f t="shared" si="376"/>
        <v>0</v>
      </c>
      <c r="U686" s="56">
        <f t="shared" si="388"/>
        <v>65000</v>
      </c>
      <c r="V686" s="38">
        <f t="shared" si="398"/>
        <v>0</v>
      </c>
      <c r="W686" s="38">
        <f t="shared" si="399"/>
        <v>0</v>
      </c>
      <c r="X686" s="38">
        <f t="shared" si="377"/>
        <v>0</v>
      </c>
      <c r="Y686" s="38">
        <f t="shared" si="389"/>
        <v>0</v>
      </c>
      <c r="Z686" s="38">
        <f t="shared" si="390"/>
        <v>51.513770000000008</v>
      </c>
      <c r="AA686" s="39">
        <f t="shared" si="391"/>
        <v>-51.513770000000008</v>
      </c>
      <c r="AB686" s="56">
        <f t="shared" si="378"/>
        <v>10</v>
      </c>
      <c r="AC686" s="38">
        <f t="shared" si="400"/>
        <v>0</v>
      </c>
      <c r="AD686" s="38">
        <f t="shared" si="379"/>
        <v>29.4</v>
      </c>
      <c r="AE686" s="38">
        <f t="shared" si="380"/>
        <v>29.4</v>
      </c>
      <c r="AF686" s="38">
        <f t="shared" si="392"/>
        <v>26.513770000000008</v>
      </c>
      <c r="AG686" s="38">
        <f t="shared" si="393"/>
        <v>0</v>
      </c>
      <c r="AH686" s="38">
        <f t="shared" si="394"/>
        <v>0</v>
      </c>
      <c r="AI686" s="38">
        <f t="shared" si="381"/>
        <v>0</v>
      </c>
      <c r="AJ686" s="38">
        <f t="shared" si="382"/>
        <v>0</v>
      </c>
      <c r="AK686" s="38">
        <f t="shared" si="383"/>
        <v>65000</v>
      </c>
      <c r="AL686" s="38">
        <f t="shared" si="395"/>
        <v>26.513770000000008</v>
      </c>
      <c r="AM686" s="38" t="str">
        <f t="shared" si="384"/>
        <v>Y</v>
      </c>
      <c r="AN686" s="38">
        <f t="shared" si="396"/>
        <v>26.513770000000008</v>
      </c>
      <c r="AO686" s="39">
        <f t="shared" si="397"/>
        <v>0</v>
      </c>
      <c r="AP686" s="32"/>
    </row>
    <row r="687" spans="1:42" x14ac:dyDescent="0.2">
      <c r="A687" s="51">
        <v>42764.5</v>
      </c>
      <c r="B687" s="52">
        <f t="shared" si="403"/>
        <v>12</v>
      </c>
      <c r="C687" s="52">
        <v>39.700000000000003</v>
      </c>
      <c r="D687" s="38">
        <f t="shared" si="368"/>
        <v>39.700000000000003</v>
      </c>
      <c r="E687" s="38">
        <f t="shared" si="369"/>
        <v>35</v>
      </c>
      <c r="F687" s="38">
        <v>9.5307099999999991</v>
      </c>
      <c r="G687" s="38">
        <v>38.169080000000001</v>
      </c>
      <c r="H687" s="38">
        <f t="shared" si="370"/>
        <v>47.69979</v>
      </c>
      <c r="I687" s="38">
        <f t="shared" si="385"/>
        <v>4.7000000000000028</v>
      </c>
      <c r="J687" s="38">
        <f t="shared" si="386"/>
        <v>0</v>
      </c>
      <c r="K687" s="38">
        <f t="shared" si="387"/>
        <v>42.999789999999997</v>
      </c>
      <c r="L687" s="39">
        <f t="shared" si="371"/>
        <v>21.454425684355236</v>
      </c>
      <c r="M687" s="56">
        <f t="shared" si="372"/>
        <v>360.81047277578585</v>
      </c>
      <c r="N687" s="38">
        <f t="shared" si="373"/>
        <v>6.2132184733837654</v>
      </c>
      <c r="O687" s="38">
        <f t="shared" si="374"/>
        <v>1.4544256843552343</v>
      </c>
      <c r="P687" s="38">
        <f t="shared" si="375"/>
        <v>20</v>
      </c>
      <c r="Q687" s="38" t="s">
        <v>2</v>
      </c>
      <c r="R687" s="38" t="s">
        <v>2</v>
      </c>
      <c r="S687" s="38">
        <f t="shared" si="402"/>
        <v>0</v>
      </c>
      <c r="T687" s="39">
        <f t="shared" si="376"/>
        <v>0</v>
      </c>
      <c r="U687" s="56">
        <f t="shared" si="388"/>
        <v>65000</v>
      </c>
      <c r="V687" s="38">
        <f t="shared" si="398"/>
        <v>0</v>
      </c>
      <c r="W687" s="38">
        <f t="shared" si="399"/>
        <v>0</v>
      </c>
      <c r="X687" s="38">
        <f t="shared" si="377"/>
        <v>0</v>
      </c>
      <c r="Y687" s="38">
        <f t="shared" si="389"/>
        <v>0</v>
      </c>
      <c r="Z687" s="38">
        <f t="shared" si="390"/>
        <v>42.999789999999997</v>
      </c>
      <c r="AA687" s="39">
        <f t="shared" si="391"/>
        <v>-42.999789999999997</v>
      </c>
      <c r="AB687" s="56">
        <f t="shared" si="378"/>
        <v>10</v>
      </c>
      <c r="AC687" s="38">
        <f t="shared" si="400"/>
        <v>0</v>
      </c>
      <c r="AD687" s="38">
        <f t="shared" si="379"/>
        <v>29.700000000000003</v>
      </c>
      <c r="AE687" s="38">
        <f t="shared" si="380"/>
        <v>29.700000000000003</v>
      </c>
      <c r="AF687" s="38">
        <f t="shared" si="392"/>
        <v>17.999789999999997</v>
      </c>
      <c r="AG687" s="38">
        <f t="shared" si="393"/>
        <v>0</v>
      </c>
      <c r="AH687" s="38">
        <f t="shared" si="394"/>
        <v>0</v>
      </c>
      <c r="AI687" s="38">
        <f t="shared" si="381"/>
        <v>0</v>
      </c>
      <c r="AJ687" s="38">
        <f t="shared" si="382"/>
        <v>0</v>
      </c>
      <c r="AK687" s="38">
        <f t="shared" si="383"/>
        <v>65000</v>
      </c>
      <c r="AL687" s="38">
        <f t="shared" si="395"/>
        <v>17.999789999999997</v>
      </c>
      <c r="AM687" s="38" t="str">
        <f t="shared" si="384"/>
        <v>Y</v>
      </c>
      <c r="AN687" s="38">
        <f t="shared" si="396"/>
        <v>17.999789999999997</v>
      </c>
      <c r="AO687" s="39">
        <f t="shared" si="397"/>
        <v>0</v>
      </c>
      <c r="AP687" s="32"/>
    </row>
    <row r="688" spans="1:42" x14ac:dyDescent="0.2">
      <c r="A688" s="51">
        <v>42764.541666666664</v>
      </c>
      <c r="B688" s="52">
        <f t="shared" si="403"/>
        <v>13</v>
      </c>
      <c r="C688" s="52">
        <v>40.5</v>
      </c>
      <c r="D688" s="38">
        <f t="shared" si="368"/>
        <v>40.5</v>
      </c>
      <c r="E688" s="38">
        <f t="shared" si="369"/>
        <v>35</v>
      </c>
      <c r="F688" s="38">
        <v>12.586499999999999</v>
      </c>
      <c r="G688" s="38">
        <v>42.236160000000005</v>
      </c>
      <c r="H688" s="38">
        <f t="shared" si="370"/>
        <v>54.822660000000006</v>
      </c>
      <c r="I688" s="38">
        <f t="shared" si="385"/>
        <v>5.5</v>
      </c>
      <c r="J688" s="38">
        <f t="shared" si="386"/>
        <v>0</v>
      </c>
      <c r="K688" s="38">
        <f t="shared" si="387"/>
        <v>49.322660000000006</v>
      </c>
      <c r="L688" s="39">
        <f t="shared" si="371"/>
        <v>21.454425684355236</v>
      </c>
      <c r="M688" s="56">
        <f t="shared" si="372"/>
        <v>360.81047277578585</v>
      </c>
      <c r="N688" s="38">
        <f t="shared" si="373"/>
        <v>6.2132184733837654</v>
      </c>
      <c r="O688" s="38">
        <f t="shared" si="374"/>
        <v>1.4544256843552343</v>
      </c>
      <c r="P688" s="38">
        <f t="shared" si="375"/>
        <v>20</v>
      </c>
      <c r="Q688" s="38" t="s">
        <v>2</v>
      </c>
      <c r="R688" s="38" t="s">
        <v>2</v>
      </c>
      <c r="S688" s="38">
        <f t="shared" si="402"/>
        <v>0</v>
      </c>
      <c r="T688" s="39">
        <f t="shared" si="376"/>
        <v>0</v>
      </c>
      <c r="U688" s="56">
        <f t="shared" si="388"/>
        <v>65000</v>
      </c>
      <c r="V688" s="38">
        <f t="shared" si="398"/>
        <v>0</v>
      </c>
      <c r="W688" s="38">
        <f t="shared" si="399"/>
        <v>0</v>
      </c>
      <c r="X688" s="38">
        <f t="shared" si="377"/>
        <v>0</v>
      </c>
      <c r="Y688" s="38">
        <f t="shared" si="389"/>
        <v>0</v>
      </c>
      <c r="Z688" s="38">
        <f t="shared" si="390"/>
        <v>49.322660000000006</v>
      </c>
      <c r="AA688" s="39">
        <f t="shared" si="391"/>
        <v>-49.322660000000006</v>
      </c>
      <c r="AB688" s="56">
        <f t="shared" si="378"/>
        <v>10</v>
      </c>
      <c r="AC688" s="38">
        <f t="shared" si="400"/>
        <v>0</v>
      </c>
      <c r="AD688" s="38">
        <f t="shared" si="379"/>
        <v>30.5</v>
      </c>
      <c r="AE688" s="38">
        <f t="shared" si="380"/>
        <v>30.5</v>
      </c>
      <c r="AF688" s="38">
        <f t="shared" si="392"/>
        <v>24.322660000000006</v>
      </c>
      <c r="AG688" s="38">
        <f t="shared" si="393"/>
        <v>0</v>
      </c>
      <c r="AH688" s="38">
        <f t="shared" si="394"/>
        <v>0</v>
      </c>
      <c r="AI688" s="38">
        <f t="shared" si="381"/>
        <v>0</v>
      </c>
      <c r="AJ688" s="38">
        <f t="shared" si="382"/>
        <v>0</v>
      </c>
      <c r="AK688" s="38">
        <f t="shared" si="383"/>
        <v>65000</v>
      </c>
      <c r="AL688" s="38">
        <f t="shared" si="395"/>
        <v>24.322660000000006</v>
      </c>
      <c r="AM688" s="38" t="str">
        <f t="shared" si="384"/>
        <v>Y</v>
      </c>
      <c r="AN688" s="38">
        <f t="shared" si="396"/>
        <v>24.322660000000006</v>
      </c>
      <c r="AO688" s="39">
        <f t="shared" si="397"/>
        <v>0</v>
      </c>
      <c r="AP688" s="32"/>
    </row>
    <row r="689" spans="1:42" x14ac:dyDescent="0.2">
      <c r="A689" s="51">
        <v>42764.583333333336</v>
      </c>
      <c r="B689" s="52">
        <f t="shared" si="403"/>
        <v>14</v>
      </c>
      <c r="C689" s="52">
        <v>41.2</v>
      </c>
      <c r="D689" s="38">
        <f t="shared" si="368"/>
        <v>41.2</v>
      </c>
      <c r="E689" s="38">
        <f t="shared" si="369"/>
        <v>35</v>
      </c>
      <c r="F689" s="38">
        <v>11.317500000000001</v>
      </c>
      <c r="G689" s="38">
        <v>13.583836999999999</v>
      </c>
      <c r="H689" s="38">
        <f t="shared" si="370"/>
        <v>24.901336999999998</v>
      </c>
      <c r="I689" s="38">
        <f t="shared" si="385"/>
        <v>6.2000000000000028</v>
      </c>
      <c r="J689" s="38">
        <f t="shared" si="386"/>
        <v>0</v>
      </c>
      <c r="K689" s="38">
        <f t="shared" si="387"/>
        <v>18.701336999999995</v>
      </c>
      <c r="L689" s="39">
        <f t="shared" si="371"/>
        <v>18.701336999999995</v>
      </c>
      <c r="M689" s="56">
        <f t="shared" si="372"/>
        <v>314.51031800071604</v>
      </c>
      <c r="N689" s="38">
        <f t="shared" si="373"/>
        <v>5.4159218351906819</v>
      </c>
      <c r="O689" s="38">
        <f t="shared" si="374"/>
        <v>1.2677899313062073</v>
      </c>
      <c r="P689" s="38">
        <f t="shared" si="375"/>
        <v>17.433547068693787</v>
      </c>
      <c r="Q689" s="38" t="s">
        <v>2</v>
      </c>
      <c r="R689" s="38" t="s">
        <v>2</v>
      </c>
      <c r="S689" s="38">
        <f t="shared" si="402"/>
        <v>0</v>
      </c>
      <c r="T689" s="39">
        <f t="shared" si="376"/>
        <v>0</v>
      </c>
      <c r="U689" s="56">
        <f t="shared" si="388"/>
        <v>65000</v>
      </c>
      <c r="V689" s="38">
        <f t="shared" si="398"/>
        <v>0</v>
      </c>
      <c r="W689" s="38">
        <f t="shared" si="399"/>
        <v>0</v>
      </c>
      <c r="X689" s="38">
        <f t="shared" si="377"/>
        <v>0</v>
      </c>
      <c r="Y689" s="38">
        <f t="shared" si="389"/>
        <v>0</v>
      </c>
      <c r="Z689" s="38">
        <f t="shared" si="390"/>
        <v>18.701336999999995</v>
      </c>
      <c r="AA689" s="39">
        <f t="shared" si="391"/>
        <v>-18.701336999999995</v>
      </c>
      <c r="AB689" s="56">
        <f t="shared" si="378"/>
        <v>16.298663000000005</v>
      </c>
      <c r="AC689" s="38">
        <f t="shared" si="400"/>
        <v>6.2986630000000048</v>
      </c>
      <c r="AD689" s="38">
        <f t="shared" si="379"/>
        <v>24.901336999999998</v>
      </c>
      <c r="AE689" s="38">
        <f t="shared" si="380"/>
        <v>24.901336999999998</v>
      </c>
      <c r="AF689" s="38">
        <f t="shared" si="392"/>
        <v>0</v>
      </c>
      <c r="AG689" s="38">
        <f t="shared" si="393"/>
        <v>0</v>
      </c>
      <c r="AH689" s="38">
        <f t="shared" si="394"/>
        <v>0</v>
      </c>
      <c r="AI689" s="38">
        <f t="shared" si="381"/>
        <v>0</v>
      </c>
      <c r="AJ689" s="38">
        <f t="shared" si="382"/>
        <v>0</v>
      </c>
      <c r="AK689" s="38">
        <f t="shared" si="383"/>
        <v>65000</v>
      </c>
      <c r="AL689" s="38">
        <f t="shared" si="395"/>
        <v>0</v>
      </c>
      <c r="AM689" s="38" t="str">
        <f t="shared" si="384"/>
        <v>Y</v>
      </c>
      <c r="AN689" s="38">
        <f t="shared" si="396"/>
        <v>0</v>
      </c>
      <c r="AO689" s="39">
        <f t="shared" si="397"/>
        <v>0</v>
      </c>
      <c r="AP689" s="32"/>
    </row>
    <row r="690" spans="1:42" x14ac:dyDescent="0.2">
      <c r="A690" s="51">
        <v>42764.625</v>
      </c>
      <c r="B690" s="52">
        <f t="shared" si="403"/>
        <v>15</v>
      </c>
      <c r="C690" s="52">
        <v>41.6</v>
      </c>
      <c r="D690" s="38">
        <f t="shared" si="368"/>
        <v>41.6</v>
      </c>
      <c r="E690" s="38">
        <f t="shared" si="369"/>
        <v>35</v>
      </c>
      <c r="F690" s="38">
        <v>9.8688599999999997</v>
      </c>
      <c r="G690" s="38">
        <v>12.3902</v>
      </c>
      <c r="H690" s="38">
        <f t="shared" si="370"/>
        <v>22.259059999999998</v>
      </c>
      <c r="I690" s="38">
        <f t="shared" si="385"/>
        <v>6.6000000000000014</v>
      </c>
      <c r="J690" s="38">
        <f t="shared" si="386"/>
        <v>0</v>
      </c>
      <c r="K690" s="38">
        <f t="shared" si="387"/>
        <v>15.659059999999997</v>
      </c>
      <c r="L690" s="39">
        <f t="shared" si="371"/>
        <v>15.659059999999997</v>
      </c>
      <c r="M690" s="56">
        <f t="shared" si="372"/>
        <v>263.34672971201428</v>
      </c>
      <c r="N690" s="38">
        <f t="shared" si="373"/>
        <v>4.53487603440123</v>
      </c>
      <c r="O690" s="38">
        <f t="shared" si="374"/>
        <v>1.0615496957099793</v>
      </c>
      <c r="P690" s="38">
        <f t="shared" si="375"/>
        <v>14.597510304290015</v>
      </c>
      <c r="Q690" s="38" t="s">
        <v>2</v>
      </c>
      <c r="R690" s="38" t="s">
        <v>2</v>
      </c>
      <c r="S690" s="38">
        <f t="shared" si="402"/>
        <v>0</v>
      </c>
      <c r="T690" s="39">
        <f t="shared" si="376"/>
        <v>0</v>
      </c>
      <c r="U690" s="56">
        <f t="shared" si="388"/>
        <v>65000</v>
      </c>
      <c r="V690" s="38">
        <f t="shared" si="398"/>
        <v>0</v>
      </c>
      <c r="W690" s="38">
        <f t="shared" si="399"/>
        <v>0</v>
      </c>
      <c r="X690" s="38">
        <f t="shared" si="377"/>
        <v>0</v>
      </c>
      <c r="Y690" s="38">
        <f t="shared" si="389"/>
        <v>0</v>
      </c>
      <c r="Z690" s="38">
        <f t="shared" si="390"/>
        <v>15.659059999999997</v>
      </c>
      <c r="AA690" s="39">
        <f t="shared" si="391"/>
        <v>-15.659059999999997</v>
      </c>
      <c r="AB690" s="56">
        <f t="shared" si="378"/>
        <v>19.340940000000003</v>
      </c>
      <c r="AC690" s="38">
        <f t="shared" si="400"/>
        <v>3.0422769999999986</v>
      </c>
      <c r="AD690" s="38">
        <f t="shared" si="379"/>
        <v>22.259059999999998</v>
      </c>
      <c r="AE690" s="38">
        <f t="shared" si="380"/>
        <v>22.259059999999998</v>
      </c>
      <c r="AF690" s="38">
        <f t="shared" si="392"/>
        <v>0</v>
      </c>
      <c r="AG690" s="38">
        <f t="shared" si="393"/>
        <v>0</v>
      </c>
      <c r="AH690" s="38">
        <f t="shared" si="394"/>
        <v>0</v>
      </c>
      <c r="AI690" s="38">
        <f t="shared" si="381"/>
        <v>0</v>
      </c>
      <c r="AJ690" s="38">
        <f t="shared" si="382"/>
        <v>0</v>
      </c>
      <c r="AK690" s="38">
        <f t="shared" si="383"/>
        <v>65000</v>
      </c>
      <c r="AL690" s="38">
        <f t="shared" si="395"/>
        <v>0</v>
      </c>
      <c r="AM690" s="38" t="str">
        <f t="shared" si="384"/>
        <v>Y</v>
      </c>
      <c r="AN690" s="38">
        <f t="shared" si="396"/>
        <v>0</v>
      </c>
      <c r="AO690" s="39">
        <f t="shared" si="397"/>
        <v>0</v>
      </c>
      <c r="AP690" s="32"/>
    </row>
    <row r="691" spans="1:42" x14ac:dyDescent="0.2">
      <c r="A691" s="51">
        <v>42764.666666666664</v>
      </c>
      <c r="B691" s="52">
        <f t="shared" si="403"/>
        <v>16</v>
      </c>
      <c r="C691" s="52">
        <v>41.7</v>
      </c>
      <c r="D691" s="38">
        <f t="shared" si="368"/>
        <v>41.7</v>
      </c>
      <c r="E691" s="38">
        <f t="shared" si="369"/>
        <v>35</v>
      </c>
      <c r="F691" s="38">
        <v>8.2914999999999992</v>
      </c>
      <c r="G691" s="38">
        <v>21.19905</v>
      </c>
      <c r="H691" s="38">
        <f t="shared" si="370"/>
        <v>29.490549999999999</v>
      </c>
      <c r="I691" s="38">
        <f t="shared" si="385"/>
        <v>6.7000000000000028</v>
      </c>
      <c r="J691" s="38">
        <f t="shared" si="386"/>
        <v>0</v>
      </c>
      <c r="K691" s="38">
        <f t="shared" si="387"/>
        <v>22.790549999999996</v>
      </c>
      <c r="L691" s="39">
        <f t="shared" si="371"/>
        <v>21.454425684355236</v>
      </c>
      <c r="M691" s="56">
        <f t="shared" si="372"/>
        <v>360.81047277578585</v>
      </c>
      <c r="N691" s="38">
        <f t="shared" si="373"/>
        <v>6.2132184733837654</v>
      </c>
      <c r="O691" s="38">
        <f t="shared" si="374"/>
        <v>1.4544256843552343</v>
      </c>
      <c r="P691" s="38">
        <f t="shared" si="375"/>
        <v>20</v>
      </c>
      <c r="Q691" s="38" t="s">
        <v>2</v>
      </c>
      <c r="R691" s="38" t="s">
        <v>2</v>
      </c>
      <c r="S691" s="38">
        <f t="shared" si="402"/>
        <v>0</v>
      </c>
      <c r="T691" s="39">
        <f t="shared" si="376"/>
        <v>0</v>
      </c>
      <c r="U691" s="56">
        <f t="shared" si="388"/>
        <v>65000</v>
      </c>
      <c r="V691" s="38">
        <f t="shared" si="398"/>
        <v>0</v>
      </c>
      <c r="W691" s="38">
        <f t="shared" si="399"/>
        <v>0</v>
      </c>
      <c r="X691" s="38">
        <f t="shared" si="377"/>
        <v>0</v>
      </c>
      <c r="Y691" s="38">
        <f t="shared" si="389"/>
        <v>0</v>
      </c>
      <c r="Z691" s="38">
        <f t="shared" si="390"/>
        <v>22.790549999999996</v>
      </c>
      <c r="AA691" s="39">
        <f t="shared" si="391"/>
        <v>-22.790549999999996</v>
      </c>
      <c r="AB691" s="56">
        <f t="shared" si="378"/>
        <v>12.209450000000004</v>
      </c>
      <c r="AC691" s="38">
        <f t="shared" si="400"/>
        <v>-7.1314899999999994</v>
      </c>
      <c r="AD691" s="38">
        <f t="shared" si="379"/>
        <v>29.490549999999999</v>
      </c>
      <c r="AE691" s="38">
        <f t="shared" si="380"/>
        <v>29.490549999999999</v>
      </c>
      <c r="AF691" s="38">
        <f t="shared" si="392"/>
        <v>0</v>
      </c>
      <c r="AG691" s="38">
        <f t="shared" si="393"/>
        <v>0</v>
      </c>
      <c r="AH691" s="38">
        <f t="shared" si="394"/>
        <v>0</v>
      </c>
      <c r="AI691" s="38">
        <f t="shared" si="381"/>
        <v>0</v>
      </c>
      <c r="AJ691" s="38">
        <f t="shared" si="382"/>
        <v>0</v>
      </c>
      <c r="AK691" s="38">
        <f t="shared" si="383"/>
        <v>65000</v>
      </c>
      <c r="AL691" s="38">
        <f t="shared" si="395"/>
        <v>0</v>
      </c>
      <c r="AM691" s="38" t="str">
        <f t="shared" si="384"/>
        <v>N</v>
      </c>
      <c r="AN691" s="38">
        <f t="shared" si="396"/>
        <v>0</v>
      </c>
      <c r="AO691" s="39">
        <f t="shared" si="397"/>
        <v>0</v>
      </c>
      <c r="AP691" s="32"/>
    </row>
    <row r="692" spans="1:42" x14ac:dyDescent="0.2">
      <c r="A692" s="51">
        <v>42764.708333333336</v>
      </c>
      <c r="B692" s="52">
        <f t="shared" si="403"/>
        <v>17</v>
      </c>
      <c r="C692" s="52">
        <v>42.3</v>
      </c>
      <c r="D692" s="38">
        <f t="shared" si="368"/>
        <v>42.3</v>
      </c>
      <c r="E692" s="38">
        <f t="shared" si="369"/>
        <v>35</v>
      </c>
      <c r="F692" s="38">
        <v>8.5873699999999999</v>
      </c>
      <c r="G692" s="38">
        <v>6.7669100000000002</v>
      </c>
      <c r="H692" s="38">
        <f t="shared" si="370"/>
        <v>15.354279999999999</v>
      </c>
      <c r="I692" s="38">
        <f t="shared" si="385"/>
        <v>7.2999999999999972</v>
      </c>
      <c r="J692" s="38">
        <f t="shared" si="386"/>
        <v>0</v>
      </c>
      <c r="K692" s="38">
        <f t="shared" si="387"/>
        <v>8.0542800000000021</v>
      </c>
      <c r="L692" s="39">
        <f t="shared" si="371"/>
        <v>8.0542800000000021</v>
      </c>
      <c r="M692" s="56">
        <f t="shared" si="372"/>
        <v>135.4531049874567</v>
      </c>
      <c r="N692" s="38">
        <f t="shared" si="373"/>
        <v>2.3325257931419356</v>
      </c>
      <c r="O692" s="38">
        <f t="shared" si="374"/>
        <v>0.54601096637748225</v>
      </c>
      <c r="P692" s="38">
        <f t="shared" si="375"/>
        <v>7.5082690336225193</v>
      </c>
      <c r="Q692" s="38" t="s">
        <v>2</v>
      </c>
      <c r="R692" s="38" t="s">
        <v>2</v>
      </c>
      <c r="S692" s="38">
        <f t="shared" si="402"/>
        <v>0</v>
      </c>
      <c r="T692" s="39">
        <f t="shared" si="376"/>
        <v>0</v>
      </c>
      <c r="U692" s="56">
        <f t="shared" si="388"/>
        <v>65000</v>
      </c>
      <c r="V692" s="38">
        <f t="shared" si="398"/>
        <v>0</v>
      </c>
      <c r="W692" s="38">
        <f t="shared" si="399"/>
        <v>0</v>
      </c>
      <c r="X692" s="38">
        <f t="shared" si="377"/>
        <v>0</v>
      </c>
      <c r="Y692" s="38">
        <f t="shared" si="389"/>
        <v>0</v>
      </c>
      <c r="Z692" s="38">
        <f t="shared" si="390"/>
        <v>8.0542800000000021</v>
      </c>
      <c r="AA692" s="39">
        <f t="shared" si="391"/>
        <v>-8.0542800000000021</v>
      </c>
      <c r="AB692" s="56">
        <f t="shared" si="378"/>
        <v>26.945719999999998</v>
      </c>
      <c r="AC692" s="38">
        <f t="shared" si="400"/>
        <v>14.736269999999994</v>
      </c>
      <c r="AD692" s="38">
        <f t="shared" si="379"/>
        <v>15.354279999999999</v>
      </c>
      <c r="AE692" s="38">
        <f t="shared" si="380"/>
        <v>15.354279999999999</v>
      </c>
      <c r="AF692" s="38">
        <f t="shared" si="392"/>
        <v>0</v>
      </c>
      <c r="AG692" s="38">
        <f t="shared" si="393"/>
        <v>0</v>
      </c>
      <c r="AH692" s="38">
        <f t="shared" si="394"/>
        <v>0</v>
      </c>
      <c r="AI692" s="38">
        <f t="shared" si="381"/>
        <v>0</v>
      </c>
      <c r="AJ692" s="38">
        <f t="shared" si="382"/>
        <v>0</v>
      </c>
      <c r="AK692" s="38">
        <f t="shared" si="383"/>
        <v>65000</v>
      </c>
      <c r="AL692" s="38">
        <f t="shared" si="395"/>
        <v>0</v>
      </c>
      <c r="AM692" s="38" t="str">
        <f t="shared" si="384"/>
        <v>N</v>
      </c>
      <c r="AN692" s="38">
        <f t="shared" si="396"/>
        <v>0</v>
      </c>
      <c r="AO692" s="39">
        <f t="shared" si="397"/>
        <v>0</v>
      </c>
      <c r="AP692" s="32"/>
    </row>
    <row r="693" spans="1:42" x14ac:dyDescent="0.2">
      <c r="A693" s="51">
        <v>42764.75</v>
      </c>
      <c r="B693" s="52">
        <f t="shared" si="403"/>
        <v>18</v>
      </c>
      <c r="C693" s="52">
        <v>42.5</v>
      </c>
      <c r="D693" s="38">
        <f t="shared" si="368"/>
        <v>42.5</v>
      </c>
      <c r="E693" s="38">
        <f t="shared" si="369"/>
        <v>35</v>
      </c>
      <c r="F693" s="38">
        <v>7.6962200000000003</v>
      </c>
      <c r="G693" s="38">
        <v>-1.5167529999999999E-2</v>
      </c>
      <c r="H693" s="38">
        <f t="shared" si="370"/>
        <v>7.68105247</v>
      </c>
      <c r="I693" s="38">
        <f t="shared" si="385"/>
        <v>7.5</v>
      </c>
      <c r="J693" s="38">
        <f t="shared" si="386"/>
        <v>0</v>
      </c>
      <c r="K693" s="38">
        <f t="shared" si="387"/>
        <v>0.18105247000000002</v>
      </c>
      <c r="L693" s="39">
        <f t="shared" si="371"/>
        <v>0.18105247000000002</v>
      </c>
      <c r="M693" s="56">
        <f t="shared" si="372"/>
        <v>3.0448555584295991</v>
      </c>
      <c r="N693" s="38">
        <f t="shared" si="373"/>
        <v>5.243293704552815E-2</v>
      </c>
      <c r="O693" s="38">
        <f t="shared" si="374"/>
        <v>1.2273801520400347E-2</v>
      </c>
      <c r="P693" s="38">
        <f t="shared" si="375"/>
        <v>0.16877866847959969</v>
      </c>
      <c r="Q693" s="38" t="s">
        <v>2</v>
      </c>
      <c r="R693" s="38" t="s">
        <v>2</v>
      </c>
      <c r="S693" s="38">
        <f t="shared" si="402"/>
        <v>0</v>
      </c>
      <c r="T693" s="39">
        <f t="shared" si="376"/>
        <v>0</v>
      </c>
      <c r="U693" s="56">
        <f t="shared" si="388"/>
        <v>65000</v>
      </c>
      <c r="V693" s="38">
        <f t="shared" si="398"/>
        <v>0</v>
      </c>
      <c r="W693" s="38">
        <f t="shared" si="399"/>
        <v>0</v>
      </c>
      <c r="X693" s="38">
        <f t="shared" si="377"/>
        <v>0</v>
      </c>
      <c r="Y693" s="38">
        <f t="shared" si="389"/>
        <v>0</v>
      </c>
      <c r="Z693" s="38">
        <f t="shared" si="390"/>
        <v>0.18105247000000002</v>
      </c>
      <c r="AA693" s="39">
        <f t="shared" si="391"/>
        <v>-0.18105247000000002</v>
      </c>
      <c r="AB693" s="56">
        <f t="shared" si="378"/>
        <v>34.818947530000003</v>
      </c>
      <c r="AC693" s="38">
        <f t="shared" si="400"/>
        <v>7.8732275300000047</v>
      </c>
      <c r="AD693" s="38">
        <f t="shared" si="379"/>
        <v>7.6810524699999974</v>
      </c>
      <c r="AE693" s="38">
        <f t="shared" si="380"/>
        <v>7.6810524699999974</v>
      </c>
      <c r="AF693" s="38">
        <f t="shared" si="392"/>
        <v>0</v>
      </c>
      <c r="AG693" s="38">
        <f t="shared" si="393"/>
        <v>0</v>
      </c>
      <c r="AH693" s="38">
        <f t="shared" si="394"/>
        <v>0</v>
      </c>
      <c r="AI693" s="38">
        <f t="shared" si="381"/>
        <v>0</v>
      </c>
      <c r="AJ693" s="38">
        <f t="shared" si="382"/>
        <v>0</v>
      </c>
      <c r="AK693" s="38">
        <f t="shared" si="383"/>
        <v>65000</v>
      </c>
      <c r="AL693" s="38">
        <f t="shared" si="395"/>
        <v>2.6645352591003757E-15</v>
      </c>
      <c r="AM693" s="38" t="str">
        <f t="shared" si="384"/>
        <v>N</v>
      </c>
      <c r="AN693" s="38">
        <f t="shared" si="396"/>
        <v>0</v>
      </c>
      <c r="AO693" s="39">
        <f t="shared" si="397"/>
        <v>0</v>
      </c>
      <c r="AP693" s="32"/>
    </row>
    <row r="694" spans="1:42" x14ac:dyDescent="0.2">
      <c r="A694" s="51">
        <v>42764.791666666664</v>
      </c>
      <c r="B694" s="52">
        <f t="shared" si="403"/>
        <v>19</v>
      </c>
      <c r="C694" s="52">
        <v>42.8</v>
      </c>
      <c r="D694" s="38">
        <f t="shared" si="368"/>
        <v>42.8</v>
      </c>
      <c r="E694" s="38">
        <f t="shared" si="369"/>
        <v>35</v>
      </c>
      <c r="F694" s="38">
        <v>7.5970599999999999</v>
      </c>
      <c r="G694" s="38">
        <v>-1.5167529999999999E-2</v>
      </c>
      <c r="H694" s="38">
        <f t="shared" si="370"/>
        <v>7.5818924699999997</v>
      </c>
      <c r="I694" s="38">
        <f t="shared" si="385"/>
        <v>7.7999999999999972</v>
      </c>
      <c r="J694" s="38">
        <f t="shared" si="386"/>
        <v>0.2181075299999975</v>
      </c>
      <c r="K694" s="38">
        <f t="shared" si="387"/>
        <v>0</v>
      </c>
      <c r="L694" s="39">
        <f t="shared" si="371"/>
        <v>0</v>
      </c>
      <c r="M694" s="56">
        <f t="shared" si="372"/>
        <v>0</v>
      </c>
      <c r="N694" s="38">
        <f t="shared" si="373"/>
        <v>0</v>
      </c>
      <c r="O694" s="38">
        <f t="shared" si="374"/>
        <v>0</v>
      </c>
      <c r="P694" s="38">
        <f t="shared" si="375"/>
        <v>0</v>
      </c>
      <c r="Q694" s="38" t="s">
        <v>2</v>
      </c>
      <c r="R694" s="38" t="s">
        <v>2</v>
      </c>
      <c r="S694" s="38">
        <f t="shared" si="402"/>
        <v>0.2181075299999975</v>
      </c>
      <c r="T694" s="39">
        <f t="shared" si="376"/>
        <v>10.911741682648087</v>
      </c>
      <c r="U694" s="56">
        <f t="shared" si="388"/>
        <v>64989.088258317352</v>
      </c>
      <c r="V694" s="38">
        <f t="shared" si="398"/>
        <v>0</v>
      </c>
      <c r="W694" s="38">
        <f t="shared" si="399"/>
        <v>10.911741682648426</v>
      </c>
      <c r="X694" s="38">
        <f t="shared" si="377"/>
        <v>0</v>
      </c>
      <c r="Y694" s="38">
        <f t="shared" si="389"/>
        <v>0.2181075300000043</v>
      </c>
      <c r="Z694" s="38">
        <f t="shared" si="390"/>
        <v>0</v>
      </c>
      <c r="AA694" s="39">
        <f t="shared" si="391"/>
        <v>0</v>
      </c>
      <c r="AB694" s="56">
        <f t="shared" si="378"/>
        <v>35</v>
      </c>
      <c r="AC694" s="38">
        <f t="shared" si="400"/>
        <v>0.18105246999999736</v>
      </c>
      <c r="AD694" s="38">
        <f t="shared" si="379"/>
        <v>7.7999999999999972</v>
      </c>
      <c r="AE694" s="38">
        <f t="shared" si="380"/>
        <v>7.5818924699999997</v>
      </c>
      <c r="AF694" s="38">
        <f t="shared" si="392"/>
        <v>0</v>
      </c>
      <c r="AG694" s="38">
        <f t="shared" si="393"/>
        <v>0.2181075299999975</v>
      </c>
      <c r="AH694" s="38">
        <f t="shared" si="394"/>
        <v>0.2181075300000043</v>
      </c>
      <c r="AI694" s="38">
        <f t="shared" si="381"/>
        <v>0</v>
      </c>
      <c r="AJ694" s="38">
        <f t="shared" si="382"/>
        <v>0</v>
      </c>
      <c r="AK694" s="38">
        <f t="shared" si="383"/>
        <v>64989.088258317352</v>
      </c>
      <c r="AL694" s="38">
        <f t="shared" si="395"/>
        <v>0</v>
      </c>
      <c r="AM694" s="38" t="str">
        <f t="shared" si="384"/>
        <v>N</v>
      </c>
      <c r="AN694" s="38">
        <f t="shared" si="396"/>
        <v>0</v>
      </c>
      <c r="AO694" s="39">
        <f t="shared" si="397"/>
        <v>0</v>
      </c>
      <c r="AP694" s="32"/>
    </row>
    <row r="695" spans="1:42" x14ac:dyDescent="0.2">
      <c r="A695" s="51">
        <v>42764.833333333336</v>
      </c>
      <c r="B695" s="52">
        <f t="shared" si="403"/>
        <v>20</v>
      </c>
      <c r="C695" s="52">
        <v>45.5</v>
      </c>
      <c r="D695" s="38">
        <f t="shared" si="368"/>
        <v>45.5</v>
      </c>
      <c r="E695" s="38">
        <f t="shared" si="369"/>
        <v>35</v>
      </c>
      <c r="F695" s="38">
        <v>7.0395099999999999</v>
      </c>
      <c r="G695" s="38">
        <v>-1.5167529999999999E-2</v>
      </c>
      <c r="H695" s="38">
        <f t="shared" si="370"/>
        <v>7.0243424699999997</v>
      </c>
      <c r="I695" s="38">
        <f t="shared" si="385"/>
        <v>10.5</v>
      </c>
      <c r="J695" s="38">
        <f t="shared" si="386"/>
        <v>3.4756575300000003</v>
      </c>
      <c r="K695" s="38">
        <f t="shared" si="387"/>
        <v>0</v>
      </c>
      <c r="L695" s="39">
        <f t="shared" si="371"/>
        <v>0</v>
      </c>
      <c r="M695" s="56">
        <f t="shared" si="372"/>
        <v>0</v>
      </c>
      <c r="N695" s="38">
        <f t="shared" si="373"/>
        <v>0</v>
      </c>
      <c r="O695" s="38">
        <f t="shared" si="374"/>
        <v>0</v>
      </c>
      <c r="P695" s="38">
        <f t="shared" si="375"/>
        <v>0</v>
      </c>
      <c r="Q695" s="38" t="s">
        <v>2</v>
      </c>
      <c r="R695" s="38" t="s">
        <v>2</v>
      </c>
      <c r="S695" s="38">
        <f t="shared" si="402"/>
        <v>3.4756575300000003</v>
      </c>
      <c r="T695" s="39">
        <f t="shared" si="376"/>
        <v>173.88430901359129</v>
      </c>
      <c r="U695" s="56">
        <f t="shared" si="388"/>
        <v>64815.203949303759</v>
      </c>
      <c r="V695" s="38">
        <f t="shared" si="398"/>
        <v>0</v>
      </c>
      <c r="W695" s="38">
        <f t="shared" si="399"/>
        <v>173.88430901359243</v>
      </c>
      <c r="X695" s="38">
        <f t="shared" si="377"/>
        <v>0</v>
      </c>
      <c r="Y695" s="38">
        <f t="shared" si="389"/>
        <v>3.475657530000023</v>
      </c>
      <c r="Z695" s="38">
        <f t="shared" si="390"/>
        <v>0</v>
      </c>
      <c r="AA695" s="39">
        <f t="shared" si="391"/>
        <v>0</v>
      </c>
      <c r="AB695" s="56">
        <f t="shared" si="378"/>
        <v>35</v>
      </c>
      <c r="AC695" s="38">
        <f t="shared" si="400"/>
        <v>0</v>
      </c>
      <c r="AD695" s="38">
        <f t="shared" si="379"/>
        <v>10.5</v>
      </c>
      <c r="AE695" s="38">
        <f t="shared" si="380"/>
        <v>7.0243424699999997</v>
      </c>
      <c r="AF695" s="38">
        <f t="shared" si="392"/>
        <v>0</v>
      </c>
      <c r="AG695" s="38">
        <f t="shared" si="393"/>
        <v>3.4756575299999994</v>
      </c>
      <c r="AH695" s="38">
        <f t="shared" si="394"/>
        <v>3.475657530000023</v>
      </c>
      <c r="AI695" s="38">
        <f t="shared" si="381"/>
        <v>0</v>
      </c>
      <c r="AJ695" s="38">
        <f t="shared" si="382"/>
        <v>0</v>
      </c>
      <c r="AK695" s="38">
        <f t="shared" si="383"/>
        <v>64815.203949303759</v>
      </c>
      <c r="AL695" s="38">
        <f t="shared" si="395"/>
        <v>0</v>
      </c>
      <c r="AM695" s="38" t="str">
        <f t="shared" si="384"/>
        <v>N</v>
      </c>
      <c r="AN695" s="38">
        <f t="shared" si="396"/>
        <v>0</v>
      </c>
      <c r="AO695" s="39">
        <f t="shared" si="397"/>
        <v>0</v>
      </c>
      <c r="AP695" s="32"/>
    </row>
    <row r="696" spans="1:42" x14ac:dyDescent="0.2">
      <c r="A696" s="51">
        <v>42764.875</v>
      </c>
      <c r="B696" s="52">
        <f t="shared" si="403"/>
        <v>21</v>
      </c>
      <c r="C696" s="52">
        <v>42.2</v>
      </c>
      <c r="D696" s="38">
        <f t="shared" si="368"/>
        <v>42.2</v>
      </c>
      <c r="E696" s="38">
        <f t="shared" si="369"/>
        <v>35</v>
      </c>
      <c r="F696" s="38">
        <v>5.2711399999999999</v>
      </c>
      <c r="G696" s="38">
        <v>-1.5167529999999999E-2</v>
      </c>
      <c r="H696" s="38">
        <f t="shared" si="370"/>
        <v>5.2559724699999997</v>
      </c>
      <c r="I696" s="38">
        <f t="shared" si="385"/>
        <v>7.2000000000000028</v>
      </c>
      <c r="J696" s="38">
        <f t="shared" si="386"/>
        <v>1.9440275300000032</v>
      </c>
      <c r="K696" s="38">
        <f t="shared" si="387"/>
        <v>0</v>
      </c>
      <c r="L696" s="39">
        <f t="shared" si="371"/>
        <v>0</v>
      </c>
      <c r="M696" s="56">
        <f t="shared" si="372"/>
        <v>0</v>
      </c>
      <c r="N696" s="38">
        <f t="shared" si="373"/>
        <v>0</v>
      </c>
      <c r="O696" s="38">
        <f t="shared" si="374"/>
        <v>0</v>
      </c>
      <c r="P696" s="38">
        <f t="shared" si="375"/>
        <v>0</v>
      </c>
      <c r="Q696" s="38" t="s">
        <v>2</v>
      </c>
      <c r="R696" s="38" t="s">
        <v>2</v>
      </c>
      <c r="S696" s="38">
        <f t="shared" si="402"/>
        <v>1.9440275300000032</v>
      </c>
      <c r="T696" s="39">
        <f t="shared" si="376"/>
        <v>97.258110397732182</v>
      </c>
      <c r="U696" s="56">
        <f t="shared" si="388"/>
        <v>64717.945838906024</v>
      </c>
      <c r="V696" s="38">
        <f t="shared" si="398"/>
        <v>0</v>
      </c>
      <c r="W696" s="38">
        <f t="shared" si="399"/>
        <v>97.258110397735436</v>
      </c>
      <c r="X696" s="38">
        <f t="shared" si="377"/>
        <v>0</v>
      </c>
      <c r="Y696" s="38">
        <f t="shared" si="389"/>
        <v>1.9440275300000684</v>
      </c>
      <c r="Z696" s="38">
        <f t="shared" si="390"/>
        <v>0</v>
      </c>
      <c r="AA696" s="39">
        <f t="shared" si="391"/>
        <v>0</v>
      </c>
      <c r="AB696" s="56">
        <f t="shared" si="378"/>
        <v>35</v>
      </c>
      <c r="AC696" s="38">
        <f t="shared" si="400"/>
        <v>0</v>
      </c>
      <c r="AD696" s="38">
        <f t="shared" si="379"/>
        <v>7.2000000000000028</v>
      </c>
      <c r="AE696" s="38">
        <f t="shared" si="380"/>
        <v>5.2559724699999997</v>
      </c>
      <c r="AF696" s="38">
        <f t="shared" si="392"/>
        <v>0</v>
      </c>
      <c r="AG696" s="38">
        <f t="shared" si="393"/>
        <v>1.9440275299999996</v>
      </c>
      <c r="AH696" s="38">
        <f t="shared" si="394"/>
        <v>1.9440275300000684</v>
      </c>
      <c r="AI696" s="38">
        <f t="shared" si="381"/>
        <v>0</v>
      </c>
      <c r="AJ696" s="38">
        <f t="shared" si="382"/>
        <v>0</v>
      </c>
      <c r="AK696" s="38">
        <f t="shared" si="383"/>
        <v>64717.945838906024</v>
      </c>
      <c r="AL696" s="38">
        <f t="shared" si="395"/>
        <v>0</v>
      </c>
      <c r="AM696" s="38" t="str">
        <f t="shared" si="384"/>
        <v>N</v>
      </c>
      <c r="AN696" s="38">
        <f t="shared" si="396"/>
        <v>0</v>
      </c>
      <c r="AO696" s="39">
        <f t="shared" si="397"/>
        <v>-7.1054273576010019E-14</v>
      </c>
      <c r="AP696" s="32"/>
    </row>
    <row r="697" spans="1:42" x14ac:dyDescent="0.2">
      <c r="A697" s="51">
        <v>42764.916666666664</v>
      </c>
      <c r="B697" s="52">
        <f t="shared" si="403"/>
        <v>22</v>
      </c>
      <c r="C697" s="52">
        <v>41.4</v>
      </c>
      <c r="D697" s="38">
        <f t="shared" si="368"/>
        <v>41.4</v>
      </c>
      <c r="E697" s="38">
        <f t="shared" si="369"/>
        <v>35</v>
      </c>
      <c r="F697" s="38">
        <v>7.21767</v>
      </c>
      <c r="G697" s="38">
        <v>-1.5167529999999999E-2</v>
      </c>
      <c r="H697" s="38">
        <f t="shared" si="370"/>
        <v>7.2025024699999998</v>
      </c>
      <c r="I697" s="38">
        <f t="shared" si="385"/>
        <v>6.3999999999999986</v>
      </c>
      <c r="J697" s="38">
        <f t="shared" si="386"/>
        <v>0</v>
      </c>
      <c r="K697" s="38">
        <f t="shared" si="387"/>
        <v>0.80250247000000119</v>
      </c>
      <c r="L697" s="39">
        <f t="shared" si="371"/>
        <v>0.80250247000000119</v>
      </c>
      <c r="M697" s="56">
        <f t="shared" si="372"/>
        <v>13.496110306769003</v>
      </c>
      <c r="N697" s="38">
        <f t="shared" si="373"/>
        <v>0.23240534353599757</v>
      </c>
      <c r="O697" s="38">
        <f t="shared" si="374"/>
        <v>5.4402770845440811E-2</v>
      </c>
      <c r="P697" s="38">
        <f t="shared" si="375"/>
        <v>0.74809969915456032</v>
      </c>
      <c r="Q697" s="38" t="s">
        <v>2</v>
      </c>
      <c r="R697" s="38" t="s">
        <v>2</v>
      </c>
      <c r="S697" s="38">
        <f t="shared" si="402"/>
        <v>0</v>
      </c>
      <c r="T697" s="39">
        <f t="shared" si="376"/>
        <v>0</v>
      </c>
      <c r="U697" s="56">
        <f t="shared" si="388"/>
        <v>64731.441949212793</v>
      </c>
      <c r="V697" s="38">
        <f t="shared" si="398"/>
        <v>13.496110306768969</v>
      </c>
      <c r="W697" s="38">
        <f t="shared" si="399"/>
        <v>0</v>
      </c>
      <c r="X697" s="38">
        <f t="shared" si="377"/>
        <v>0.80250246999999908</v>
      </c>
      <c r="Y697" s="38">
        <f t="shared" si="389"/>
        <v>0</v>
      </c>
      <c r="Z697" s="38">
        <f t="shared" si="390"/>
        <v>2.1094237467877974E-15</v>
      </c>
      <c r="AA697" s="39">
        <f t="shared" si="391"/>
        <v>-2.1094237467877974E-15</v>
      </c>
      <c r="AB697" s="56">
        <f t="shared" si="378"/>
        <v>35</v>
      </c>
      <c r="AC697" s="38">
        <f t="shared" si="400"/>
        <v>0</v>
      </c>
      <c r="AD697" s="38">
        <f t="shared" si="379"/>
        <v>6.3999999999999986</v>
      </c>
      <c r="AE697" s="38">
        <f t="shared" si="380"/>
        <v>6.3999999999999986</v>
      </c>
      <c r="AF697" s="38">
        <f t="shared" si="392"/>
        <v>0.80250247000000119</v>
      </c>
      <c r="AG697" s="38">
        <f t="shared" si="393"/>
        <v>0</v>
      </c>
      <c r="AH697" s="38">
        <f t="shared" si="394"/>
        <v>0</v>
      </c>
      <c r="AI697" s="38">
        <f t="shared" si="381"/>
        <v>0.80250246999999908</v>
      </c>
      <c r="AJ697" s="38">
        <f t="shared" si="382"/>
        <v>13.496110306768969</v>
      </c>
      <c r="AK697" s="38">
        <f t="shared" si="383"/>
        <v>64731.441949212793</v>
      </c>
      <c r="AL697" s="38">
        <f t="shared" si="395"/>
        <v>2.1094237467877974E-15</v>
      </c>
      <c r="AM697" s="38" t="str">
        <f t="shared" si="384"/>
        <v>N</v>
      </c>
      <c r="AN697" s="38">
        <f t="shared" si="396"/>
        <v>0</v>
      </c>
      <c r="AO697" s="39">
        <f t="shared" si="397"/>
        <v>0</v>
      </c>
      <c r="AP697" s="32"/>
    </row>
    <row r="698" spans="1:42" x14ac:dyDescent="0.2">
      <c r="A698" s="51">
        <v>42764.958333333336</v>
      </c>
      <c r="B698" s="52">
        <f t="shared" si="403"/>
        <v>23</v>
      </c>
      <c r="C698" s="52">
        <v>39.299999999999997</v>
      </c>
      <c r="D698" s="38">
        <f t="shared" si="368"/>
        <v>39.299999999999997</v>
      </c>
      <c r="E698" s="38">
        <f t="shared" si="369"/>
        <v>35</v>
      </c>
      <c r="F698" s="38">
        <v>11.1912</v>
      </c>
      <c r="G698" s="38">
        <v>-1.5167529999999999E-2</v>
      </c>
      <c r="H698" s="38">
        <f t="shared" si="370"/>
        <v>11.176032470000001</v>
      </c>
      <c r="I698" s="38">
        <f t="shared" si="385"/>
        <v>4.2999999999999972</v>
      </c>
      <c r="J698" s="38">
        <f t="shared" si="386"/>
        <v>0</v>
      </c>
      <c r="K698" s="38">
        <f t="shared" si="387"/>
        <v>6.8760324700000037</v>
      </c>
      <c r="L698" s="39">
        <f t="shared" si="371"/>
        <v>6.8760324700000037</v>
      </c>
      <c r="M698" s="56">
        <f t="shared" si="372"/>
        <v>115.6378904205058</v>
      </c>
      <c r="N698" s="38">
        <f t="shared" si="373"/>
        <v>1.9913043860849704</v>
      </c>
      <c r="O698" s="38">
        <f t="shared" si="374"/>
        <v>0.46613590957697615</v>
      </c>
      <c r="P698" s="38">
        <f t="shared" si="375"/>
        <v>6.4098965604230269</v>
      </c>
      <c r="Q698" s="38">
        <f>SUM(N675:N698)</f>
        <v>88.308234152295441</v>
      </c>
      <c r="R698" s="38">
        <f>SUM(M675:M698)</f>
        <v>5128.185311844014</v>
      </c>
      <c r="S698" s="38">
        <f t="shared" si="402"/>
        <v>0</v>
      </c>
      <c r="T698" s="39">
        <f t="shared" si="376"/>
        <v>0</v>
      </c>
      <c r="U698" s="56">
        <f t="shared" si="388"/>
        <v>64847.079839633298</v>
      </c>
      <c r="V698" s="38">
        <f t="shared" si="398"/>
        <v>115.63789042050485</v>
      </c>
      <c r="W698" s="38">
        <f t="shared" si="399"/>
        <v>0</v>
      </c>
      <c r="X698" s="38">
        <f t="shared" si="377"/>
        <v>6.8760324699999478</v>
      </c>
      <c r="Y698" s="38">
        <f t="shared" si="389"/>
        <v>0</v>
      </c>
      <c r="Z698" s="38">
        <f t="shared" si="390"/>
        <v>5.595524044110789E-14</v>
      </c>
      <c r="AA698" s="39">
        <f t="shared" si="391"/>
        <v>-5.595524044110789E-14</v>
      </c>
      <c r="AB698" s="56">
        <f t="shared" si="378"/>
        <v>34.999999999999943</v>
      </c>
      <c r="AC698" s="38">
        <f t="shared" si="400"/>
        <v>-5.6843418860808015E-14</v>
      </c>
      <c r="AD698" s="38">
        <f t="shared" si="379"/>
        <v>4.300000000000054</v>
      </c>
      <c r="AE698" s="38">
        <f t="shared" si="380"/>
        <v>4.300000000000054</v>
      </c>
      <c r="AF698" s="38">
        <f t="shared" si="392"/>
        <v>6.8760324699999469</v>
      </c>
      <c r="AG698" s="38">
        <f t="shared" si="393"/>
        <v>0</v>
      </c>
      <c r="AH698" s="38">
        <f t="shared" si="394"/>
        <v>0</v>
      </c>
      <c r="AI698" s="38">
        <f t="shared" si="381"/>
        <v>6.8760324699999478</v>
      </c>
      <c r="AJ698" s="38">
        <f t="shared" si="382"/>
        <v>115.63789042050485</v>
      </c>
      <c r="AK698" s="38">
        <f t="shared" si="383"/>
        <v>64847.079839633298</v>
      </c>
      <c r="AL698" s="38">
        <f t="shared" si="395"/>
        <v>0</v>
      </c>
      <c r="AM698" s="38" t="str">
        <f t="shared" si="384"/>
        <v>N</v>
      </c>
      <c r="AN698" s="38">
        <f t="shared" si="396"/>
        <v>0</v>
      </c>
      <c r="AO698" s="39">
        <f t="shared" si="397"/>
        <v>0</v>
      </c>
      <c r="AP698" s="32"/>
    </row>
    <row r="699" spans="1:42" x14ac:dyDescent="0.2">
      <c r="A699" s="51">
        <v>42765</v>
      </c>
      <c r="B699" s="52">
        <v>0</v>
      </c>
      <c r="C699" s="52">
        <v>36.9</v>
      </c>
      <c r="D699" s="38">
        <f t="shared" si="368"/>
        <v>36.9</v>
      </c>
      <c r="E699" s="38">
        <f t="shared" si="369"/>
        <v>35</v>
      </c>
      <c r="F699" s="38">
        <v>10.103400000000001</v>
      </c>
      <c r="G699" s="38">
        <v>-1.5167529999999999E-2</v>
      </c>
      <c r="H699" s="38">
        <f t="shared" si="370"/>
        <v>10.088232470000001</v>
      </c>
      <c r="I699" s="38">
        <f t="shared" si="385"/>
        <v>1.8999999999999986</v>
      </c>
      <c r="J699" s="38">
        <f t="shared" si="386"/>
        <v>0</v>
      </c>
      <c r="K699" s="38">
        <f t="shared" si="387"/>
        <v>8.1882324700000026</v>
      </c>
      <c r="L699" s="39">
        <f t="shared" si="371"/>
        <v>8.1882324700000026</v>
      </c>
      <c r="M699" s="56">
        <f t="shared" si="372"/>
        <v>137.70585482757141</v>
      </c>
      <c r="N699" s="38">
        <f t="shared" si="373"/>
        <v>2.3713185333161126</v>
      </c>
      <c r="O699" s="38">
        <f t="shared" si="374"/>
        <v>0.55509179267025466</v>
      </c>
      <c r="P699" s="38">
        <f t="shared" si="375"/>
        <v>7.6331406773297479</v>
      </c>
      <c r="Q699" s="38" t="s">
        <v>2</v>
      </c>
      <c r="R699" s="38" t="s">
        <v>2</v>
      </c>
      <c r="S699" s="38">
        <f t="shared" si="402"/>
        <v>0</v>
      </c>
      <c r="T699" s="39">
        <f t="shared" si="376"/>
        <v>0</v>
      </c>
      <c r="U699" s="56">
        <f t="shared" si="388"/>
        <v>64984.785694460872</v>
      </c>
      <c r="V699" s="38">
        <f t="shared" si="398"/>
        <v>137.70585482757451</v>
      </c>
      <c r="W699" s="38">
        <f t="shared" si="399"/>
        <v>0</v>
      </c>
      <c r="X699" s="38">
        <f t="shared" si="377"/>
        <v>8.1882324700001856</v>
      </c>
      <c r="Y699" s="38">
        <f t="shared" si="389"/>
        <v>0</v>
      </c>
      <c r="Z699" s="38">
        <f t="shared" si="390"/>
        <v>-1.829647544582258E-13</v>
      </c>
      <c r="AA699" s="39">
        <f t="shared" si="391"/>
        <v>1.829647544582258E-13</v>
      </c>
      <c r="AB699" s="56">
        <f t="shared" si="378"/>
        <v>35.000000000000185</v>
      </c>
      <c r="AC699" s="38">
        <f t="shared" si="400"/>
        <v>2.4158453015843406E-13</v>
      </c>
      <c r="AD699" s="38">
        <f t="shared" si="379"/>
        <v>1.8999999999998138</v>
      </c>
      <c r="AE699" s="38">
        <f t="shared" si="380"/>
        <v>1.8999999999998138</v>
      </c>
      <c r="AF699" s="38">
        <f t="shared" si="392"/>
        <v>8.1882324700001874</v>
      </c>
      <c r="AG699" s="38">
        <f t="shared" si="393"/>
        <v>0</v>
      </c>
      <c r="AH699" s="38">
        <f t="shared" si="394"/>
        <v>0</v>
      </c>
      <c r="AI699" s="38">
        <f t="shared" si="381"/>
        <v>8.1882324700001856</v>
      </c>
      <c r="AJ699" s="38">
        <f t="shared" si="382"/>
        <v>137.70585482757451</v>
      </c>
      <c r="AK699" s="38">
        <f t="shared" si="383"/>
        <v>64984.785694460872</v>
      </c>
      <c r="AL699" s="38">
        <f t="shared" si="395"/>
        <v>0</v>
      </c>
      <c r="AM699" s="38" t="str">
        <f t="shared" si="384"/>
        <v>N</v>
      </c>
      <c r="AN699" s="38">
        <f t="shared" si="396"/>
        <v>0</v>
      </c>
      <c r="AO699" s="39">
        <f t="shared" si="397"/>
        <v>0</v>
      </c>
      <c r="AP699" s="32"/>
    </row>
    <row r="700" spans="1:42" x14ac:dyDescent="0.2">
      <c r="A700" s="51">
        <v>42765.041666666664</v>
      </c>
      <c r="B700" s="52">
        <f t="shared" ref="B700:B722" si="404">B699+1</f>
        <v>1</v>
      </c>
      <c r="C700" s="52">
        <v>34.4</v>
      </c>
      <c r="D700" s="38">
        <f t="shared" si="368"/>
        <v>34.4</v>
      </c>
      <c r="E700" s="38">
        <f t="shared" si="369"/>
        <v>34.4</v>
      </c>
      <c r="F700" s="38">
        <v>9.3515800000000002</v>
      </c>
      <c r="G700" s="38">
        <v>-1.5167529999999999E-2</v>
      </c>
      <c r="H700" s="38">
        <f t="shared" si="370"/>
        <v>9.3364124700000009</v>
      </c>
      <c r="I700" s="38">
        <f t="shared" si="385"/>
        <v>0</v>
      </c>
      <c r="J700" s="38">
        <f t="shared" si="386"/>
        <v>0</v>
      </c>
      <c r="K700" s="38">
        <f t="shared" si="387"/>
        <v>9.3364124700000009</v>
      </c>
      <c r="L700" s="39">
        <f t="shared" si="371"/>
        <v>9.3364124700000009</v>
      </c>
      <c r="M700" s="56">
        <f t="shared" si="372"/>
        <v>157.01540777140971</v>
      </c>
      <c r="N700" s="38">
        <f t="shared" si="373"/>
        <v>2.7038323601472767</v>
      </c>
      <c r="O700" s="38">
        <f t="shared" si="374"/>
        <v>0.63292852933390398</v>
      </c>
      <c r="P700" s="38">
        <f t="shared" si="375"/>
        <v>8.7034839406660982</v>
      </c>
      <c r="Q700" s="38" t="s">
        <v>2</v>
      </c>
      <c r="R700" s="38" t="s">
        <v>2</v>
      </c>
      <c r="S700" s="38">
        <f t="shared" si="402"/>
        <v>0</v>
      </c>
      <c r="T700" s="39">
        <f t="shared" si="376"/>
        <v>0</v>
      </c>
      <c r="U700" s="56">
        <f t="shared" si="388"/>
        <v>65000</v>
      </c>
      <c r="V700" s="38">
        <f t="shared" si="398"/>
        <v>15.214305539127963</v>
      </c>
      <c r="W700" s="38">
        <f t="shared" si="399"/>
        <v>0</v>
      </c>
      <c r="X700" s="38">
        <f t="shared" si="377"/>
        <v>0.90466938228573746</v>
      </c>
      <c r="Y700" s="38">
        <f t="shared" si="389"/>
        <v>0</v>
      </c>
      <c r="Z700" s="38">
        <f t="shared" si="390"/>
        <v>8.4317430877142634</v>
      </c>
      <c r="AA700" s="39">
        <f t="shared" si="391"/>
        <v>-8.4317430877142634</v>
      </c>
      <c r="AB700" s="56">
        <f t="shared" si="378"/>
        <v>25.968256912285735</v>
      </c>
      <c r="AC700" s="38">
        <f t="shared" si="400"/>
        <v>-9.0317430877144496</v>
      </c>
      <c r="AD700" s="38">
        <f t="shared" si="379"/>
        <v>8.4317430877142634</v>
      </c>
      <c r="AE700" s="38">
        <f t="shared" si="380"/>
        <v>8.4317430877142634</v>
      </c>
      <c r="AF700" s="38">
        <f t="shared" si="392"/>
        <v>0.90466938228573746</v>
      </c>
      <c r="AG700" s="38">
        <f t="shared" si="393"/>
        <v>0</v>
      </c>
      <c r="AH700" s="38">
        <f t="shared" si="394"/>
        <v>0</v>
      </c>
      <c r="AI700" s="38">
        <f t="shared" si="381"/>
        <v>0.90466938228573746</v>
      </c>
      <c r="AJ700" s="38">
        <f t="shared" si="382"/>
        <v>15.214305539127963</v>
      </c>
      <c r="AK700" s="38">
        <f t="shared" si="383"/>
        <v>65000</v>
      </c>
      <c r="AL700" s="38">
        <f t="shared" si="395"/>
        <v>0</v>
      </c>
      <c r="AM700" s="38" t="str">
        <f t="shared" si="384"/>
        <v>N</v>
      </c>
      <c r="AN700" s="38">
        <f t="shared" si="396"/>
        <v>0</v>
      </c>
      <c r="AO700" s="39">
        <f t="shared" si="397"/>
        <v>0</v>
      </c>
      <c r="AP700" s="32"/>
    </row>
    <row r="701" spans="1:42" x14ac:dyDescent="0.2">
      <c r="A701" s="51">
        <v>42765.083333333336</v>
      </c>
      <c r="B701" s="52">
        <f t="shared" si="404"/>
        <v>2</v>
      </c>
      <c r="C701" s="52">
        <v>32.6</v>
      </c>
      <c r="D701" s="38">
        <f t="shared" si="368"/>
        <v>32.6</v>
      </c>
      <c r="E701" s="38">
        <f t="shared" si="369"/>
        <v>32.6</v>
      </c>
      <c r="F701" s="38">
        <v>11.405900000000001</v>
      </c>
      <c r="G701" s="38">
        <v>-1.5167529999999999E-2</v>
      </c>
      <c r="H701" s="38">
        <f t="shared" si="370"/>
        <v>11.390732470000001</v>
      </c>
      <c r="I701" s="38">
        <f t="shared" si="385"/>
        <v>0</v>
      </c>
      <c r="J701" s="38">
        <f t="shared" si="386"/>
        <v>0</v>
      </c>
      <c r="K701" s="38">
        <f t="shared" si="387"/>
        <v>11.390732470000001</v>
      </c>
      <c r="L701" s="39">
        <f t="shared" si="371"/>
        <v>11.390732470000001</v>
      </c>
      <c r="M701" s="56">
        <f t="shared" si="372"/>
        <v>191.56399841363123</v>
      </c>
      <c r="N701" s="38">
        <f t="shared" si="373"/>
        <v>3.2987650403331332</v>
      </c>
      <c r="O701" s="38">
        <f t="shared" si="374"/>
        <v>0.77219377072712458</v>
      </c>
      <c r="P701" s="38">
        <f t="shared" si="375"/>
        <v>10.618538699272877</v>
      </c>
      <c r="Q701" s="38" t="s">
        <v>2</v>
      </c>
      <c r="R701" s="38" t="s">
        <v>2</v>
      </c>
      <c r="S701" s="38">
        <f t="shared" si="402"/>
        <v>0</v>
      </c>
      <c r="T701" s="39">
        <f t="shared" si="376"/>
        <v>0</v>
      </c>
      <c r="U701" s="56">
        <f t="shared" si="388"/>
        <v>65000</v>
      </c>
      <c r="V701" s="38">
        <f t="shared" si="398"/>
        <v>0</v>
      </c>
      <c r="W701" s="38">
        <f t="shared" si="399"/>
        <v>0</v>
      </c>
      <c r="X701" s="38">
        <f t="shared" si="377"/>
        <v>0</v>
      </c>
      <c r="Y701" s="38">
        <f t="shared" si="389"/>
        <v>0</v>
      </c>
      <c r="Z701" s="38">
        <f t="shared" si="390"/>
        <v>11.390732470000001</v>
      </c>
      <c r="AA701" s="39">
        <f t="shared" si="391"/>
        <v>-11.390732470000001</v>
      </c>
      <c r="AB701" s="56">
        <f t="shared" si="378"/>
        <v>21.209267529999998</v>
      </c>
      <c r="AC701" s="38">
        <f t="shared" si="400"/>
        <v>-4.758989382285737</v>
      </c>
      <c r="AD701" s="38">
        <f t="shared" si="379"/>
        <v>11.390732470000003</v>
      </c>
      <c r="AE701" s="38">
        <f t="shared" si="380"/>
        <v>11.390732470000003</v>
      </c>
      <c r="AF701" s="38">
        <f t="shared" si="392"/>
        <v>0</v>
      </c>
      <c r="AG701" s="38">
        <f t="shared" si="393"/>
        <v>0</v>
      </c>
      <c r="AH701" s="38">
        <f t="shared" si="394"/>
        <v>0</v>
      </c>
      <c r="AI701" s="38">
        <f t="shared" si="381"/>
        <v>0</v>
      </c>
      <c r="AJ701" s="38">
        <f t="shared" si="382"/>
        <v>0</v>
      </c>
      <c r="AK701" s="38">
        <f t="shared" si="383"/>
        <v>65000</v>
      </c>
      <c r="AL701" s="38">
        <f t="shared" si="395"/>
        <v>-1.7763568394002505E-15</v>
      </c>
      <c r="AM701" s="38" t="str">
        <f t="shared" si="384"/>
        <v>N</v>
      </c>
      <c r="AN701" s="38">
        <f t="shared" si="396"/>
        <v>0</v>
      </c>
      <c r="AO701" s="39">
        <f t="shared" si="397"/>
        <v>0</v>
      </c>
      <c r="AP701" s="32"/>
    </row>
    <row r="702" spans="1:42" x14ac:dyDescent="0.2">
      <c r="A702" s="51">
        <v>42765.125</v>
      </c>
      <c r="B702" s="52">
        <f t="shared" si="404"/>
        <v>3</v>
      </c>
      <c r="C702" s="52">
        <v>32.200000000000003</v>
      </c>
      <c r="D702" s="38">
        <f t="shared" si="368"/>
        <v>32.200000000000003</v>
      </c>
      <c r="E702" s="38">
        <f t="shared" si="369"/>
        <v>32.200000000000003</v>
      </c>
      <c r="F702" s="38">
        <v>10.8413</v>
      </c>
      <c r="G702" s="38">
        <v>-1.5167529999999999E-2</v>
      </c>
      <c r="H702" s="38">
        <f t="shared" si="370"/>
        <v>10.826132470000001</v>
      </c>
      <c r="I702" s="38">
        <f t="shared" si="385"/>
        <v>0</v>
      </c>
      <c r="J702" s="38">
        <f t="shared" si="386"/>
        <v>0</v>
      </c>
      <c r="K702" s="38">
        <f t="shared" si="387"/>
        <v>10.826132470000001</v>
      </c>
      <c r="L702" s="39">
        <f t="shared" si="371"/>
        <v>10.826132470000001</v>
      </c>
      <c r="M702" s="56">
        <f t="shared" si="372"/>
        <v>182.06882031255725</v>
      </c>
      <c r="N702" s="38">
        <f t="shared" si="373"/>
        <v>3.1352564383466186</v>
      </c>
      <c r="O702" s="38">
        <f t="shared" si="374"/>
        <v>0.73391874283925296</v>
      </c>
      <c r="P702" s="38">
        <f t="shared" si="375"/>
        <v>10.092213727160749</v>
      </c>
      <c r="Q702" s="38" t="s">
        <v>2</v>
      </c>
      <c r="R702" s="38" t="s">
        <v>2</v>
      </c>
      <c r="S702" s="38">
        <f t="shared" si="402"/>
        <v>0</v>
      </c>
      <c r="T702" s="39">
        <f t="shared" si="376"/>
        <v>0</v>
      </c>
      <c r="U702" s="56">
        <f t="shared" si="388"/>
        <v>65000</v>
      </c>
      <c r="V702" s="38">
        <f t="shared" si="398"/>
        <v>0</v>
      </c>
      <c r="W702" s="38">
        <f t="shared" si="399"/>
        <v>0</v>
      </c>
      <c r="X702" s="38">
        <f t="shared" si="377"/>
        <v>0</v>
      </c>
      <c r="Y702" s="38">
        <f t="shared" si="389"/>
        <v>0</v>
      </c>
      <c r="Z702" s="38">
        <f t="shared" si="390"/>
        <v>10.826132470000001</v>
      </c>
      <c r="AA702" s="39">
        <f t="shared" si="391"/>
        <v>-10.826132470000001</v>
      </c>
      <c r="AB702" s="56">
        <f t="shared" si="378"/>
        <v>21.373867530000002</v>
      </c>
      <c r="AC702" s="38">
        <f t="shared" si="400"/>
        <v>0.16460000000000363</v>
      </c>
      <c r="AD702" s="38">
        <f t="shared" si="379"/>
        <v>10.826132470000001</v>
      </c>
      <c r="AE702" s="38">
        <f t="shared" si="380"/>
        <v>10.826132470000001</v>
      </c>
      <c r="AF702" s="38">
        <f t="shared" si="392"/>
        <v>0</v>
      </c>
      <c r="AG702" s="38">
        <f t="shared" si="393"/>
        <v>0</v>
      </c>
      <c r="AH702" s="38">
        <f t="shared" si="394"/>
        <v>0</v>
      </c>
      <c r="AI702" s="38">
        <f t="shared" si="381"/>
        <v>0</v>
      </c>
      <c r="AJ702" s="38">
        <f t="shared" si="382"/>
        <v>0</v>
      </c>
      <c r="AK702" s="38">
        <f t="shared" si="383"/>
        <v>65000</v>
      </c>
      <c r="AL702" s="38">
        <f t="shared" si="395"/>
        <v>0</v>
      </c>
      <c r="AM702" s="38" t="str">
        <f t="shared" si="384"/>
        <v>N</v>
      </c>
      <c r="AN702" s="38">
        <f t="shared" si="396"/>
        <v>0</v>
      </c>
      <c r="AO702" s="39">
        <f t="shared" si="397"/>
        <v>0</v>
      </c>
      <c r="AP702" s="32"/>
    </row>
    <row r="703" spans="1:42" x14ac:dyDescent="0.2">
      <c r="A703" s="51">
        <v>42765.166666666664</v>
      </c>
      <c r="B703" s="52">
        <f t="shared" si="404"/>
        <v>4</v>
      </c>
      <c r="C703" s="52">
        <v>32.1</v>
      </c>
      <c r="D703" s="38">
        <f t="shared" si="368"/>
        <v>32.1</v>
      </c>
      <c r="E703" s="38">
        <f t="shared" si="369"/>
        <v>32.1</v>
      </c>
      <c r="F703" s="38">
        <v>12.518000000000001</v>
      </c>
      <c r="G703" s="38">
        <v>-1.5167529999999999E-2</v>
      </c>
      <c r="H703" s="38">
        <f t="shared" si="370"/>
        <v>12.502832470000001</v>
      </c>
      <c r="I703" s="38">
        <f t="shared" si="385"/>
        <v>0</v>
      </c>
      <c r="J703" s="38">
        <f t="shared" si="386"/>
        <v>0</v>
      </c>
      <c r="K703" s="38">
        <f t="shared" si="387"/>
        <v>12.502832470000001</v>
      </c>
      <c r="L703" s="39">
        <f t="shared" si="371"/>
        <v>12.502832470000001</v>
      </c>
      <c r="M703" s="56">
        <f t="shared" si="372"/>
        <v>210.26677483269668</v>
      </c>
      <c r="N703" s="38">
        <f t="shared" si="373"/>
        <v>3.6208300709197454</v>
      </c>
      <c r="O703" s="38">
        <f t="shared" si="374"/>
        <v>0.84758459345844228</v>
      </c>
      <c r="P703" s="38">
        <f t="shared" si="375"/>
        <v>11.655247876541559</v>
      </c>
      <c r="Q703" s="38" t="s">
        <v>2</v>
      </c>
      <c r="R703" s="38" t="s">
        <v>2</v>
      </c>
      <c r="S703" s="38">
        <f t="shared" si="402"/>
        <v>0</v>
      </c>
      <c r="T703" s="39">
        <f t="shared" si="376"/>
        <v>0</v>
      </c>
      <c r="U703" s="56">
        <f t="shared" si="388"/>
        <v>65000</v>
      </c>
      <c r="V703" s="38">
        <f t="shared" si="398"/>
        <v>0</v>
      </c>
      <c r="W703" s="38">
        <f t="shared" si="399"/>
        <v>0</v>
      </c>
      <c r="X703" s="38">
        <f t="shared" si="377"/>
        <v>0</v>
      </c>
      <c r="Y703" s="38">
        <f t="shared" si="389"/>
        <v>0</v>
      </c>
      <c r="Z703" s="38">
        <f t="shared" si="390"/>
        <v>12.502832470000001</v>
      </c>
      <c r="AA703" s="39">
        <f t="shared" si="391"/>
        <v>-12.502832470000001</v>
      </c>
      <c r="AB703" s="56">
        <f t="shared" si="378"/>
        <v>19.59716753</v>
      </c>
      <c r="AC703" s="38">
        <f t="shared" si="400"/>
        <v>-1.7767000000000017</v>
      </c>
      <c r="AD703" s="38">
        <f t="shared" si="379"/>
        <v>12.502832470000001</v>
      </c>
      <c r="AE703" s="38">
        <f t="shared" si="380"/>
        <v>12.502832470000001</v>
      </c>
      <c r="AF703" s="38">
        <f t="shared" si="392"/>
        <v>0</v>
      </c>
      <c r="AG703" s="38">
        <f t="shared" si="393"/>
        <v>0</v>
      </c>
      <c r="AH703" s="38">
        <f t="shared" si="394"/>
        <v>0</v>
      </c>
      <c r="AI703" s="38">
        <f t="shared" si="381"/>
        <v>0</v>
      </c>
      <c r="AJ703" s="38">
        <f t="shared" si="382"/>
        <v>0</v>
      </c>
      <c r="AK703" s="38">
        <f t="shared" si="383"/>
        <v>65000</v>
      </c>
      <c r="AL703" s="38">
        <f t="shared" si="395"/>
        <v>0</v>
      </c>
      <c r="AM703" s="38" t="str">
        <f t="shared" si="384"/>
        <v>N</v>
      </c>
      <c r="AN703" s="38">
        <f t="shared" si="396"/>
        <v>0</v>
      </c>
      <c r="AO703" s="39">
        <f t="shared" si="397"/>
        <v>0</v>
      </c>
      <c r="AP703" s="32"/>
    </row>
    <row r="704" spans="1:42" x14ac:dyDescent="0.2">
      <c r="A704" s="51">
        <v>42765.208333333336</v>
      </c>
      <c r="B704" s="52">
        <f t="shared" si="404"/>
        <v>5</v>
      </c>
      <c r="C704" s="52">
        <v>31.9</v>
      </c>
      <c r="D704" s="38">
        <f t="shared" si="368"/>
        <v>31.9</v>
      </c>
      <c r="E704" s="38">
        <f t="shared" si="369"/>
        <v>31.9</v>
      </c>
      <c r="F704" s="38">
        <v>12.1037</v>
      </c>
      <c r="G704" s="38">
        <v>-1.5167529999999999E-2</v>
      </c>
      <c r="H704" s="38">
        <f t="shared" si="370"/>
        <v>12.088532470000001</v>
      </c>
      <c r="I704" s="38">
        <f t="shared" si="385"/>
        <v>0</v>
      </c>
      <c r="J704" s="38">
        <f t="shared" si="386"/>
        <v>0</v>
      </c>
      <c r="K704" s="38">
        <f t="shared" si="387"/>
        <v>12.088532470000001</v>
      </c>
      <c r="L704" s="39">
        <f t="shared" si="371"/>
        <v>12.088532470000001</v>
      </c>
      <c r="M704" s="56">
        <f t="shared" si="372"/>
        <v>203.29927166713708</v>
      </c>
      <c r="N704" s="38">
        <f t="shared" si="373"/>
        <v>3.5008484665927662</v>
      </c>
      <c r="O704" s="38">
        <f t="shared" si="374"/>
        <v>0.81949861390841527</v>
      </c>
      <c r="P704" s="38">
        <f t="shared" si="375"/>
        <v>11.269033856091584</v>
      </c>
      <c r="Q704" s="38" t="s">
        <v>2</v>
      </c>
      <c r="R704" s="38" t="s">
        <v>2</v>
      </c>
      <c r="S704" s="38">
        <f t="shared" si="402"/>
        <v>0</v>
      </c>
      <c r="T704" s="39">
        <f t="shared" si="376"/>
        <v>0</v>
      </c>
      <c r="U704" s="56">
        <f t="shared" si="388"/>
        <v>65000</v>
      </c>
      <c r="V704" s="38">
        <f t="shared" si="398"/>
        <v>0</v>
      </c>
      <c r="W704" s="38">
        <f t="shared" si="399"/>
        <v>0</v>
      </c>
      <c r="X704" s="38">
        <f t="shared" si="377"/>
        <v>0</v>
      </c>
      <c r="Y704" s="38">
        <f t="shared" si="389"/>
        <v>0</v>
      </c>
      <c r="Z704" s="38">
        <f t="shared" si="390"/>
        <v>12.088532470000001</v>
      </c>
      <c r="AA704" s="39">
        <f t="shared" si="391"/>
        <v>-12.088532470000001</v>
      </c>
      <c r="AB704" s="56">
        <f t="shared" si="378"/>
        <v>19.811467529999998</v>
      </c>
      <c r="AC704" s="38">
        <f t="shared" si="400"/>
        <v>0.21429999999999794</v>
      </c>
      <c r="AD704" s="38">
        <f t="shared" si="379"/>
        <v>12.088532470000001</v>
      </c>
      <c r="AE704" s="38">
        <f t="shared" si="380"/>
        <v>12.088532470000001</v>
      </c>
      <c r="AF704" s="38">
        <f t="shared" si="392"/>
        <v>0</v>
      </c>
      <c r="AG704" s="38">
        <f t="shared" si="393"/>
        <v>0</v>
      </c>
      <c r="AH704" s="38">
        <f t="shared" si="394"/>
        <v>0</v>
      </c>
      <c r="AI704" s="38">
        <f t="shared" si="381"/>
        <v>0</v>
      </c>
      <c r="AJ704" s="38">
        <f t="shared" si="382"/>
        <v>0</v>
      </c>
      <c r="AK704" s="38">
        <f t="shared" si="383"/>
        <v>65000</v>
      </c>
      <c r="AL704" s="38">
        <f t="shared" si="395"/>
        <v>0</v>
      </c>
      <c r="AM704" s="38" t="str">
        <f t="shared" si="384"/>
        <v>N</v>
      </c>
      <c r="AN704" s="38">
        <f t="shared" si="396"/>
        <v>0</v>
      </c>
      <c r="AO704" s="39">
        <f t="shared" si="397"/>
        <v>0</v>
      </c>
      <c r="AP704" s="32"/>
    </row>
    <row r="705" spans="1:42" x14ac:dyDescent="0.2">
      <c r="A705" s="51">
        <v>42765.25</v>
      </c>
      <c r="B705" s="52">
        <f t="shared" si="404"/>
        <v>6</v>
      </c>
      <c r="C705" s="52">
        <v>32.200000000000003</v>
      </c>
      <c r="D705" s="38">
        <f t="shared" si="368"/>
        <v>32.200000000000003</v>
      </c>
      <c r="E705" s="38">
        <f t="shared" si="369"/>
        <v>32.200000000000003</v>
      </c>
      <c r="F705" s="38">
        <v>8.8781499999999998</v>
      </c>
      <c r="G705" s="38">
        <v>-1.5167529999999999E-2</v>
      </c>
      <c r="H705" s="38">
        <f t="shared" si="370"/>
        <v>8.8629824700000004</v>
      </c>
      <c r="I705" s="38">
        <f t="shared" si="385"/>
        <v>0</v>
      </c>
      <c r="J705" s="38">
        <f t="shared" si="386"/>
        <v>0</v>
      </c>
      <c r="K705" s="38">
        <f t="shared" si="387"/>
        <v>8.8629824700000004</v>
      </c>
      <c r="L705" s="39">
        <f t="shared" si="371"/>
        <v>8.8629824700000004</v>
      </c>
      <c r="M705" s="56">
        <f t="shared" si="372"/>
        <v>149.05348398750704</v>
      </c>
      <c r="N705" s="38">
        <f t="shared" si="373"/>
        <v>2.5667266615314865</v>
      </c>
      <c r="O705" s="38">
        <f t="shared" si="374"/>
        <v>0.60083404394078477</v>
      </c>
      <c r="P705" s="38">
        <f t="shared" si="375"/>
        <v>8.2621484260592162</v>
      </c>
      <c r="Q705" s="38" t="s">
        <v>2</v>
      </c>
      <c r="R705" s="38" t="s">
        <v>2</v>
      </c>
      <c r="S705" s="38">
        <f t="shared" si="402"/>
        <v>0</v>
      </c>
      <c r="T705" s="39">
        <f t="shared" si="376"/>
        <v>0</v>
      </c>
      <c r="U705" s="56">
        <f t="shared" si="388"/>
        <v>65000</v>
      </c>
      <c r="V705" s="38">
        <f t="shared" si="398"/>
        <v>0</v>
      </c>
      <c r="W705" s="38">
        <f t="shared" si="399"/>
        <v>0</v>
      </c>
      <c r="X705" s="38">
        <f t="shared" si="377"/>
        <v>0</v>
      </c>
      <c r="Y705" s="38">
        <f t="shared" si="389"/>
        <v>0</v>
      </c>
      <c r="Z705" s="38">
        <f t="shared" si="390"/>
        <v>8.8629824700000004</v>
      </c>
      <c r="AA705" s="39">
        <f t="shared" si="391"/>
        <v>-8.8629824700000004</v>
      </c>
      <c r="AB705" s="56">
        <f t="shared" si="378"/>
        <v>23.337017530000004</v>
      </c>
      <c r="AC705" s="38">
        <f t="shared" si="400"/>
        <v>3.5255500000000062</v>
      </c>
      <c r="AD705" s="38">
        <f t="shared" si="379"/>
        <v>8.8629824699999986</v>
      </c>
      <c r="AE705" s="38">
        <f t="shared" si="380"/>
        <v>8.8629824699999986</v>
      </c>
      <c r="AF705" s="38">
        <f t="shared" si="392"/>
        <v>0</v>
      </c>
      <c r="AG705" s="38">
        <f t="shared" si="393"/>
        <v>0</v>
      </c>
      <c r="AH705" s="38">
        <f t="shared" si="394"/>
        <v>0</v>
      </c>
      <c r="AI705" s="38">
        <f t="shared" si="381"/>
        <v>0</v>
      </c>
      <c r="AJ705" s="38">
        <f t="shared" si="382"/>
        <v>0</v>
      </c>
      <c r="AK705" s="38">
        <f t="shared" si="383"/>
        <v>65000</v>
      </c>
      <c r="AL705" s="38">
        <f t="shared" si="395"/>
        <v>1.7763568394002505E-15</v>
      </c>
      <c r="AM705" s="38" t="str">
        <f t="shared" si="384"/>
        <v>N</v>
      </c>
      <c r="AN705" s="38">
        <f t="shared" si="396"/>
        <v>0</v>
      </c>
      <c r="AO705" s="39">
        <f t="shared" si="397"/>
        <v>0</v>
      </c>
      <c r="AP705" s="32"/>
    </row>
    <row r="706" spans="1:42" x14ac:dyDescent="0.2">
      <c r="A706" s="51">
        <v>42765.291666666664</v>
      </c>
      <c r="B706" s="52">
        <f t="shared" si="404"/>
        <v>7</v>
      </c>
      <c r="C706" s="52">
        <v>33.6</v>
      </c>
      <c r="D706" s="38">
        <f t="shared" si="368"/>
        <v>33.6</v>
      </c>
      <c r="E706" s="38">
        <f t="shared" si="369"/>
        <v>33.6</v>
      </c>
      <c r="F706" s="38">
        <v>8.4371399999999994</v>
      </c>
      <c r="G706" s="38">
        <v>6.0483500000000001</v>
      </c>
      <c r="H706" s="38">
        <f t="shared" si="370"/>
        <v>14.485489999999999</v>
      </c>
      <c r="I706" s="38">
        <f t="shared" si="385"/>
        <v>0</v>
      </c>
      <c r="J706" s="38">
        <f t="shared" si="386"/>
        <v>0</v>
      </c>
      <c r="K706" s="38">
        <f t="shared" si="387"/>
        <v>14.485489999999999</v>
      </c>
      <c r="L706" s="39">
        <f t="shared" si="371"/>
        <v>14.485489999999999</v>
      </c>
      <c r="M706" s="56">
        <f t="shared" si="372"/>
        <v>243.61017965165766</v>
      </c>
      <c r="N706" s="38">
        <f t="shared" si="373"/>
        <v>4.1950092436939821</v>
      </c>
      <c r="O706" s="38">
        <f t="shared" si="374"/>
        <v>0.98199173524527983</v>
      </c>
      <c r="P706" s="38">
        <f t="shared" si="375"/>
        <v>13.503498264754716</v>
      </c>
      <c r="Q706" s="38" t="s">
        <v>2</v>
      </c>
      <c r="R706" s="38" t="s">
        <v>2</v>
      </c>
      <c r="S706" s="38">
        <f t="shared" si="402"/>
        <v>0</v>
      </c>
      <c r="T706" s="39">
        <f t="shared" si="376"/>
        <v>0</v>
      </c>
      <c r="U706" s="56">
        <f t="shared" si="388"/>
        <v>65000</v>
      </c>
      <c r="V706" s="38">
        <f t="shared" si="398"/>
        <v>0</v>
      </c>
      <c r="W706" s="38">
        <f t="shared" si="399"/>
        <v>0</v>
      </c>
      <c r="X706" s="38">
        <f t="shared" si="377"/>
        <v>0</v>
      </c>
      <c r="Y706" s="38">
        <f t="shared" si="389"/>
        <v>0</v>
      </c>
      <c r="Z706" s="38">
        <f t="shared" si="390"/>
        <v>14.485489999999999</v>
      </c>
      <c r="AA706" s="39">
        <f t="shared" si="391"/>
        <v>-14.485489999999999</v>
      </c>
      <c r="AB706" s="56">
        <f t="shared" si="378"/>
        <v>19.114510000000003</v>
      </c>
      <c r="AC706" s="38">
        <f t="shared" si="400"/>
        <v>-4.2225075300000015</v>
      </c>
      <c r="AD706" s="38">
        <f t="shared" si="379"/>
        <v>14.485489999999999</v>
      </c>
      <c r="AE706" s="38">
        <f t="shared" si="380"/>
        <v>14.485489999999999</v>
      </c>
      <c r="AF706" s="38">
        <f t="shared" si="392"/>
        <v>0</v>
      </c>
      <c r="AG706" s="38">
        <f t="shared" si="393"/>
        <v>0</v>
      </c>
      <c r="AH706" s="38">
        <f t="shared" si="394"/>
        <v>0</v>
      </c>
      <c r="AI706" s="38">
        <f t="shared" si="381"/>
        <v>0</v>
      </c>
      <c r="AJ706" s="38">
        <f t="shared" si="382"/>
        <v>0</v>
      </c>
      <c r="AK706" s="38">
        <f t="shared" si="383"/>
        <v>65000</v>
      </c>
      <c r="AL706" s="38">
        <f t="shared" si="395"/>
        <v>0</v>
      </c>
      <c r="AM706" s="38" t="str">
        <f t="shared" si="384"/>
        <v>Y</v>
      </c>
      <c r="AN706" s="38">
        <f t="shared" si="396"/>
        <v>0</v>
      </c>
      <c r="AO706" s="39">
        <f t="shared" si="397"/>
        <v>0</v>
      </c>
      <c r="AP706" s="32"/>
    </row>
    <row r="707" spans="1:42" x14ac:dyDescent="0.2">
      <c r="A707" s="51">
        <v>42765.333333333336</v>
      </c>
      <c r="B707" s="52">
        <f t="shared" si="404"/>
        <v>8</v>
      </c>
      <c r="C707" s="52">
        <v>35.4</v>
      </c>
      <c r="D707" s="38">
        <f t="shared" ref="D707:D770" si="405">C707/$AQ$36*$AQ$37</f>
        <v>35.4</v>
      </c>
      <c r="E707" s="38">
        <f t="shared" ref="E707:E770" si="406">IF(D707&lt;$AQ$33, D707, $AQ$33)</f>
        <v>35</v>
      </c>
      <c r="F707" s="38">
        <v>11.3409</v>
      </c>
      <c r="G707" s="38">
        <v>20.679650000000002</v>
      </c>
      <c r="H707" s="38">
        <f t="shared" ref="H707:H770" si="407">(F707+G707)</f>
        <v>32.02055</v>
      </c>
      <c r="I707" s="38">
        <f t="shared" si="385"/>
        <v>0.39999999999999858</v>
      </c>
      <c r="J707" s="38">
        <f t="shared" si="386"/>
        <v>0</v>
      </c>
      <c r="K707" s="38">
        <f t="shared" si="387"/>
        <v>31.620550000000001</v>
      </c>
      <c r="L707" s="39">
        <f t="shared" ref="L707:L770" si="408">IF(K707&gt;$AQ$13+$AQ$31,$AQ$13+$AQ$31,K707)</f>
        <v>21.454425684355236</v>
      </c>
      <c r="M707" s="56">
        <f t="shared" ref="M707:M770" si="409">L707*1000/$AQ$30</f>
        <v>360.81047277578585</v>
      </c>
      <c r="N707" s="38">
        <f t="shared" ref="N707:N770" si="410">M707/$AQ$4*$AQ$12/1000</f>
        <v>6.2132184733837654</v>
      </c>
      <c r="O707" s="38">
        <f t="shared" ref="O707:O770" si="411">(M707*$AQ$23/1000)+(N707*$AQ$6/1000)</f>
        <v>1.4544256843552343</v>
      </c>
      <c r="P707" s="38">
        <f t="shared" ref="P707:P770" si="412">M707*$AQ$9/1000</f>
        <v>20</v>
      </c>
      <c r="Q707" s="38" t="s">
        <v>2</v>
      </c>
      <c r="R707" s="38" t="s">
        <v>2</v>
      </c>
      <c r="S707" s="38">
        <f t="shared" si="402"/>
        <v>0</v>
      </c>
      <c r="T707" s="39">
        <f t="shared" ref="T707:T770" si="413">S707/$AQ$16*1000</f>
        <v>0</v>
      </c>
      <c r="U707" s="56">
        <f t="shared" si="388"/>
        <v>65000</v>
      </c>
      <c r="V707" s="38">
        <f t="shared" si="398"/>
        <v>0</v>
      </c>
      <c r="W707" s="38">
        <f t="shared" si="399"/>
        <v>0</v>
      </c>
      <c r="X707" s="38">
        <f t="shared" ref="X707:X770" si="414">V707*$AQ$30/1000</f>
        <v>0</v>
      </c>
      <c r="Y707" s="38">
        <f t="shared" si="389"/>
        <v>0</v>
      </c>
      <c r="Z707" s="38">
        <f t="shared" si="390"/>
        <v>31.620550000000001</v>
      </c>
      <c r="AA707" s="39">
        <f t="shared" si="391"/>
        <v>-31.620550000000001</v>
      </c>
      <c r="AB707" s="56">
        <f t="shared" ref="AB707:AB770" si="415">IF(E707+AA707&gt; $AQ$34, E707+AA707, $AQ$34)</f>
        <v>10</v>
      </c>
      <c r="AC707" s="38">
        <f t="shared" si="400"/>
        <v>-9.1145100000000028</v>
      </c>
      <c r="AD707" s="38">
        <f t="shared" ref="AD707:AD770" si="416">D707-AB707</f>
        <v>25.4</v>
      </c>
      <c r="AE707" s="38">
        <f t="shared" ref="AE707:AE770" si="417">IF(AD707&gt;H707, H707, AD707)</f>
        <v>25.4</v>
      </c>
      <c r="AF707" s="38">
        <f t="shared" si="392"/>
        <v>6.6205500000000015</v>
      </c>
      <c r="AG707" s="38">
        <f t="shared" si="393"/>
        <v>0</v>
      </c>
      <c r="AH707" s="38">
        <f t="shared" si="394"/>
        <v>0</v>
      </c>
      <c r="AI707" s="38">
        <f t="shared" ref="AI707:AI770" si="418">IF(AD707-AE707&gt;0, 0, X707)</f>
        <v>0</v>
      </c>
      <c r="AJ707" s="38">
        <f t="shared" ref="AJ707:AJ770" si="419">V707</f>
        <v>0</v>
      </c>
      <c r="AK707" s="38">
        <f t="shared" ref="AK707:AK770" si="420">U707</f>
        <v>65000</v>
      </c>
      <c r="AL707" s="38">
        <f t="shared" si="395"/>
        <v>6.6205500000000015</v>
      </c>
      <c r="AM707" s="38" t="str">
        <f t="shared" ref="AM707:AM770" si="421">IF(AND(B708&gt;7,B708&lt;17),"Y","N")</f>
        <v>Y</v>
      </c>
      <c r="AN707" s="38">
        <f t="shared" si="396"/>
        <v>6.6205500000000015</v>
      </c>
      <c r="AO707" s="39">
        <f t="shared" si="397"/>
        <v>0</v>
      </c>
      <c r="AP707" s="32"/>
    </row>
    <row r="708" spans="1:42" x14ac:dyDescent="0.2">
      <c r="A708" s="51">
        <v>42765.375</v>
      </c>
      <c r="B708" s="52">
        <f t="shared" si="404"/>
        <v>9</v>
      </c>
      <c r="C708" s="52">
        <v>39.200000000000003</v>
      </c>
      <c r="D708" s="38">
        <f t="shared" si="405"/>
        <v>39.200000000000003</v>
      </c>
      <c r="E708" s="38">
        <f t="shared" si="406"/>
        <v>35</v>
      </c>
      <c r="F708" s="38">
        <v>9.8578700000000001</v>
      </c>
      <c r="G708" s="38">
        <v>33.104909999999997</v>
      </c>
      <c r="H708" s="38">
        <f t="shared" si="407"/>
        <v>42.962779999999995</v>
      </c>
      <c r="I708" s="38">
        <f t="shared" ref="I708:I771" si="422">D708-E708</f>
        <v>4.2000000000000028</v>
      </c>
      <c r="J708" s="38">
        <f t="shared" ref="J708:J771" si="423">IF(I708-H708&gt;0, I708-H708, 0)</f>
        <v>0</v>
      </c>
      <c r="K708" s="38">
        <f t="shared" ref="K708:K771" si="424">IF(J708=0, H708-I708, 0)</f>
        <v>38.762779999999992</v>
      </c>
      <c r="L708" s="39">
        <f t="shared" si="408"/>
        <v>21.454425684355236</v>
      </c>
      <c r="M708" s="56">
        <f t="shared" si="409"/>
        <v>360.81047277578585</v>
      </c>
      <c r="N708" s="38">
        <f t="shared" si="410"/>
        <v>6.2132184733837654</v>
      </c>
      <c r="O708" s="38">
        <f t="shared" si="411"/>
        <v>1.4544256843552343</v>
      </c>
      <c r="P708" s="38">
        <f t="shared" si="412"/>
        <v>20</v>
      </c>
      <c r="Q708" s="38" t="s">
        <v>2</v>
      </c>
      <c r="R708" s="38" t="s">
        <v>2</v>
      </c>
      <c r="S708" s="38">
        <f t="shared" si="402"/>
        <v>0</v>
      </c>
      <c r="T708" s="39">
        <f t="shared" si="413"/>
        <v>0</v>
      </c>
      <c r="U708" s="56">
        <f t="shared" ref="U708:U771" si="425">IF(U707+M708-T708&gt;$AQ$27, IF(U707+M708-T708&lt;$AQ$28, U707+M708-T708,$AQ$28), $AQ$27)</f>
        <v>65000</v>
      </c>
      <c r="V708" s="38">
        <f t="shared" si="398"/>
        <v>0</v>
      </c>
      <c r="W708" s="38">
        <f t="shared" si="399"/>
        <v>0</v>
      </c>
      <c r="X708" s="38">
        <f t="shared" si="414"/>
        <v>0</v>
      </c>
      <c r="Y708" s="38">
        <f t="shared" ref="Y708:Y771" si="426">$AQ$16*W708/1000</f>
        <v>0</v>
      </c>
      <c r="Z708" s="38">
        <f t="shared" ref="Z708:Z771" si="427">K708-X708</f>
        <v>38.762779999999992</v>
      </c>
      <c r="AA708" s="39">
        <f t="shared" ref="AA708:AA771" si="428">-Z708</f>
        <v>-38.762779999999992</v>
      </c>
      <c r="AB708" s="56">
        <f t="shared" si="415"/>
        <v>10</v>
      </c>
      <c r="AC708" s="38">
        <f t="shared" si="400"/>
        <v>0</v>
      </c>
      <c r="AD708" s="38">
        <f t="shared" si="416"/>
        <v>29.200000000000003</v>
      </c>
      <c r="AE708" s="38">
        <f t="shared" si="417"/>
        <v>29.200000000000003</v>
      </c>
      <c r="AF708" s="38">
        <f t="shared" ref="AF708:AF771" si="429">H708-AE708</f>
        <v>13.762779999999992</v>
      </c>
      <c r="AG708" s="38">
        <f t="shared" ref="AG708:AG771" si="430">D708-(AB708+AE708)</f>
        <v>0</v>
      </c>
      <c r="AH708" s="38">
        <f t="shared" ref="AH708:AH771" si="431">Y708</f>
        <v>0</v>
      </c>
      <c r="AI708" s="38">
        <f t="shared" si="418"/>
        <v>0</v>
      </c>
      <c r="AJ708" s="38">
        <f t="shared" si="419"/>
        <v>0</v>
      </c>
      <c r="AK708" s="38">
        <f t="shared" si="420"/>
        <v>65000</v>
      </c>
      <c r="AL708" s="38">
        <f t="shared" ref="AL708:AL771" si="432">H708-AE708-AI708</f>
        <v>13.762779999999992</v>
      </c>
      <c r="AM708" s="38" t="str">
        <f t="shared" si="421"/>
        <v>Y</v>
      </c>
      <c r="AN708" s="38">
        <f t="shared" ref="AN708:AN771" si="433">IF(AM708="Y", AL708, 0)</f>
        <v>13.762779999999992</v>
      </c>
      <c r="AO708" s="39">
        <f t="shared" ref="AO708:AO771" si="434">D708-(AB708+AE708+AH708)</f>
        <v>0</v>
      </c>
      <c r="AP708" s="32"/>
    </row>
    <row r="709" spans="1:42" x14ac:dyDescent="0.2">
      <c r="A709" s="51">
        <v>42765.416666666664</v>
      </c>
      <c r="B709" s="52">
        <f t="shared" si="404"/>
        <v>10</v>
      </c>
      <c r="C709" s="52">
        <v>40.9</v>
      </c>
      <c r="D709" s="38">
        <f t="shared" si="405"/>
        <v>40.9</v>
      </c>
      <c r="E709" s="38">
        <f t="shared" si="406"/>
        <v>35</v>
      </c>
      <c r="F709" s="38">
        <v>9.0902600000000007</v>
      </c>
      <c r="G709" s="38">
        <v>42.054580000000001</v>
      </c>
      <c r="H709" s="38">
        <f t="shared" si="407"/>
        <v>51.144840000000002</v>
      </c>
      <c r="I709" s="38">
        <f t="shared" si="422"/>
        <v>5.8999999999999986</v>
      </c>
      <c r="J709" s="38">
        <f t="shared" si="423"/>
        <v>0</v>
      </c>
      <c r="K709" s="38">
        <f t="shared" si="424"/>
        <v>45.244840000000003</v>
      </c>
      <c r="L709" s="39">
        <f t="shared" si="408"/>
        <v>21.454425684355236</v>
      </c>
      <c r="M709" s="56">
        <f t="shared" si="409"/>
        <v>360.81047277578585</v>
      </c>
      <c r="N709" s="38">
        <f t="shared" si="410"/>
        <v>6.2132184733837654</v>
      </c>
      <c r="O709" s="38">
        <f t="shared" si="411"/>
        <v>1.4544256843552343</v>
      </c>
      <c r="P709" s="38">
        <f t="shared" si="412"/>
        <v>20</v>
      </c>
      <c r="Q709" s="38" t="s">
        <v>2</v>
      </c>
      <c r="R709" s="38" t="s">
        <v>2</v>
      </c>
      <c r="S709" s="38">
        <f t="shared" si="402"/>
        <v>0</v>
      </c>
      <c r="T709" s="39">
        <f t="shared" si="413"/>
        <v>0</v>
      </c>
      <c r="U709" s="56">
        <f t="shared" si="425"/>
        <v>65000</v>
      </c>
      <c r="V709" s="38">
        <f t="shared" ref="V709:V772" si="435">IF(U709-U708&gt;0, U709-U708, 0)</f>
        <v>0</v>
      </c>
      <c r="W709" s="38">
        <f t="shared" ref="W709:W772" si="436">IF(U709-U708&lt;0, ABS(U709-U708), 0)</f>
        <v>0</v>
      </c>
      <c r="X709" s="38">
        <f t="shared" si="414"/>
        <v>0</v>
      </c>
      <c r="Y709" s="38">
        <f t="shared" si="426"/>
        <v>0</v>
      </c>
      <c r="Z709" s="38">
        <f t="shared" si="427"/>
        <v>45.244840000000003</v>
      </c>
      <c r="AA709" s="39">
        <f t="shared" si="428"/>
        <v>-45.244840000000003</v>
      </c>
      <c r="AB709" s="56">
        <f t="shared" si="415"/>
        <v>10</v>
      </c>
      <c r="AC709" s="38">
        <f t="shared" ref="AC709:AC772" si="437" xml:space="preserve"> AB709 - AB708</f>
        <v>0</v>
      </c>
      <c r="AD709" s="38">
        <f t="shared" si="416"/>
        <v>30.9</v>
      </c>
      <c r="AE709" s="38">
        <f t="shared" si="417"/>
        <v>30.9</v>
      </c>
      <c r="AF709" s="38">
        <f t="shared" si="429"/>
        <v>20.244840000000003</v>
      </c>
      <c r="AG709" s="38">
        <f t="shared" si="430"/>
        <v>0</v>
      </c>
      <c r="AH709" s="38">
        <f t="shared" si="431"/>
        <v>0</v>
      </c>
      <c r="AI709" s="38">
        <f t="shared" si="418"/>
        <v>0</v>
      </c>
      <c r="AJ709" s="38">
        <f t="shared" si="419"/>
        <v>0</v>
      </c>
      <c r="AK709" s="38">
        <f t="shared" si="420"/>
        <v>65000</v>
      </c>
      <c r="AL709" s="38">
        <f t="shared" si="432"/>
        <v>20.244840000000003</v>
      </c>
      <c r="AM709" s="38" t="str">
        <f t="shared" si="421"/>
        <v>Y</v>
      </c>
      <c r="AN709" s="38">
        <f t="shared" si="433"/>
        <v>20.244840000000003</v>
      </c>
      <c r="AO709" s="39">
        <f t="shared" si="434"/>
        <v>0</v>
      </c>
      <c r="AP709" s="32"/>
    </row>
    <row r="710" spans="1:42" x14ac:dyDescent="0.2">
      <c r="A710" s="51">
        <v>42765.458333333336</v>
      </c>
      <c r="B710" s="52">
        <f t="shared" si="404"/>
        <v>11</v>
      </c>
      <c r="C710" s="52">
        <v>43.7</v>
      </c>
      <c r="D710" s="38">
        <f t="shared" si="405"/>
        <v>43.7</v>
      </c>
      <c r="E710" s="38">
        <f t="shared" si="406"/>
        <v>35</v>
      </c>
      <c r="F710" s="38">
        <v>8.3570399999999996</v>
      </c>
      <c r="G710" s="38">
        <v>47.213979999999999</v>
      </c>
      <c r="H710" s="38">
        <f t="shared" si="407"/>
        <v>55.571019999999997</v>
      </c>
      <c r="I710" s="38">
        <f t="shared" si="422"/>
        <v>8.7000000000000028</v>
      </c>
      <c r="J710" s="38">
        <f t="shared" si="423"/>
        <v>0</v>
      </c>
      <c r="K710" s="38">
        <f t="shared" si="424"/>
        <v>46.871019999999994</v>
      </c>
      <c r="L710" s="39">
        <f t="shared" si="408"/>
        <v>21.454425684355236</v>
      </c>
      <c r="M710" s="56">
        <f t="shared" si="409"/>
        <v>360.81047277578585</v>
      </c>
      <c r="N710" s="38">
        <f t="shared" si="410"/>
        <v>6.2132184733837654</v>
      </c>
      <c r="O710" s="38">
        <f t="shared" si="411"/>
        <v>1.4544256843552343</v>
      </c>
      <c r="P710" s="38">
        <f t="shared" si="412"/>
        <v>20</v>
      </c>
      <c r="Q710" s="38" t="s">
        <v>2</v>
      </c>
      <c r="R710" s="38" t="s">
        <v>2</v>
      </c>
      <c r="S710" s="38">
        <f t="shared" si="402"/>
        <v>0</v>
      </c>
      <c r="T710" s="39">
        <f t="shared" si="413"/>
        <v>0</v>
      </c>
      <c r="U710" s="56">
        <f t="shared" si="425"/>
        <v>65000</v>
      </c>
      <c r="V710" s="38">
        <f t="shared" si="435"/>
        <v>0</v>
      </c>
      <c r="W710" s="38">
        <f t="shared" si="436"/>
        <v>0</v>
      </c>
      <c r="X710" s="38">
        <f t="shared" si="414"/>
        <v>0</v>
      </c>
      <c r="Y710" s="38">
        <f t="shared" si="426"/>
        <v>0</v>
      </c>
      <c r="Z710" s="38">
        <f t="shared" si="427"/>
        <v>46.871019999999994</v>
      </c>
      <c r="AA710" s="39">
        <f t="shared" si="428"/>
        <v>-46.871019999999994</v>
      </c>
      <c r="AB710" s="56">
        <f t="shared" si="415"/>
        <v>10</v>
      </c>
      <c r="AC710" s="38">
        <f t="shared" si="437"/>
        <v>0</v>
      </c>
      <c r="AD710" s="38">
        <f t="shared" si="416"/>
        <v>33.700000000000003</v>
      </c>
      <c r="AE710" s="38">
        <f t="shared" si="417"/>
        <v>33.700000000000003</v>
      </c>
      <c r="AF710" s="38">
        <f t="shared" si="429"/>
        <v>21.871019999999994</v>
      </c>
      <c r="AG710" s="38">
        <f t="shared" si="430"/>
        <v>0</v>
      </c>
      <c r="AH710" s="38">
        <f t="shared" si="431"/>
        <v>0</v>
      </c>
      <c r="AI710" s="38">
        <f t="shared" si="418"/>
        <v>0</v>
      </c>
      <c r="AJ710" s="38">
        <f t="shared" si="419"/>
        <v>0</v>
      </c>
      <c r="AK710" s="38">
        <f t="shared" si="420"/>
        <v>65000</v>
      </c>
      <c r="AL710" s="38">
        <f t="shared" si="432"/>
        <v>21.871019999999994</v>
      </c>
      <c r="AM710" s="38" t="str">
        <f t="shared" si="421"/>
        <v>Y</v>
      </c>
      <c r="AN710" s="38">
        <f t="shared" si="433"/>
        <v>21.871019999999994</v>
      </c>
      <c r="AO710" s="39">
        <f t="shared" si="434"/>
        <v>0</v>
      </c>
      <c r="AP710" s="32"/>
    </row>
    <row r="711" spans="1:42" x14ac:dyDescent="0.2">
      <c r="A711" s="51">
        <v>42765.5</v>
      </c>
      <c r="B711" s="52">
        <f t="shared" si="404"/>
        <v>12</v>
      </c>
      <c r="C711" s="52">
        <v>44.6</v>
      </c>
      <c r="D711" s="38">
        <f t="shared" si="405"/>
        <v>44.6</v>
      </c>
      <c r="E711" s="38">
        <f t="shared" si="406"/>
        <v>35</v>
      </c>
      <c r="F711" s="38">
        <v>8.2417999999999996</v>
      </c>
      <c r="G711" s="38">
        <v>48.90972</v>
      </c>
      <c r="H711" s="38">
        <f t="shared" si="407"/>
        <v>57.151519999999998</v>
      </c>
      <c r="I711" s="38">
        <f t="shared" si="422"/>
        <v>9.6000000000000014</v>
      </c>
      <c r="J711" s="38">
        <f t="shared" si="423"/>
        <v>0</v>
      </c>
      <c r="K711" s="38">
        <f t="shared" si="424"/>
        <v>47.551519999999996</v>
      </c>
      <c r="L711" s="39">
        <f t="shared" si="408"/>
        <v>21.454425684355236</v>
      </c>
      <c r="M711" s="56">
        <f t="shared" si="409"/>
        <v>360.81047277578585</v>
      </c>
      <c r="N711" s="38">
        <f t="shared" si="410"/>
        <v>6.2132184733837654</v>
      </c>
      <c r="O711" s="38">
        <f t="shared" si="411"/>
        <v>1.4544256843552343</v>
      </c>
      <c r="P711" s="38">
        <f t="shared" si="412"/>
        <v>20</v>
      </c>
      <c r="Q711" s="38" t="s">
        <v>2</v>
      </c>
      <c r="R711" s="38" t="s">
        <v>2</v>
      </c>
      <c r="S711" s="38">
        <f t="shared" si="402"/>
        <v>0</v>
      </c>
      <c r="T711" s="39">
        <f t="shared" si="413"/>
        <v>0</v>
      </c>
      <c r="U711" s="56">
        <f t="shared" si="425"/>
        <v>65000</v>
      </c>
      <c r="V711" s="38">
        <f t="shared" si="435"/>
        <v>0</v>
      </c>
      <c r="W711" s="38">
        <f t="shared" si="436"/>
        <v>0</v>
      </c>
      <c r="X711" s="38">
        <f t="shared" si="414"/>
        <v>0</v>
      </c>
      <c r="Y711" s="38">
        <f t="shared" si="426"/>
        <v>0</v>
      </c>
      <c r="Z711" s="38">
        <f t="shared" si="427"/>
        <v>47.551519999999996</v>
      </c>
      <c r="AA711" s="39">
        <f t="shared" si="428"/>
        <v>-47.551519999999996</v>
      </c>
      <c r="AB711" s="56">
        <f t="shared" si="415"/>
        <v>10</v>
      </c>
      <c r="AC711" s="38">
        <f t="shared" si="437"/>
        <v>0</v>
      </c>
      <c r="AD711" s="38">
        <f t="shared" si="416"/>
        <v>34.6</v>
      </c>
      <c r="AE711" s="38">
        <f t="shared" si="417"/>
        <v>34.6</v>
      </c>
      <c r="AF711" s="38">
        <f t="shared" si="429"/>
        <v>22.551519999999996</v>
      </c>
      <c r="AG711" s="38">
        <f t="shared" si="430"/>
        <v>0</v>
      </c>
      <c r="AH711" s="38">
        <f t="shared" si="431"/>
        <v>0</v>
      </c>
      <c r="AI711" s="38">
        <f t="shared" si="418"/>
        <v>0</v>
      </c>
      <c r="AJ711" s="38">
        <f t="shared" si="419"/>
        <v>0</v>
      </c>
      <c r="AK711" s="38">
        <f t="shared" si="420"/>
        <v>65000</v>
      </c>
      <c r="AL711" s="38">
        <f t="shared" si="432"/>
        <v>22.551519999999996</v>
      </c>
      <c r="AM711" s="38" t="str">
        <f t="shared" si="421"/>
        <v>Y</v>
      </c>
      <c r="AN711" s="38">
        <f t="shared" si="433"/>
        <v>22.551519999999996</v>
      </c>
      <c r="AO711" s="39">
        <f t="shared" si="434"/>
        <v>0</v>
      </c>
      <c r="AP711" s="32"/>
    </row>
    <row r="712" spans="1:42" x14ac:dyDescent="0.2">
      <c r="A712" s="51">
        <v>42765.541666666664</v>
      </c>
      <c r="B712" s="52">
        <f t="shared" si="404"/>
        <v>13</v>
      </c>
      <c r="C712" s="52">
        <v>43.6</v>
      </c>
      <c r="D712" s="38">
        <f t="shared" si="405"/>
        <v>43.6</v>
      </c>
      <c r="E712" s="38">
        <f t="shared" si="406"/>
        <v>35</v>
      </c>
      <c r="F712" s="38">
        <v>6.2723000000000004</v>
      </c>
      <c r="G712" s="38">
        <v>47.13203</v>
      </c>
      <c r="H712" s="38">
        <f t="shared" si="407"/>
        <v>53.404330000000002</v>
      </c>
      <c r="I712" s="38">
        <f t="shared" si="422"/>
        <v>8.6000000000000014</v>
      </c>
      <c r="J712" s="38">
        <f t="shared" si="423"/>
        <v>0</v>
      </c>
      <c r="K712" s="38">
        <f t="shared" si="424"/>
        <v>44.80433</v>
      </c>
      <c r="L712" s="39">
        <f t="shared" si="408"/>
        <v>21.454425684355236</v>
      </c>
      <c r="M712" s="56">
        <f t="shared" si="409"/>
        <v>360.81047277578585</v>
      </c>
      <c r="N712" s="38">
        <f t="shared" si="410"/>
        <v>6.2132184733837654</v>
      </c>
      <c r="O712" s="38">
        <f t="shared" si="411"/>
        <v>1.4544256843552343</v>
      </c>
      <c r="P712" s="38">
        <f t="shared" si="412"/>
        <v>20</v>
      </c>
      <c r="Q712" s="38" t="s">
        <v>2</v>
      </c>
      <c r="R712" s="38" t="s">
        <v>2</v>
      </c>
      <c r="S712" s="38">
        <f t="shared" si="402"/>
        <v>0</v>
      </c>
      <c r="T712" s="39">
        <f t="shared" si="413"/>
        <v>0</v>
      </c>
      <c r="U712" s="56">
        <f t="shared" si="425"/>
        <v>65000</v>
      </c>
      <c r="V712" s="38">
        <f t="shared" si="435"/>
        <v>0</v>
      </c>
      <c r="W712" s="38">
        <f t="shared" si="436"/>
        <v>0</v>
      </c>
      <c r="X712" s="38">
        <f t="shared" si="414"/>
        <v>0</v>
      </c>
      <c r="Y712" s="38">
        <f t="shared" si="426"/>
        <v>0</v>
      </c>
      <c r="Z712" s="38">
        <f t="shared" si="427"/>
        <v>44.80433</v>
      </c>
      <c r="AA712" s="39">
        <f t="shared" si="428"/>
        <v>-44.80433</v>
      </c>
      <c r="AB712" s="56">
        <f t="shared" si="415"/>
        <v>10</v>
      </c>
      <c r="AC712" s="38">
        <f t="shared" si="437"/>
        <v>0</v>
      </c>
      <c r="AD712" s="38">
        <f t="shared" si="416"/>
        <v>33.6</v>
      </c>
      <c r="AE712" s="38">
        <f t="shared" si="417"/>
        <v>33.6</v>
      </c>
      <c r="AF712" s="38">
        <f t="shared" si="429"/>
        <v>19.80433</v>
      </c>
      <c r="AG712" s="38">
        <f t="shared" si="430"/>
        <v>0</v>
      </c>
      <c r="AH712" s="38">
        <f t="shared" si="431"/>
        <v>0</v>
      </c>
      <c r="AI712" s="38">
        <f t="shared" si="418"/>
        <v>0</v>
      </c>
      <c r="AJ712" s="38">
        <f t="shared" si="419"/>
        <v>0</v>
      </c>
      <c r="AK712" s="38">
        <f t="shared" si="420"/>
        <v>65000</v>
      </c>
      <c r="AL712" s="38">
        <f t="shared" si="432"/>
        <v>19.80433</v>
      </c>
      <c r="AM712" s="38" t="str">
        <f t="shared" si="421"/>
        <v>Y</v>
      </c>
      <c r="AN712" s="38">
        <f t="shared" si="433"/>
        <v>19.80433</v>
      </c>
      <c r="AO712" s="39">
        <f t="shared" si="434"/>
        <v>0</v>
      </c>
      <c r="AP712" s="32"/>
    </row>
    <row r="713" spans="1:42" x14ac:dyDescent="0.2">
      <c r="A713" s="51">
        <v>42765.583333333336</v>
      </c>
      <c r="B713" s="52">
        <f t="shared" si="404"/>
        <v>14</v>
      </c>
      <c r="C713" s="52">
        <v>43.3</v>
      </c>
      <c r="D713" s="38">
        <f t="shared" si="405"/>
        <v>43.3</v>
      </c>
      <c r="E713" s="38">
        <f t="shared" si="406"/>
        <v>35</v>
      </c>
      <c r="F713" s="38">
        <v>9.7568099999999998</v>
      </c>
      <c r="G713" s="38">
        <v>41.705630000000006</v>
      </c>
      <c r="H713" s="38">
        <f t="shared" si="407"/>
        <v>51.462440000000008</v>
      </c>
      <c r="I713" s="38">
        <f t="shared" si="422"/>
        <v>8.2999999999999972</v>
      </c>
      <c r="J713" s="38">
        <f t="shared" si="423"/>
        <v>0</v>
      </c>
      <c r="K713" s="38">
        <f t="shared" si="424"/>
        <v>43.162440000000011</v>
      </c>
      <c r="L713" s="39">
        <f t="shared" si="408"/>
        <v>21.454425684355236</v>
      </c>
      <c r="M713" s="56">
        <f t="shared" si="409"/>
        <v>360.81047277578585</v>
      </c>
      <c r="N713" s="38">
        <f t="shared" si="410"/>
        <v>6.2132184733837654</v>
      </c>
      <c r="O713" s="38">
        <f t="shared" si="411"/>
        <v>1.4544256843552343</v>
      </c>
      <c r="P713" s="38">
        <f t="shared" si="412"/>
        <v>20</v>
      </c>
      <c r="Q713" s="38" t="s">
        <v>2</v>
      </c>
      <c r="R713" s="38" t="s">
        <v>2</v>
      </c>
      <c r="S713" s="38">
        <f t="shared" si="402"/>
        <v>0</v>
      </c>
      <c r="T713" s="39">
        <f t="shared" si="413"/>
        <v>0</v>
      </c>
      <c r="U713" s="56">
        <f t="shared" si="425"/>
        <v>65000</v>
      </c>
      <c r="V713" s="38">
        <f t="shared" si="435"/>
        <v>0</v>
      </c>
      <c r="W713" s="38">
        <f t="shared" si="436"/>
        <v>0</v>
      </c>
      <c r="X713" s="38">
        <f t="shared" si="414"/>
        <v>0</v>
      </c>
      <c r="Y713" s="38">
        <f t="shared" si="426"/>
        <v>0</v>
      </c>
      <c r="Z713" s="38">
        <f t="shared" si="427"/>
        <v>43.162440000000011</v>
      </c>
      <c r="AA713" s="39">
        <f t="shared" si="428"/>
        <v>-43.162440000000011</v>
      </c>
      <c r="AB713" s="56">
        <f t="shared" si="415"/>
        <v>10</v>
      </c>
      <c r="AC713" s="38">
        <f t="shared" si="437"/>
        <v>0</v>
      </c>
      <c r="AD713" s="38">
        <f t="shared" si="416"/>
        <v>33.299999999999997</v>
      </c>
      <c r="AE713" s="38">
        <f t="shared" si="417"/>
        <v>33.299999999999997</v>
      </c>
      <c r="AF713" s="38">
        <f t="shared" si="429"/>
        <v>18.162440000000011</v>
      </c>
      <c r="AG713" s="38">
        <f t="shared" si="430"/>
        <v>0</v>
      </c>
      <c r="AH713" s="38">
        <f t="shared" si="431"/>
        <v>0</v>
      </c>
      <c r="AI713" s="38">
        <f t="shared" si="418"/>
        <v>0</v>
      </c>
      <c r="AJ713" s="38">
        <f t="shared" si="419"/>
        <v>0</v>
      </c>
      <c r="AK713" s="38">
        <f t="shared" si="420"/>
        <v>65000</v>
      </c>
      <c r="AL713" s="38">
        <f t="shared" si="432"/>
        <v>18.162440000000011</v>
      </c>
      <c r="AM713" s="38" t="str">
        <f t="shared" si="421"/>
        <v>Y</v>
      </c>
      <c r="AN713" s="38">
        <f t="shared" si="433"/>
        <v>18.162440000000011</v>
      </c>
      <c r="AO713" s="39">
        <f t="shared" si="434"/>
        <v>0</v>
      </c>
      <c r="AP713" s="32"/>
    </row>
    <row r="714" spans="1:42" x14ac:dyDescent="0.2">
      <c r="A714" s="51">
        <v>42765.625</v>
      </c>
      <c r="B714" s="52">
        <f t="shared" si="404"/>
        <v>15</v>
      </c>
      <c r="C714" s="52">
        <v>43.6</v>
      </c>
      <c r="D714" s="38">
        <f t="shared" si="405"/>
        <v>43.6</v>
      </c>
      <c r="E714" s="38">
        <f t="shared" si="406"/>
        <v>35</v>
      </c>
      <c r="F714" s="38">
        <v>5.36015</v>
      </c>
      <c r="G714" s="38">
        <v>32.80903</v>
      </c>
      <c r="H714" s="38">
        <f t="shared" si="407"/>
        <v>38.169179999999997</v>
      </c>
      <c r="I714" s="38">
        <f t="shared" si="422"/>
        <v>8.6000000000000014</v>
      </c>
      <c r="J714" s="38">
        <f t="shared" si="423"/>
        <v>0</v>
      </c>
      <c r="K714" s="38">
        <f t="shared" si="424"/>
        <v>29.569179999999996</v>
      </c>
      <c r="L714" s="39">
        <f t="shared" si="408"/>
        <v>21.454425684355236</v>
      </c>
      <c r="M714" s="56">
        <f t="shared" si="409"/>
        <v>360.81047277578585</v>
      </c>
      <c r="N714" s="38">
        <f t="shared" si="410"/>
        <v>6.2132184733837654</v>
      </c>
      <c r="O714" s="38">
        <f t="shared" si="411"/>
        <v>1.4544256843552343</v>
      </c>
      <c r="P714" s="38">
        <f t="shared" si="412"/>
        <v>20</v>
      </c>
      <c r="Q714" s="38" t="s">
        <v>2</v>
      </c>
      <c r="R714" s="38" t="s">
        <v>2</v>
      </c>
      <c r="S714" s="38">
        <f t="shared" si="402"/>
        <v>0</v>
      </c>
      <c r="T714" s="39">
        <f t="shared" si="413"/>
        <v>0</v>
      </c>
      <c r="U714" s="56">
        <f t="shared" si="425"/>
        <v>65000</v>
      </c>
      <c r="V714" s="38">
        <f t="shared" si="435"/>
        <v>0</v>
      </c>
      <c r="W714" s="38">
        <f t="shared" si="436"/>
        <v>0</v>
      </c>
      <c r="X714" s="38">
        <f t="shared" si="414"/>
        <v>0</v>
      </c>
      <c r="Y714" s="38">
        <f t="shared" si="426"/>
        <v>0</v>
      </c>
      <c r="Z714" s="38">
        <f t="shared" si="427"/>
        <v>29.569179999999996</v>
      </c>
      <c r="AA714" s="39">
        <f t="shared" si="428"/>
        <v>-29.569179999999996</v>
      </c>
      <c r="AB714" s="56">
        <f t="shared" si="415"/>
        <v>10</v>
      </c>
      <c r="AC714" s="38">
        <f t="shared" si="437"/>
        <v>0</v>
      </c>
      <c r="AD714" s="38">
        <f t="shared" si="416"/>
        <v>33.6</v>
      </c>
      <c r="AE714" s="38">
        <f t="shared" si="417"/>
        <v>33.6</v>
      </c>
      <c r="AF714" s="38">
        <f t="shared" si="429"/>
        <v>4.5691799999999958</v>
      </c>
      <c r="AG714" s="38">
        <f t="shared" si="430"/>
        <v>0</v>
      </c>
      <c r="AH714" s="38">
        <f t="shared" si="431"/>
        <v>0</v>
      </c>
      <c r="AI714" s="38">
        <f t="shared" si="418"/>
        <v>0</v>
      </c>
      <c r="AJ714" s="38">
        <f t="shared" si="419"/>
        <v>0</v>
      </c>
      <c r="AK714" s="38">
        <f t="shared" si="420"/>
        <v>65000</v>
      </c>
      <c r="AL714" s="38">
        <f t="shared" si="432"/>
        <v>4.5691799999999958</v>
      </c>
      <c r="AM714" s="38" t="str">
        <f t="shared" si="421"/>
        <v>Y</v>
      </c>
      <c r="AN714" s="38">
        <f t="shared" si="433"/>
        <v>4.5691799999999958</v>
      </c>
      <c r="AO714" s="39">
        <f t="shared" si="434"/>
        <v>0</v>
      </c>
      <c r="AP714" s="32"/>
    </row>
    <row r="715" spans="1:42" x14ac:dyDescent="0.2">
      <c r="A715" s="51">
        <v>42765.666666666664</v>
      </c>
      <c r="B715" s="52">
        <f t="shared" si="404"/>
        <v>16</v>
      </c>
      <c r="C715" s="52">
        <v>44.1</v>
      </c>
      <c r="D715" s="38">
        <f t="shared" si="405"/>
        <v>44.1</v>
      </c>
      <c r="E715" s="38">
        <f t="shared" si="406"/>
        <v>35</v>
      </c>
      <c r="F715" s="38">
        <v>4.6825999999999999</v>
      </c>
      <c r="G715" s="38">
        <v>20.528010000000002</v>
      </c>
      <c r="H715" s="38">
        <f t="shared" si="407"/>
        <v>25.210610000000003</v>
      </c>
      <c r="I715" s="38">
        <f t="shared" si="422"/>
        <v>9.1000000000000014</v>
      </c>
      <c r="J715" s="38">
        <f t="shared" si="423"/>
        <v>0</v>
      </c>
      <c r="K715" s="38">
        <f t="shared" si="424"/>
        <v>16.110610000000001</v>
      </c>
      <c r="L715" s="39">
        <f t="shared" si="408"/>
        <v>16.110610000000001</v>
      </c>
      <c r="M715" s="56">
        <f t="shared" si="409"/>
        <v>270.94068591382086</v>
      </c>
      <c r="N715" s="38">
        <f t="shared" si="410"/>
        <v>4.6656452678886744</v>
      </c>
      <c r="O715" s="38">
        <f t="shared" si="411"/>
        <v>1.092160905137483</v>
      </c>
      <c r="P715" s="38">
        <f t="shared" si="412"/>
        <v>15.018449094862515</v>
      </c>
      <c r="Q715" s="38" t="s">
        <v>2</v>
      </c>
      <c r="R715" s="38" t="s">
        <v>2</v>
      </c>
      <c r="S715" s="38">
        <f t="shared" si="402"/>
        <v>0</v>
      </c>
      <c r="T715" s="39">
        <f t="shared" si="413"/>
        <v>0</v>
      </c>
      <c r="U715" s="56">
        <f t="shared" si="425"/>
        <v>65000</v>
      </c>
      <c r="V715" s="38">
        <f t="shared" si="435"/>
        <v>0</v>
      </c>
      <c r="W715" s="38">
        <f t="shared" si="436"/>
        <v>0</v>
      </c>
      <c r="X715" s="38">
        <f t="shared" si="414"/>
        <v>0</v>
      </c>
      <c r="Y715" s="38">
        <f t="shared" si="426"/>
        <v>0</v>
      </c>
      <c r="Z715" s="38">
        <f t="shared" si="427"/>
        <v>16.110610000000001</v>
      </c>
      <c r="AA715" s="39">
        <f t="shared" si="428"/>
        <v>-16.110610000000001</v>
      </c>
      <c r="AB715" s="56">
        <f t="shared" si="415"/>
        <v>18.889389999999999</v>
      </c>
      <c r="AC715" s="38">
        <f t="shared" si="437"/>
        <v>8.8893899999999988</v>
      </c>
      <c r="AD715" s="38">
        <f t="shared" si="416"/>
        <v>25.210610000000003</v>
      </c>
      <c r="AE715" s="38">
        <f t="shared" si="417"/>
        <v>25.210610000000003</v>
      </c>
      <c r="AF715" s="38">
        <f t="shared" si="429"/>
        <v>0</v>
      </c>
      <c r="AG715" s="38">
        <f t="shared" si="430"/>
        <v>0</v>
      </c>
      <c r="AH715" s="38">
        <f t="shared" si="431"/>
        <v>0</v>
      </c>
      <c r="AI715" s="38">
        <f t="shared" si="418"/>
        <v>0</v>
      </c>
      <c r="AJ715" s="38">
        <f t="shared" si="419"/>
        <v>0</v>
      </c>
      <c r="AK715" s="38">
        <f t="shared" si="420"/>
        <v>65000</v>
      </c>
      <c r="AL715" s="38">
        <f t="shared" si="432"/>
        <v>0</v>
      </c>
      <c r="AM715" s="38" t="str">
        <f t="shared" si="421"/>
        <v>N</v>
      </c>
      <c r="AN715" s="38">
        <f t="shared" si="433"/>
        <v>0</v>
      </c>
      <c r="AO715" s="39">
        <f t="shared" si="434"/>
        <v>0</v>
      </c>
      <c r="AP715" s="32"/>
    </row>
    <row r="716" spans="1:42" x14ac:dyDescent="0.2">
      <c r="A716" s="51">
        <v>42765.708333333336</v>
      </c>
      <c r="B716" s="52">
        <f t="shared" si="404"/>
        <v>17</v>
      </c>
      <c r="C716" s="52">
        <v>44.8</v>
      </c>
      <c r="D716" s="38">
        <f t="shared" si="405"/>
        <v>44.8</v>
      </c>
      <c r="E716" s="38">
        <f t="shared" si="406"/>
        <v>35</v>
      </c>
      <c r="F716" s="38">
        <v>4.2634800000000004</v>
      </c>
      <c r="G716" s="38">
        <v>6.3111199999999998</v>
      </c>
      <c r="H716" s="38">
        <f t="shared" si="407"/>
        <v>10.5746</v>
      </c>
      <c r="I716" s="38">
        <f t="shared" si="422"/>
        <v>9.7999999999999972</v>
      </c>
      <c r="J716" s="38">
        <f t="shared" si="423"/>
        <v>0</v>
      </c>
      <c r="K716" s="38">
        <f t="shared" si="424"/>
        <v>0.77460000000000306</v>
      </c>
      <c r="L716" s="39">
        <f t="shared" si="408"/>
        <v>0.77460000000000306</v>
      </c>
      <c r="M716" s="56">
        <f t="shared" si="409"/>
        <v>13.026859647700894</v>
      </c>
      <c r="N716" s="38">
        <f t="shared" si="410"/>
        <v>0.22432476638107321</v>
      </c>
      <c r="O716" s="38">
        <f t="shared" si="411"/>
        <v>5.25112231702895E-2</v>
      </c>
      <c r="P716" s="38">
        <f t="shared" si="412"/>
        <v>0.72208877682971362</v>
      </c>
      <c r="Q716" s="38" t="s">
        <v>2</v>
      </c>
      <c r="R716" s="38" t="s">
        <v>2</v>
      </c>
      <c r="S716" s="38">
        <f t="shared" si="402"/>
        <v>0</v>
      </c>
      <c r="T716" s="39">
        <f t="shared" si="413"/>
        <v>0</v>
      </c>
      <c r="U716" s="56">
        <f t="shared" si="425"/>
        <v>65000</v>
      </c>
      <c r="V716" s="38">
        <f t="shared" si="435"/>
        <v>0</v>
      </c>
      <c r="W716" s="38">
        <f t="shared" si="436"/>
        <v>0</v>
      </c>
      <c r="X716" s="38">
        <f t="shared" si="414"/>
        <v>0</v>
      </c>
      <c r="Y716" s="38">
        <f t="shared" si="426"/>
        <v>0</v>
      </c>
      <c r="Z716" s="38">
        <f t="shared" si="427"/>
        <v>0.77460000000000306</v>
      </c>
      <c r="AA716" s="39">
        <f t="shared" si="428"/>
        <v>-0.77460000000000306</v>
      </c>
      <c r="AB716" s="56">
        <f t="shared" si="415"/>
        <v>34.225399999999993</v>
      </c>
      <c r="AC716" s="38">
        <f t="shared" si="437"/>
        <v>15.336009999999995</v>
      </c>
      <c r="AD716" s="38">
        <f t="shared" si="416"/>
        <v>10.574600000000004</v>
      </c>
      <c r="AE716" s="38">
        <f t="shared" si="417"/>
        <v>10.574600000000004</v>
      </c>
      <c r="AF716" s="38">
        <f t="shared" si="429"/>
        <v>0</v>
      </c>
      <c r="AG716" s="38">
        <f t="shared" si="430"/>
        <v>0</v>
      </c>
      <c r="AH716" s="38">
        <f t="shared" si="431"/>
        <v>0</v>
      </c>
      <c r="AI716" s="38">
        <f t="shared" si="418"/>
        <v>0</v>
      </c>
      <c r="AJ716" s="38">
        <f t="shared" si="419"/>
        <v>0</v>
      </c>
      <c r="AK716" s="38">
        <f t="shared" si="420"/>
        <v>65000</v>
      </c>
      <c r="AL716" s="38">
        <f t="shared" si="432"/>
        <v>-3.5527136788005009E-15</v>
      </c>
      <c r="AM716" s="38" t="str">
        <f t="shared" si="421"/>
        <v>N</v>
      </c>
      <c r="AN716" s="38">
        <f t="shared" si="433"/>
        <v>0</v>
      </c>
      <c r="AO716" s="39">
        <f t="shared" si="434"/>
        <v>0</v>
      </c>
      <c r="AP716" s="32"/>
    </row>
    <row r="717" spans="1:42" x14ac:dyDescent="0.2">
      <c r="A717" s="51">
        <v>42765.75</v>
      </c>
      <c r="B717" s="52">
        <f t="shared" si="404"/>
        <v>18</v>
      </c>
      <c r="C717" s="52">
        <v>44.9</v>
      </c>
      <c r="D717" s="38">
        <f t="shared" si="405"/>
        <v>44.9</v>
      </c>
      <c r="E717" s="38">
        <f t="shared" si="406"/>
        <v>35</v>
      </c>
      <c r="F717" s="38">
        <v>8.6806000000000001</v>
      </c>
      <c r="G717" s="38">
        <v>-1.5167529999999999E-2</v>
      </c>
      <c r="H717" s="38">
        <f t="shared" si="407"/>
        <v>8.6654324700000007</v>
      </c>
      <c r="I717" s="38">
        <f t="shared" si="422"/>
        <v>9.8999999999999986</v>
      </c>
      <c r="J717" s="38">
        <f t="shared" si="423"/>
        <v>1.2345675299999979</v>
      </c>
      <c r="K717" s="38">
        <f t="shared" si="424"/>
        <v>0</v>
      </c>
      <c r="L717" s="39">
        <f t="shared" si="408"/>
        <v>0</v>
      </c>
      <c r="M717" s="56">
        <f t="shared" si="409"/>
        <v>0</v>
      </c>
      <c r="N717" s="38">
        <f t="shared" si="410"/>
        <v>0</v>
      </c>
      <c r="O717" s="38">
        <f t="shared" si="411"/>
        <v>0</v>
      </c>
      <c r="P717" s="38">
        <f t="shared" si="412"/>
        <v>0</v>
      </c>
      <c r="Q717" s="38" t="s">
        <v>2</v>
      </c>
      <c r="R717" s="38" t="s">
        <v>2</v>
      </c>
      <c r="S717" s="38">
        <f t="shared" si="402"/>
        <v>1.2345675299999979</v>
      </c>
      <c r="T717" s="39">
        <f t="shared" si="413"/>
        <v>61.76440573667962</v>
      </c>
      <c r="U717" s="56">
        <f t="shared" si="425"/>
        <v>64938.235594263322</v>
      </c>
      <c r="V717" s="38">
        <f t="shared" si="435"/>
        <v>0</v>
      </c>
      <c r="W717" s="38">
        <f t="shared" si="436"/>
        <v>61.764405736677872</v>
      </c>
      <c r="X717" s="38">
        <f t="shared" si="414"/>
        <v>0</v>
      </c>
      <c r="Y717" s="38">
        <f t="shared" si="426"/>
        <v>1.234567529999963</v>
      </c>
      <c r="Z717" s="38">
        <f t="shared" si="427"/>
        <v>0</v>
      </c>
      <c r="AA717" s="39">
        <f t="shared" si="428"/>
        <v>0</v>
      </c>
      <c r="AB717" s="56">
        <f t="shared" si="415"/>
        <v>35</v>
      </c>
      <c r="AC717" s="38">
        <f t="shared" si="437"/>
        <v>0.77460000000000662</v>
      </c>
      <c r="AD717" s="38">
        <f t="shared" si="416"/>
        <v>9.8999999999999986</v>
      </c>
      <c r="AE717" s="38">
        <f t="shared" si="417"/>
        <v>8.6654324700000007</v>
      </c>
      <c r="AF717" s="38">
        <f t="shared" si="429"/>
        <v>0</v>
      </c>
      <c r="AG717" s="38">
        <f t="shared" si="430"/>
        <v>1.2345675299999996</v>
      </c>
      <c r="AH717" s="38">
        <f t="shared" si="431"/>
        <v>1.234567529999963</v>
      </c>
      <c r="AI717" s="38">
        <f t="shared" si="418"/>
        <v>0</v>
      </c>
      <c r="AJ717" s="38">
        <f t="shared" si="419"/>
        <v>0</v>
      </c>
      <c r="AK717" s="38">
        <f t="shared" si="420"/>
        <v>64938.235594263322</v>
      </c>
      <c r="AL717" s="38">
        <f t="shared" si="432"/>
        <v>0</v>
      </c>
      <c r="AM717" s="38" t="str">
        <f t="shared" si="421"/>
        <v>N</v>
      </c>
      <c r="AN717" s="38">
        <f t="shared" si="433"/>
        <v>0</v>
      </c>
      <c r="AO717" s="39">
        <f t="shared" si="434"/>
        <v>0</v>
      </c>
      <c r="AP717" s="32"/>
    </row>
    <row r="718" spans="1:42" x14ac:dyDescent="0.2">
      <c r="A718" s="51">
        <v>42765.791666666664</v>
      </c>
      <c r="B718" s="52">
        <f t="shared" si="404"/>
        <v>19</v>
      </c>
      <c r="C718" s="52">
        <v>45.6</v>
      </c>
      <c r="D718" s="38">
        <f t="shared" si="405"/>
        <v>45.6</v>
      </c>
      <c r="E718" s="38">
        <f t="shared" si="406"/>
        <v>35</v>
      </c>
      <c r="F718" s="38">
        <v>8.4243699999999997</v>
      </c>
      <c r="G718" s="38">
        <v>-1.5167529999999999E-2</v>
      </c>
      <c r="H718" s="38">
        <f t="shared" si="407"/>
        <v>8.4092024700000003</v>
      </c>
      <c r="I718" s="38">
        <f t="shared" si="422"/>
        <v>10.600000000000001</v>
      </c>
      <c r="J718" s="38">
        <f t="shared" si="423"/>
        <v>2.1907975300000011</v>
      </c>
      <c r="K718" s="38">
        <f t="shared" si="424"/>
        <v>0</v>
      </c>
      <c r="L718" s="39">
        <f t="shared" si="408"/>
        <v>0</v>
      </c>
      <c r="M718" s="56">
        <f t="shared" si="409"/>
        <v>0</v>
      </c>
      <c r="N718" s="38">
        <f t="shared" si="410"/>
        <v>0</v>
      </c>
      <c r="O718" s="38">
        <f t="shared" si="411"/>
        <v>0</v>
      </c>
      <c r="P718" s="38">
        <f t="shared" si="412"/>
        <v>0</v>
      </c>
      <c r="Q718" s="38" t="s">
        <v>2</v>
      </c>
      <c r="R718" s="38" t="s">
        <v>2</v>
      </c>
      <c r="S718" s="38">
        <f t="shared" ref="S718:S781" si="438">IF(J718=0,0,(IF(J718&lt;$AQ$19,J718,$AQ$19)))</f>
        <v>2.1907975300000011</v>
      </c>
      <c r="T718" s="39">
        <f t="shared" si="413"/>
        <v>109.60381205703334</v>
      </c>
      <c r="U718" s="56">
        <f t="shared" si="425"/>
        <v>64828.631782206292</v>
      </c>
      <c r="V718" s="38">
        <f t="shared" si="435"/>
        <v>0</v>
      </c>
      <c r="W718" s="38">
        <f t="shared" si="436"/>
        <v>109.60381205703015</v>
      </c>
      <c r="X718" s="38">
        <f t="shared" si="414"/>
        <v>0</v>
      </c>
      <c r="Y718" s="38">
        <f t="shared" si="426"/>
        <v>2.1907975299999376</v>
      </c>
      <c r="Z718" s="38">
        <f t="shared" si="427"/>
        <v>0</v>
      </c>
      <c r="AA718" s="39">
        <f t="shared" si="428"/>
        <v>0</v>
      </c>
      <c r="AB718" s="56">
        <f t="shared" si="415"/>
        <v>35</v>
      </c>
      <c r="AC718" s="38">
        <f t="shared" si="437"/>
        <v>0</v>
      </c>
      <c r="AD718" s="38">
        <f t="shared" si="416"/>
        <v>10.600000000000001</v>
      </c>
      <c r="AE718" s="38">
        <f t="shared" si="417"/>
        <v>8.4092024700000003</v>
      </c>
      <c r="AF718" s="38">
        <f t="shared" si="429"/>
        <v>0</v>
      </c>
      <c r="AG718" s="38">
        <f t="shared" si="430"/>
        <v>2.1907975300000047</v>
      </c>
      <c r="AH718" s="38">
        <f t="shared" si="431"/>
        <v>2.1907975299999376</v>
      </c>
      <c r="AI718" s="38">
        <f t="shared" si="418"/>
        <v>0</v>
      </c>
      <c r="AJ718" s="38">
        <f t="shared" si="419"/>
        <v>0</v>
      </c>
      <c r="AK718" s="38">
        <f t="shared" si="420"/>
        <v>64828.631782206292</v>
      </c>
      <c r="AL718" s="38">
        <f t="shared" si="432"/>
        <v>0</v>
      </c>
      <c r="AM718" s="38" t="str">
        <f t="shared" si="421"/>
        <v>N</v>
      </c>
      <c r="AN718" s="38">
        <f t="shared" si="433"/>
        <v>0</v>
      </c>
      <c r="AO718" s="39">
        <f t="shared" si="434"/>
        <v>6.3948846218409017E-14</v>
      </c>
      <c r="AP718" s="32"/>
    </row>
    <row r="719" spans="1:42" x14ac:dyDescent="0.2">
      <c r="A719" s="51">
        <v>42765.833333333336</v>
      </c>
      <c r="B719" s="52">
        <f t="shared" si="404"/>
        <v>20</v>
      </c>
      <c r="C719" s="52">
        <v>46.8</v>
      </c>
      <c r="D719" s="38">
        <f t="shared" si="405"/>
        <v>46.8</v>
      </c>
      <c r="E719" s="38">
        <f t="shared" si="406"/>
        <v>35</v>
      </c>
      <c r="F719" s="38">
        <v>4.3836500000000003</v>
      </c>
      <c r="G719" s="38">
        <v>-1.5167529999999999E-2</v>
      </c>
      <c r="H719" s="38">
        <f t="shared" si="407"/>
        <v>4.36848247</v>
      </c>
      <c r="I719" s="38">
        <f t="shared" si="422"/>
        <v>11.799999999999997</v>
      </c>
      <c r="J719" s="38">
        <f t="shared" si="423"/>
        <v>7.4315175299999972</v>
      </c>
      <c r="K719" s="38">
        <f t="shared" si="424"/>
        <v>0</v>
      </c>
      <c r="L719" s="39">
        <f t="shared" si="408"/>
        <v>0</v>
      </c>
      <c r="M719" s="56">
        <f t="shared" si="409"/>
        <v>0</v>
      </c>
      <c r="N719" s="38">
        <f t="shared" si="410"/>
        <v>0</v>
      </c>
      <c r="O719" s="38">
        <f t="shared" si="411"/>
        <v>0</v>
      </c>
      <c r="P719" s="38">
        <f t="shared" si="412"/>
        <v>0</v>
      </c>
      <c r="Q719" s="38" t="s">
        <v>2</v>
      </c>
      <c r="R719" s="38" t="s">
        <v>2</v>
      </c>
      <c r="S719" s="38">
        <f t="shared" si="438"/>
        <v>7.4315175299999972</v>
      </c>
      <c r="T719" s="39">
        <f t="shared" si="413"/>
        <v>371.79275560743753</v>
      </c>
      <c r="U719" s="56">
        <f t="shared" si="425"/>
        <v>64456.839026598856</v>
      </c>
      <c r="V719" s="38">
        <f t="shared" si="435"/>
        <v>0</v>
      </c>
      <c r="W719" s="38">
        <f t="shared" si="436"/>
        <v>371.79275560743554</v>
      </c>
      <c r="X719" s="38">
        <f t="shared" si="414"/>
        <v>0</v>
      </c>
      <c r="Y719" s="38">
        <f t="shared" si="426"/>
        <v>7.4315175299999572</v>
      </c>
      <c r="Z719" s="38">
        <f t="shared" si="427"/>
        <v>0</v>
      </c>
      <c r="AA719" s="39">
        <f t="shared" si="428"/>
        <v>0</v>
      </c>
      <c r="AB719" s="56">
        <f t="shared" si="415"/>
        <v>35</v>
      </c>
      <c r="AC719" s="38">
        <f t="shared" si="437"/>
        <v>0</v>
      </c>
      <c r="AD719" s="38">
        <f t="shared" si="416"/>
        <v>11.799999999999997</v>
      </c>
      <c r="AE719" s="38">
        <f t="shared" si="417"/>
        <v>4.36848247</v>
      </c>
      <c r="AF719" s="38">
        <f t="shared" si="429"/>
        <v>0</v>
      </c>
      <c r="AG719" s="38">
        <f t="shared" si="430"/>
        <v>7.4315175299999936</v>
      </c>
      <c r="AH719" s="38">
        <f t="shared" si="431"/>
        <v>7.4315175299999572</v>
      </c>
      <c r="AI719" s="38">
        <f t="shared" si="418"/>
        <v>0</v>
      </c>
      <c r="AJ719" s="38">
        <f t="shared" si="419"/>
        <v>0</v>
      </c>
      <c r="AK719" s="38">
        <f t="shared" si="420"/>
        <v>64456.839026598856</v>
      </c>
      <c r="AL719" s="38">
        <f t="shared" si="432"/>
        <v>0</v>
      </c>
      <c r="AM719" s="38" t="str">
        <f t="shared" si="421"/>
        <v>N</v>
      </c>
      <c r="AN719" s="38">
        <f t="shared" si="433"/>
        <v>0</v>
      </c>
      <c r="AO719" s="39">
        <f t="shared" si="434"/>
        <v>0</v>
      </c>
      <c r="AP719" s="32"/>
    </row>
    <row r="720" spans="1:42" x14ac:dyDescent="0.2">
      <c r="A720" s="51">
        <v>42765.875</v>
      </c>
      <c r="B720" s="52">
        <f t="shared" si="404"/>
        <v>21</v>
      </c>
      <c r="C720" s="52">
        <v>43.8</v>
      </c>
      <c r="D720" s="38">
        <f t="shared" si="405"/>
        <v>43.8</v>
      </c>
      <c r="E720" s="38">
        <f t="shared" si="406"/>
        <v>35</v>
      </c>
      <c r="F720" s="38">
        <v>3.9973000000000001</v>
      </c>
      <c r="G720" s="38">
        <v>-1.5167529999999999E-2</v>
      </c>
      <c r="H720" s="38">
        <f t="shared" si="407"/>
        <v>3.9821324700000003</v>
      </c>
      <c r="I720" s="38">
        <f t="shared" si="422"/>
        <v>8.7999999999999972</v>
      </c>
      <c r="J720" s="38">
        <f t="shared" si="423"/>
        <v>4.8178675299999973</v>
      </c>
      <c r="K720" s="38">
        <f t="shared" si="424"/>
        <v>0</v>
      </c>
      <c r="L720" s="39">
        <f t="shared" si="408"/>
        <v>0</v>
      </c>
      <c r="M720" s="56">
        <f t="shared" si="409"/>
        <v>0</v>
      </c>
      <c r="N720" s="38">
        <f t="shared" si="410"/>
        <v>0</v>
      </c>
      <c r="O720" s="38">
        <f t="shared" si="411"/>
        <v>0</v>
      </c>
      <c r="P720" s="38">
        <f t="shared" si="412"/>
        <v>0</v>
      </c>
      <c r="Q720" s="38" t="s">
        <v>2</v>
      </c>
      <c r="R720" s="38" t="s">
        <v>2</v>
      </c>
      <c r="S720" s="38">
        <f t="shared" si="438"/>
        <v>4.8178675299999973</v>
      </c>
      <c r="T720" s="39">
        <f t="shared" si="413"/>
        <v>241.03397965479851</v>
      </c>
      <c r="U720" s="56">
        <f t="shared" si="425"/>
        <v>64215.805046944057</v>
      </c>
      <c r="V720" s="38">
        <f t="shared" si="435"/>
        <v>0</v>
      </c>
      <c r="W720" s="38">
        <f t="shared" si="436"/>
        <v>241.03397965479962</v>
      </c>
      <c r="X720" s="38">
        <f t="shared" si="414"/>
        <v>0</v>
      </c>
      <c r="Y720" s="38">
        <f t="shared" si="426"/>
        <v>4.8178675300000195</v>
      </c>
      <c r="Z720" s="38">
        <f t="shared" si="427"/>
        <v>0</v>
      </c>
      <c r="AA720" s="39">
        <f t="shared" si="428"/>
        <v>0</v>
      </c>
      <c r="AB720" s="56">
        <f t="shared" si="415"/>
        <v>35</v>
      </c>
      <c r="AC720" s="38">
        <f t="shared" si="437"/>
        <v>0</v>
      </c>
      <c r="AD720" s="38">
        <f t="shared" si="416"/>
        <v>8.7999999999999972</v>
      </c>
      <c r="AE720" s="38">
        <f t="shared" si="417"/>
        <v>3.9821324700000003</v>
      </c>
      <c r="AF720" s="38">
        <f t="shared" si="429"/>
        <v>0</v>
      </c>
      <c r="AG720" s="38">
        <f t="shared" si="430"/>
        <v>4.8178675299999938</v>
      </c>
      <c r="AH720" s="38">
        <f t="shared" si="431"/>
        <v>4.8178675300000195</v>
      </c>
      <c r="AI720" s="38">
        <f t="shared" si="418"/>
        <v>0</v>
      </c>
      <c r="AJ720" s="38">
        <f t="shared" si="419"/>
        <v>0</v>
      </c>
      <c r="AK720" s="38">
        <f t="shared" si="420"/>
        <v>64215.805046944057</v>
      </c>
      <c r="AL720" s="38">
        <f t="shared" si="432"/>
        <v>0</v>
      </c>
      <c r="AM720" s="38" t="str">
        <f t="shared" si="421"/>
        <v>N</v>
      </c>
      <c r="AN720" s="38">
        <f t="shared" si="433"/>
        <v>0</v>
      </c>
      <c r="AO720" s="39">
        <f t="shared" si="434"/>
        <v>0</v>
      </c>
      <c r="AP720" s="32"/>
    </row>
    <row r="721" spans="1:42" x14ac:dyDescent="0.2">
      <c r="A721" s="51">
        <v>42765.916666666664</v>
      </c>
      <c r="B721" s="52">
        <f t="shared" si="404"/>
        <v>22</v>
      </c>
      <c r="C721" s="52">
        <v>42.9</v>
      </c>
      <c r="D721" s="38">
        <f t="shared" si="405"/>
        <v>42.9</v>
      </c>
      <c r="E721" s="38">
        <f t="shared" si="406"/>
        <v>35</v>
      </c>
      <c r="F721" s="38">
        <v>3.0949800000000001</v>
      </c>
      <c r="G721" s="38">
        <v>-1.5167529999999999E-2</v>
      </c>
      <c r="H721" s="38">
        <f t="shared" si="407"/>
        <v>3.0798124700000002</v>
      </c>
      <c r="I721" s="38">
        <f t="shared" si="422"/>
        <v>7.8999999999999986</v>
      </c>
      <c r="J721" s="38">
        <f t="shared" si="423"/>
        <v>4.8201875299999983</v>
      </c>
      <c r="K721" s="38">
        <f t="shared" si="424"/>
        <v>0</v>
      </c>
      <c r="L721" s="39">
        <f t="shared" si="408"/>
        <v>0</v>
      </c>
      <c r="M721" s="56">
        <f t="shared" si="409"/>
        <v>0</v>
      </c>
      <c r="N721" s="38">
        <f t="shared" si="410"/>
        <v>0</v>
      </c>
      <c r="O721" s="38">
        <f t="shared" si="411"/>
        <v>0</v>
      </c>
      <c r="P721" s="38">
        <f t="shared" si="412"/>
        <v>0</v>
      </c>
      <c r="Q721" s="38" t="s">
        <v>2</v>
      </c>
      <c r="R721" s="38" t="s">
        <v>2</v>
      </c>
      <c r="S721" s="38">
        <f t="shared" si="438"/>
        <v>4.8201875299999983</v>
      </c>
      <c r="T721" s="39">
        <f t="shared" si="413"/>
        <v>241.15004736096049</v>
      </c>
      <c r="U721" s="56">
        <f t="shared" si="425"/>
        <v>63974.654999583094</v>
      </c>
      <c r="V721" s="38">
        <f t="shared" si="435"/>
        <v>0</v>
      </c>
      <c r="W721" s="38">
        <f t="shared" si="436"/>
        <v>241.15004736096307</v>
      </c>
      <c r="X721" s="38">
        <f t="shared" si="414"/>
        <v>0</v>
      </c>
      <c r="Y721" s="38">
        <f t="shared" si="426"/>
        <v>4.8201875300000498</v>
      </c>
      <c r="Z721" s="38">
        <f t="shared" si="427"/>
        <v>0</v>
      </c>
      <c r="AA721" s="39">
        <f t="shared" si="428"/>
        <v>0</v>
      </c>
      <c r="AB721" s="56">
        <f t="shared" si="415"/>
        <v>35</v>
      </c>
      <c r="AC721" s="38">
        <f t="shared" si="437"/>
        <v>0</v>
      </c>
      <c r="AD721" s="38">
        <f t="shared" si="416"/>
        <v>7.8999999999999986</v>
      </c>
      <c r="AE721" s="38">
        <f t="shared" si="417"/>
        <v>3.0798124700000002</v>
      </c>
      <c r="AF721" s="38">
        <f t="shared" si="429"/>
        <v>0</v>
      </c>
      <c r="AG721" s="38">
        <f t="shared" si="430"/>
        <v>4.8201875299999983</v>
      </c>
      <c r="AH721" s="38">
        <f t="shared" si="431"/>
        <v>4.8201875300000498</v>
      </c>
      <c r="AI721" s="38">
        <f t="shared" si="418"/>
        <v>0</v>
      </c>
      <c r="AJ721" s="38">
        <f t="shared" si="419"/>
        <v>0</v>
      </c>
      <c r="AK721" s="38">
        <f t="shared" si="420"/>
        <v>63974.654999583094</v>
      </c>
      <c r="AL721" s="38">
        <f t="shared" si="432"/>
        <v>0</v>
      </c>
      <c r="AM721" s="38" t="str">
        <f t="shared" si="421"/>
        <v>N</v>
      </c>
      <c r="AN721" s="38">
        <f t="shared" si="433"/>
        <v>0</v>
      </c>
      <c r="AO721" s="39">
        <f t="shared" si="434"/>
        <v>0</v>
      </c>
      <c r="AP721" s="32"/>
    </row>
    <row r="722" spans="1:42" x14ac:dyDescent="0.2">
      <c r="A722" s="51">
        <v>42765.958333333336</v>
      </c>
      <c r="B722" s="52">
        <f t="shared" si="404"/>
        <v>23</v>
      </c>
      <c r="C722" s="52">
        <v>40.4</v>
      </c>
      <c r="D722" s="38">
        <f t="shared" si="405"/>
        <v>40.4</v>
      </c>
      <c r="E722" s="38">
        <f t="shared" si="406"/>
        <v>35</v>
      </c>
      <c r="F722" s="38">
        <v>3.5842499999999999</v>
      </c>
      <c r="G722" s="38">
        <v>-1.5167529999999999E-2</v>
      </c>
      <c r="H722" s="38">
        <f t="shared" si="407"/>
        <v>3.5690824700000001</v>
      </c>
      <c r="I722" s="38">
        <f t="shared" si="422"/>
        <v>5.3999999999999986</v>
      </c>
      <c r="J722" s="38">
        <f t="shared" si="423"/>
        <v>1.8309175299999985</v>
      </c>
      <c r="K722" s="38">
        <f t="shared" si="424"/>
        <v>0</v>
      </c>
      <c r="L722" s="39">
        <f t="shared" si="408"/>
        <v>0</v>
      </c>
      <c r="M722" s="56">
        <f t="shared" si="409"/>
        <v>0</v>
      </c>
      <c r="N722" s="38">
        <f t="shared" si="410"/>
        <v>0</v>
      </c>
      <c r="O722" s="38">
        <f t="shared" si="411"/>
        <v>0</v>
      </c>
      <c r="P722" s="38">
        <f t="shared" si="412"/>
        <v>0</v>
      </c>
      <c r="Q722" s="38">
        <f>SUM(N699:N722)</f>
        <v>79.988304636220974</v>
      </c>
      <c r="R722" s="38">
        <f>SUM(M699:M722)</f>
        <v>4645.0351192319768</v>
      </c>
      <c r="S722" s="38">
        <f t="shared" si="438"/>
        <v>1.8309175299999985</v>
      </c>
      <c r="T722" s="39">
        <f t="shared" si="413"/>
        <v>91.599309430501052</v>
      </c>
      <c r="U722" s="56">
        <f t="shared" si="425"/>
        <v>63883.055690152592</v>
      </c>
      <c r="V722" s="38">
        <f t="shared" si="435"/>
        <v>0</v>
      </c>
      <c r="W722" s="38">
        <f t="shared" si="436"/>
        <v>91.599309430501307</v>
      </c>
      <c r="X722" s="38">
        <f t="shared" si="414"/>
        <v>0</v>
      </c>
      <c r="Y722" s="38">
        <f t="shared" si="426"/>
        <v>1.8309175300000036</v>
      </c>
      <c r="Z722" s="38">
        <f t="shared" si="427"/>
        <v>0</v>
      </c>
      <c r="AA722" s="39">
        <f t="shared" si="428"/>
        <v>0</v>
      </c>
      <c r="AB722" s="56">
        <f t="shared" si="415"/>
        <v>35</v>
      </c>
      <c r="AC722" s="38">
        <f t="shared" si="437"/>
        <v>0</v>
      </c>
      <c r="AD722" s="38">
        <f t="shared" si="416"/>
        <v>5.3999999999999986</v>
      </c>
      <c r="AE722" s="38">
        <f t="shared" si="417"/>
        <v>3.5690824700000001</v>
      </c>
      <c r="AF722" s="38">
        <f t="shared" si="429"/>
        <v>0</v>
      </c>
      <c r="AG722" s="38">
        <f t="shared" si="430"/>
        <v>1.8309175300000007</v>
      </c>
      <c r="AH722" s="38">
        <f t="shared" si="431"/>
        <v>1.8309175300000036</v>
      </c>
      <c r="AI722" s="38">
        <f t="shared" si="418"/>
        <v>0</v>
      </c>
      <c r="AJ722" s="38">
        <f t="shared" si="419"/>
        <v>0</v>
      </c>
      <c r="AK722" s="38">
        <f t="shared" si="420"/>
        <v>63883.055690152592</v>
      </c>
      <c r="AL722" s="38">
        <f t="shared" si="432"/>
        <v>0</v>
      </c>
      <c r="AM722" s="38" t="str">
        <f t="shared" si="421"/>
        <v>N</v>
      </c>
      <c r="AN722" s="38">
        <f t="shared" si="433"/>
        <v>0</v>
      </c>
      <c r="AO722" s="39">
        <f t="shared" si="434"/>
        <v>0</v>
      </c>
      <c r="AP722" s="32"/>
    </row>
    <row r="723" spans="1:42" x14ac:dyDescent="0.2">
      <c r="A723" s="51">
        <v>42766</v>
      </c>
      <c r="B723" s="52">
        <v>0</v>
      </c>
      <c r="C723" s="52">
        <v>37.9</v>
      </c>
      <c r="D723" s="38">
        <f t="shared" si="405"/>
        <v>37.9</v>
      </c>
      <c r="E723" s="38">
        <f t="shared" si="406"/>
        <v>35</v>
      </c>
      <c r="F723" s="38">
        <v>5.0009600000000001</v>
      </c>
      <c r="G723" s="38">
        <v>-1.5167529999999999E-2</v>
      </c>
      <c r="H723" s="38">
        <f t="shared" si="407"/>
        <v>4.9857924699999998</v>
      </c>
      <c r="I723" s="38">
        <f t="shared" si="422"/>
        <v>2.8999999999999986</v>
      </c>
      <c r="J723" s="38">
        <f t="shared" si="423"/>
        <v>0</v>
      </c>
      <c r="K723" s="38">
        <f t="shared" si="424"/>
        <v>2.0857924700000012</v>
      </c>
      <c r="L723" s="39">
        <f t="shared" si="408"/>
        <v>2.0857924700000012</v>
      </c>
      <c r="M723" s="56">
        <f t="shared" si="409"/>
        <v>35.077879887582341</v>
      </c>
      <c r="N723" s="38">
        <f t="shared" si="410"/>
        <v>0.60404713213548933</v>
      </c>
      <c r="O723" s="38">
        <f t="shared" si="411"/>
        <v>0.14139880438817323</v>
      </c>
      <c r="P723" s="38">
        <f t="shared" si="412"/>
        <v>1.9443936656118279</v>
      </c>
      <c r="Q723" s="38" t="s">
        <v>2</v>
      </c>
      <c r="R723" s="38" t="s">
        <v>2</v>
      </c>
      <c r="S723" s="38">
        <f t="shared" si="438"/>
        <v>0</v>
      </c>
      <c r="T723" s="39">
        <f t="shared" si="413"/>
        <v>0</v>
      </c>
      <c r="U723" s="56">
        <f t="shared" si="425"/>
        <v>63918.133570040176</v>
      </c>
      <c r="V723" s="38">
        <f t="shared" si="435"/>
        <v>35.077879887583549</v>
      </c>
      <c r="W723" s="38">
        <f t="shared" si="436"/>
        <v>0</v>
      </c>
      <c r="X723" s="38">
        <f t="shared" si="414"/>
        <v>2.0857924700000732</v>
      </c>
      <c r="Y723" s="38">
        <f t="shared" si="426"/>
        <v>0</v>
      </c>
      <c r="Z723" s="38">
        <f t="shared" si="427"/>
        <v>-7.1942451995710144E-14</v>
      </c>
      <c r="AA723" s="39">
        <f t="shared" si="428"/>
        <v>7.1942451995710144E-14</v>
      </c>
      <c r="AB723" s="56">
        <f t="shared" si="415"/>
        <v>35.000000000000071</v>
      </c>
      <c r="AC723" s="38">
        <f t="shared" si="437"/>
        <v>7.1054273576010019E-14</v>
      </c>
      <c r="AD723" s="38">
        <f t="shared" si="416"/>
        <v>2.8999999999999275</v>
      </c>
      <c r="AE723" s="38">
        <f t="shared" si="417"/>
        <v>2.8999999999999275</v>
      </c>
      <c r="AF723" s="38">
        <f t="shared" si="429"/>
        <v>2.0857924700000723</v>
      </c>
      <c r="AG723" s="38">
        <f t="shared" si="430"/>
        <v>0</v>
      </c>
      <c r="AH723" s="38">
        <f t="shared" si="431"/>
        <v>0</v>
      </c>
      <c r="AI723" s="38">
        <f t="shared" si="418"/>
        <v>2.0857924700000732</v>
      </c>
      <c r="AJ723" s="38">
        <f t="shared" si="419"/>
        <v>35.077879887583549</v>
      </c>
      <c r="AK723" s="38">
        <f t="shared" si="420"/>
        <v>63918.133570040176</v>
      </c>
      <c r="AL723" s="38">
        <f t="shared" si="432"/>
        <v>0</v>
      </c>
      <c r="AM723" s="38" t="str">
        <f t="shared" si="421"/>
        <v>N</v>
      </c>
      <c r="AN723" s="38">
        <f t="shared" si="433"/>
        <v>0</v>
      </c>
      <c r="AO723" s="39">
        <f t="shared" si="434"/>
        <v>0</v>
      </c>
      <c r="AP723" s="32"/>
    </row>
    <row r="724" spans="1:42" x14ac:dyDescent="0.2">
      <c r="A724" s="51">
        <v>42766.041666666664</v>
      </c>
      <c r="B724" s="52">
        <f t="shared" ref="B724:B746" si="439">B723+1</f>
        <v>1</v>
      </c>
      <c r="C724" s="52">
        <v>35.1</v>
      </c>
      <c r="D724" s="38">
        <f t="shared" si="405"/>
        <v>35.1</v>
      </c>
      <c r="E724" s="38">
        <f t="shared" si="406"/>
        <v>35</v>
      </c>
      <c r="F724" s="38">
        <v>4.7132399999999999</v>
      </c>
      <c r="G724" s="38">
        <v>-1.5167529999999999E-2</v>
      </c>
      <c r="H724" s="38">
        <f t="shared" si="407"/>
        <v>4.6980724699999996</v>
      </c>
      <c r="I724" s="38">
        <f t="shared" si="422"/>
        <v>0.10000000000000142</v>
      </c>
      <c r="J724" s="38">
        <f t="shared" si="423"/>
        <v>0</v>
      </c>
      <c r="K724" s="38">
        <f t="shared" si="424"/>
        <v>4.5980724699999982</v>
      </c>
      <c r="L724" s="39">
        <f t="shared" si="408"/>
        <v>4.5980724699999982</v>
      </c>
      <c r="M724" s="56">
        <f t="shared" si="409"/>
        <v>77.328227106438305</v>
      </c>
      <c r="N724" s="38">
        <f t="shared" si="410"/>
        <v>1.3316053868267359</v>
      </c>
      <c r="O724" s="38">
        <f t="shared" si="411"/>
        <v>0.31170979812204136</v>
      </c>
      <c r="P724" s="38">
        <f t="shared" si="412"/>
        <v>4.2863626718779573</v>
      </c>
      <c r="Q724" s="38" t="s">
        <v>2</v>
      </c>
      <c r="R724" s="38" t="s">
        <v>2</v>
      </c>
      <c r="S724" s="38">
        <f t="shared" si="438"/>
        <v>0</v>
      </c>
      <c r="T724" s="39">
        <f t="shared" si="413"/>
        <v>0</v>
      </c>
      <c r="U724" s="56">
        <f t="shared" si="425"/>
        <v>63995.461797146614</v>
      </c>
      <c r="V724" s="38">
        <f t="shared" si="435"/>
        <v>77.328227106438135</v>
      </c>
      <c r="W724" s="38">
        <f t="shared" si="436"/>
        <v>0</v>
      </c>
      <c r="X724" s="38">
        <f t="shared" si="414"/>
        <v>4.5980724699999884</v>
      </c>
      <c r="Y724" s="38">
        <f t="shared" si="426"/>
        <v>0</v>
      </c>
      <c r="Z724" s="38">
        <f t="shared" si="427"/>
        <v>9.7699626167013776E-15</v>
      </c>
      <c r="AA724" s="39">
        <f t="shared" si="428"/>
        <v>-9.7699626167013776E-15</v>
      </c>
      <c r="AB724" s="56">
        <f t="shared" si="415"/>
        <v>34.999999999999993</v>
      </c>
      <c r="AC724" s="38">
        <f t="shared" si="437"/>
        <v>-7.815970093361102E-14</v>
      </c>
      <c r="AD724" s="38">
        <f t="shared" si="416"/>
        <v>0.10000000000000853</v>
      </c>
      <c r="AE724" s="38">
        <f t="shared" si="417"/>
        <v>0.10000000000000853</v>
      </c>
      <c r="AF724" s="38">
        <f t="shared" si="429"/>
        <v>4.5980724699999911</v>
      </c>
      <c r="AG724" s="38">
        <f t="shared" si="430"/>
        <v>0</v>
      </c>
      <c r="AH724" s="38">
        <f t="shared" si="431"/>
        <v>0</v>
      </c>
      <c r="AI724" s="38">
        <f t="shared" si="418"/>
        <v>4.5980724699999884</v>
      </c>
      <c r="AJ724" s="38">
        <f t="shared" si="419"/>
        <v>77.328227106438135</v>
      </c>
      <c r="AK724" s="38">
        <f t="shared" si="420"/>
        <v>63995.461797146614</v>
      </c>
      <c r="AL724" s="38">
        <f t="shared" si="432"/>
        <v>0</v>
      </c>
      <c r="AM724" s="38" t="str">
        <f t="shared" si="421"/>
        <v>N</v>
      </c>
      <c r="AN724" s="38">
        <f t="shared" si="433"/>
        <v>0</v>
      </c>
      <c r="AO724" s="39">
        <f t="shared" si="434"/>
        <v>0</v>
      </c>
      <c r="AP724" s="32"/>
    </row>
    <row r="725" spans="1:42" x14ac:dyDescent="0.2">
      <c r="A725" s="51">
        <v>42766.083333333336</v>
      </c>
      <c r="B725" s="52">
        <f t="shared" si="439"/>
        <v>2</v>
      </c>
      <c r="C725" s="52">
        <v>34.9</v>
      </c>
      <c r="D725" s="38">
        <f t="shared" si="405"/>
        <v>34.9</v>
      </c>
      <c r="E725" s="38">
        <f t="shared" si="406"/>
        <v>34.9</v>
      </c>
      <c r="F725" s="38">
        <v>4.9346100000000002</v>
      </c>
      <c r="G725" s="38">
        <v>-1.5167529999999999E-2</v>
      </c>
      <c r="H725" s="38">
        <f t="shared" si="407"/>
        <v>4.9194424699999999</v>
      </c>
      <c r="I725" s="38">
        <f t="shared" si="422"/>
        <v>0</v>
      </c>
      <c r="J725" s="38">
        <f t="shared" si="423"/>
        <v>0</v>
      </c>
      <c r="K725" s="38">
        <f t="shared" si="424"/>
        <v>4.9194424699999999</v>
      </c>
      <c r="L725" s="39">
        <f t="shared" si="408"/>
        <v>4.9194424699999999</v>
      </c>
      <c r="M725" s="56">
        <f t="shared" si="409"/>
        <v>82.732877099959666</v>
      </c>
      <c r="N725" s="38">
        <f t="shared" si="410"/>
        <v>1.4246743904052093</v>
      </c>
      <c r="O725" s="38">
        <f t="shared" si="411"/>
        <v>0.33349592230256803</v>
      </c>
      <c r="P725" s="38">
        <f t="shared" si="412"/>
        <v>4.5859465476974322</v>
      </c>
      <c r="Q725" s="38" t="s">
        <v>2</v>
      </c>
      <c r="R725" s="38" t="s">
        <v>2</v>
      </c>
      <c r="S725" s="38">
        <f t="shared" si="438"/>
        <v>0</v>
      </c>
      <c r="T725" s="39">
        <f t="shared" si="413"/>
        <v>0</v>
      </c>
      <c r="U725" s="56">
        <f t="shared" si="425"/>
        <v>64078.194674246573</v>
      </c>
      <c r="V725" s="38">
        <f t="shared" si="435"/>
        <v>82.732877099959296</v>
      </c>
      <c r="W725" s="38">
        <f t="shared" si="436"/>
        <v>0</v>
      </c>
      <c r="X725" s="38">
        <f t="shared" si="414"/>
        <v>4.9194424699999777</v>
      </c>
      <c r="Y725" s="38">
        <f t="shared" si="426"/>
        <v>0</v>
      </c>
      <c r="Z725" s="38">
        <f t="shared" si="427"/>
        <v>2.2204460492503131E-14</v>
      </c>
      <c r="AA725" s="39">
        <f t="shared" si="428"/>
        <v>-2.2204460492503131E-14</v>
      </c>
      <c r="AB725" s="56">
        <f t="shared" si="415"/>
        <v>34.899999999999977</v>
      </c>
      <c r="AC725" s="38">
        <f t="shared" si="437"/>
        <v>-0.10000000000001563</v>
      </c>
      <c r="AD725" s="38">
        <f t="shared" si="416"/>
        <v>0</v>
      </c>
      <c r="AE725" s="38">
        <f t="shared" si="417"/>
        <v>0</v>
      </c>
      <c r="AF725" s="38">
        <f t="shared" si="429"/>
        <v>4.9194424699999999</v>
      </c>
      <c r="AG725" s="38">
        <f t="shared" si="430"/>
        <v>0</v>
      </c>
      <c r="AH725" s="38">
        <f t="shared" si="431"/>
        <v>0</v>
      </c>
      <c r="AI725" s="38">
        <f t="shared" si="418"/>
        <v>4.9194424699999777</v>
      </c>
      <c r="AJ725" s="38">
        <f t="shared" si="419"/>
        <v>82.732877099959296</v>
      </c>
      <c r="AK725" s="38">
        <f t="shared" si="420"/>
        <v>64078.194674246573</v>
      </c>
      <c r="AL725" s="38">
        <f t="shared" si="432"/>
        <v>2.2204460492503131E-14</v>
      </c>
      <c r="AM725" s="38" t="str">
        <f t="shared" si="421"/>
        <v>N</v>
      </c>
      <c r="AN725" s="38">
        <f t="shared" si="433"/>
        <v>0</v>
      </c>
      <c r="AO725" s="39">
        <f t="shared" si="434"/>
        <v>0</v>
      </c>
      <c r="AP725" s="32"/>
    </row>
    <row r="726" spans="1:42" x14ac:dyDescent="0.2">
      <c r="A726" s="51">
        <v>42766.125</v>
      </c>
      <c r="B726" s="52">
        <f t="shared" si="439"/>
        <v>3</v>
      </c>
      <c r="C726" s="52">
        <v>34</v>
      </c>
      <c r="D726" s="38">
        <f t="shared" si="405"/>
        <v>34</v>
      </c>
      <c r="E726" s="38">
        <f t="shared" si="406"/>
        <v>34</v>
      </c>
      <c r="F726" s="38">
        <v>5.0135500000000004</v>
      </c>
      <c r="G726" s="38">
        <v>-1.5167529999999999E-2</v>
      </c>
      <c r="H726" s="38">
        <f t="shared" si="407"/>
        <v>4.9983824700000001</v>
      </c>
      <c r="I726" s="38">
        <f t="shared" si="422"/>
        <v>0</v>
      </c>
      <c r="J726" s="38">
        <f t="shared" si="423"/>
        <v>0</v>
      </c>
      <c r="K726" s="38">
        <f t="shared" si="424"/>
        <v>4.9983824700000001</v>
      </c>
      <c r="L726" s="39">
        <f t="shared" si="408"/>
        <v>4.9983824700000001</v>
      </c>
      <c r="M726" s="56">
        <f t="shared" si="409"/>
        <v>84.060453010867889</v>
      </c>
      <c r="N726" s="38">
        <f t="shared" si="410"/>
        <v>1.447535476201907</v>
      </c>
      <c r="O726" s="38">
        <f t="shared" si="411"/>
        <v>0.33884737590063496</v>
      </c>
      <c r="P726" s="38">
        <f t="shared" si="412"/>
        <v>4.6595350940993656</v>
      </c>
      <c r="Q726" s="38" t="s">
        <v>2</v>
      </c>
      <c r="R726" s="38" t="s">
        <v>2</v>
      </c>
      <c r="S726" s="38">
        <f t="shared" si="438"/>
        <v>0</v>
      </c>
      <c r="T726" s="39">
        <f t="shared" si="413"/>
        <v>0</v>
      </c>
      <c r="U726" s="56">
        <f t="shared" si="425"/>
        <v>64162.255127257442</v>
      </c>
      <c r="V726" s="38">
        <f t="shared" si="435"/>
        <v>84.060453010868514</v>
      </c>
      <c r="W726" s="38">
        <f t="shared" si="436"/>
        <v>0</v>
      </c>
      <c r="X726" s="38">
        <f t="shared" si="414"/>
        <v>4.9983824700000374</v>
      </c>
      <c r="Y726" s="38">
        <f t="shared" si="426"/>
        <v>0</v>
      </c>
      <c r="Z726" s="38">
        <f t="shared" si="427"/>
        <v>-3.730349362740526E-14</v>
      </c>
      <c r="AA726" s="39">
        <f t="shared" si="428"/>
        <v>3.730349362740526E-14</v>
      </c>
      <c r="AB726" s="56">
        <f t="shared" si="415"/>
        <v>34.000000000000036</v>
      </c>
      <c r="AC726" s="38">
        <f t="shared" si="437"/>
        <v>-0.89999999999994174</v>
      </c>
      <c r="AD726" s="38">
        <f t="shared" si="416"/>
        <v>0</v>
      </c>
      <c r="AE726" s="38">
        <f t="shared" si="417"/>
        <v>0</v>
      </c>
      <c r="AF726" s="38">
        <f t="shared" si="429"/>
        <v>4.9983824700000001</v>
      </c>
      <c r="AG726" s="38">
        <f t="shared" si="430"/>
        <v>0</v>
      </c>
      <c r="AH726" s="38">
        <f t="shared" si="431"/>
        <v>0</v>
      </c>
      <c r="AI726" s="38">
        <f t="shared" si="418"/>
        <v>4.9983824700000374</v>
      </c>
      <c r="AJ726" s="38">
        <f t="shared" si="419"/>
        <v>84.060453010868514</v>
      </c>
      <c r="AK726" s="38">
        <f t="shared" si="420"/>
        <v>64162.255127257442</v>
      </c>
      <c r="AL726" s="38">
        <f t="shared" si="432"/>
        <v>-3.730349362740526E-14</v>
      </c>
      <c r="AM726" s="38" t="str">
        <f t="shared" si="421"/>
        <v>N</v>
      </c>
      <c r="AN726" s="38">
        <f t="shared" si="433"/>
        <v>0</v>
      </c>
      <c r="AO726" s="39">
        <f t="shared" si="434"/>
        <v>0</v>
      </c>
      <c r="AP726" s="32"/>
    </row>
    <row r="727" spans="1:42" x14ac:dyDescent="0.2">
      <c r="A727" s="51">
        <v>42766.166666666664</v>
      </c>
      <c r="B727" s="52">
        <f t="shared" si="439"/>
        <v>4</v>
      </c>
      <c r="C727" s="52">
        <v>33.299999999999997</v>
      </c>
      <c r="D727" s="38">
        <f t="shared" si="405"/>
        <v>33.299999999999997</v>
      </c>
      <c r="E727" s="38">
        <f t="shared" si="406"/>
        <v>33.299999999999997</v>
      </c>
      <c r="F727" s="38">
        <v>5.2096099999999996</v>
      </c>
      <c r="G727" s="38">
        <v>-1.5167529999999999E-2</v>
      </c>
      <c r="H727" s="38">
        <f t="shared" si="407"/>
        <v>5.1944424699999994</v>
      </c>
      <c r="I727" s="38">
        <f t="shared" si="422"/>
        <v>0</v>
      </c>
      <c r="J727" s="38">
        <f t="shared" si="423"/>
        <v>0</v>
      </c>
      <c r="K727" s="38">
        <f t="shared" si="424"/>
        <v>5.1944424699999994</v>
      </c>
      <c r="L727" s="39">
        <f t="shared" si="408"/>
        <v>5.1944424699999994</v>
      </c>
      <c r="M727" s="56">
        <f t="shared" si="409"/>
        <v>87.357698172923406</v>
      </c>
      <c r="N727" s="38">
        <f t="shared" si="410"/>
        <v>1.5043146056837977</v>
      </c>
      <c r="O727" s="38">
        <f t="shared" si="411"/>
        <v>0.35213855898192448</v>
      </c>
      <c r="P727" s="38">
        <f t="shared" si="412"/>
        <v>4.8423039110180746</v>
      </c>
      <c r="Q727" s="38" t="s">
        <v>2</v>
      </c>
      <c r="R727" s="38" t="s">
        <v>2</v>
      </c>
      <c r="S727" s="38">
        <f t="shared" si="438"/>
        <v>0</v>
      </c>
      <c r="T727" s="39">
        <f t="shared" si="413"/>
        <v>0</v>
      </c>
      <c r="U727" s="56">
        <f t="shared" si="425"/>
        <v>64249.612825430362</v>
      </c>
      <c r="V727" s="38">
        <f t="shared" si="435"/>
        <v>87.357698172920209</v>
      </c>
      <c r="W727" s="38">
        <f t="shared" si="436"/>
        <v>0</v>
      </c>
      <c r="X727" s="38">
        <f t="shared" si="414"/>
        <v>5.1944424699998093</v>
      </c>
      <c r="Y727" s="38">
        <f t="shared" si="426"/>
        <v>0</v>
      </c>
      <c r="Z727" s="38">
        <f t="shared" si="427"/>
        <v>1.900701818158268E-13</v>
      </c>
      <c r="AA727" s="39">
        <f t="shared" si="428"/>
        <v>-1.900701818158268E-13</v>
      </c>
      <c r="AB727" s="56">
        <f t="shared" si="415"/>
        <v>33.299999999999805</v>
      </c>
      <c r="AC727" s="38">
        <f t="shared" si="437"/>
        <v>-0.70000000000023022</v>
      </c>
      <c r="AD727" s="38">
        <f t="shared" si="416"/>
        <v>1.9184653865522705E-13</v>
      </c>
      <c r="AE727" s="38">
        <f t="shared" si="417"/>
        <v>1.9184653865522705E-13</v>
      </c>
      <c r="AF727" s="38">
        <f t="shared" si="429"/>
        <v>5.1944424699998075</v>
      </c>
      <c r="AG727" s="38">
        <f t="shared" si="430"/>
        <v>0</v>
      </c>
      <c r="AH727" s="38">
        <f t="shared" si="431"/>
        <v>0</v>
      </c>
      <c r="AI727" s="38">
        <f t="shared" si="418"/>
        <v>5.1944424699998093</v>
      </c>
      <c r="AJ727" s="38">
        <f t="shared" si="419"/>
        <v>87.357698172920209</v>
      </c>
      <c r="AK727" s="38">
        <f t="shared" si="420"/>
        <v>64249.612825430362</v>
      </c>
      <c r="AL727" s="38">
        <f t="shared" si="432"/>
        <v>0</v>
      </c>
      <c r="AM727" s="38" t="str">
        <f t="shared" si="421"/>
        <v>N</v>
      </c>
      <c r="AN727" s="38">
        <f t="shared" si="433"/>
        <v>0</v>
      </c>
      <c r="AO727" s="39">
        <f t="shared" si="434"/>
        <v>0</v>
      </c>
      <c r="AP727" s="32"/>
    </row>
    <row r="728" spans="1:42" x14ac:dyDescent="0.2">
      <c r="A728" s="51">
        <v>42766.208333333336</v>
      </c>
      <c r="B728" s="52">
        <f t="shared" si="439"/>
        <v>5</v>
      </c>
      <c r="C728" s="52">
        <v>32.200000000000003</v>
      </c>
      <c r="D728" s="38">
        <f t="shared" si="405"/>
        <v>32.200000000000003</v>
      </c>
      <c r="E728" s="38">
        <f t="shared" si="406"/>
        <v>32.200000000000003</v>
      </c>
      <c r="F728" s="38">
        <v>5.3215199999999996</v>
      </c>
      <c r="G728" s="38">
        <v>-1.5167529999999999E-2</v>
      </c>
      <c r="H728" s="38">
        <f t="shared" si="407"/>
        <v>5.3063524699999993</v>
      </c>
      <c r="I728" s="38">
        <f t="shared" si="422"/>
        <v>0</v>
      </c>
      <c r="J728" s="38">
        <f t="shared" si="423"/>
        <v>0</v>
      </c>
      <c r="K728" s="38">
        <f t="shared" si="424"/>
        <v>5.3063524699999993</v>
      </c>
      <c r="L728" s="39">
        <f t="shared" si="408"/>
        <v>5.3063524699999993</v>
      </c>
      <c r="M728" s="56">
        <f t="shared" si="409"/>
        <v>89.239748086652043</v>
      </c>
      <c r="N728" s="38">
        <f t="shared" si="410"/>
        <v>1.5367238292904413</v>
      </c>
      <c r="O728" s="38">
        <f t="shared" si="411"/>
        <v>0.35972509523933094</v>
      </c>
      <c r="P728" s="38">
        <f t="shared" si="412"/>
        <v>4.9466273747606673</v>
      </c>
      <c r="Q728" s="38" t="s">
        <v>2</v>
      </c>
      <c r="R728" s="38" t="s">
        <v>2</v>
      </c>
      <c r="S728" s="38">
        <f t="shared" si="438"/>
        <v>0</v>
      </c>
      <c r="T728" s="39">
        <f t="shared" si="413"/>
        <v>0</v>
      </c>
      <c r="U728" s="56">
        <f t="shared" si="425"/>
        <v>64338.852573517011</v>
      </c>
      <c r="V728" s="38">
        <f t="shared" si="435"/>
        <v>89.239748086649342</v>
      </c>
      <c r="W728" s="38">
        <f t="shared" si="436"/>
        <v>0</v>
      </c>
      <c r="X728" s="38">
        <f t="shared" si="414"/>
        <v>5.3063524699998377</v>
      </c>
      <c r="Y728" s="38">
        <f t="shared" si="426"/>
        <v>0</v>
      </c>
      <c r="Z728" s="38">
        <f t="shared" si="427"/>
        <v>1.6164847238542279E-13</v>
      </c>
      <c r="AA728" s="39">
        <f t="shared" si="428"/>
        <v>-1.6164847238542279E-13</v>
      </c>
      <c r="AB728" s="56">
        <f t="shared" si="415"/>
        <v>32.199999999999839</v>
      </c>
      <c r="AC728" s="38">
        <f t="shared" si="437"/>
        <v>-1.0999999999999659</v>
      </c>
      <c r="AD728" s="38">
        <f t="shared" si="416"/>
        <v>1.6342482922482304E-13</v>
      </c>
      <c r="AE728" s="38">
        <f t="shared" si="417"/>
        <v>1.6342482922482304E-13</v>
      </c>
      <c r="AF728" s="38">
        <f t="shared" si="429"/>
        <v>5.3063524699998359</v>
      </c>
      <c r="AG728" s="38">
        <f t="shared" si="430"/>
        <v>0</v>
      </c>
      <c r="AH728" s="38">
        <f t="shared" si="431"/>
        <v>0</v>
      </c>
      <c r="AI728" s="38">
        <f t="shared" si="418"/>
        <v>5.3063524699998377</v>
      </c>
      <c r="AJ728" s="38">
        <f t="shared" si="419"/>
        <v>89.239748086649342</v>
      </c>
      <c r="AK728" s="38">
        <f t="shared" si="420"/>
        <v>64338.852573517011</v>
      </c>
      <c r="AL728" s="38">
        <f t="shared" si="432"/>
        <v>0</v>
      </c>
      <c r="AM728" s="38" t="str">
        <f t="shared" si="421"/>
        <v>N</v>
      </c>
      <c r="AN728" s="38">
        <f t="shared" si="433"/>
        <v>0</v>
      </c>
      <c r="AO728" s="39">
        <f t="shared" si="434"/>
        <v>0</v>
      </c>
      <c r="AP728" s="32"/>
    </row>
    <row r="729" spans="1:42" x14ac:dyDescent="0.2">
      <c r="A729" s="51">
        <v>42766.25</v>
      </c>
      <c r="B729" s="52">
        <f t="shared" si="439"/>
        <v>6</v>
      </c>
      <c r="C729" s="52">
        <v>32.200000000000003</v>
      </c>
      <c r="D729" s="38">
        <f t="shared" si="405"/>
        <v>32.200000000000003</v>
      </c>
      <c r="E729" s="38">
        <f t="shared" si="406"/>
        <v>32.200000000000003</v>
      </c>
      <c r="F729" s="38">
        <v>5.3813000000000004</v>
      </c>
      <c r="G729" s="38">
        <v>-1.5167529999999999E-2</v>
      </c>
      <c r="H729" s="38">
        <f t="shared" si="407"/>
        <v>5.3661324700000002</v>
      </c>
      <c r="I729" s="38">
        <f t="shared" si="422"/>
        <v>0</v>
      </c>
      <c r="J729" s="38">
        <f t="shared" si="423"/>
        <v>0</v>
      </c>
      <c r="K729" s="38">
        <f t="shared" si="424"/>
        <v>5.3661324700000002</v>
      </c>
      <c r="L729" s="39">
        <f t="shared" si="408"/>
        <v>5.3661324700000002</v>
      </c>
      <c r="M729" s="56">
        <f t="shared" si="409"/>
        <v>90.245100100258526</v>
      </c>
      <c r="N729" s="38">
        <f t="shared" si="410"/>
        <v>1.5540361640880926</v>
      </c>
      <c r="O729" s="38">
        <f t="shared" si="411"/>
        <v>0.36377766549639268</v>
      </c>
      <c r="P729" s="38">
        <f t="shared" si="412"/>
        <v>5.0023548045036081</v>
      </c>
      <c r="Q729" s="38" t="s">
        <v>2</v>
      </c>
      <c r="R729" s="38" t="s">
        <v>2</v>
      </c>
      <c r="S729" s="38">
        <f t="shared" si="438"/>
        <v>0</v>
      </c>
      <c r="T729" s="39">
        <f t="shared" si="413"/>
        <v>0</v>
      </c>
      <c r="U729" s="56">
        <f t="shared" si="425"/>
        <v>64429.097673617267</v>
      </c>
      <c r="V729" s="38">
        <f t="shared" si="435"/>
        <v>90.245100100255513</v>
      </c>
      <c r="W729" s="38">
        <f t="shared" si="436"/>
        <v>0</v>
      </c>
      <c r="X729" s="38">
        <f t="shared" si="414"/>
        <v>5.3661324699998216</v>
      </c>
      <c r="Y729" s="38">
        <f t="shared" si="426"/>
        <v>0</v>
      </c>
      <c r="Z729" s="38">
        <f t="shared" si="427"/>
        <v>1.7852386235972517E-13</v>
      </c>
      <c r="AA729" s="39">
        <f t="shared" si="428"/>
        <v>-1.7852386235972517E-13</v>
      </c>
      <c r="AB729" s="56">
        <f t="shared" si="415"/>
        <v>32.199999999999825</v>
      </c>
      <c r="AC729" s="38">
        <f t="shared" si="437"/>
        <v>0</v>
      </c>
      <c r="AD729" s="38">
        <f t="shared" si="416"/>
        <v>1.7763568394002505E-13</v>
      </c>
      <c r="AE729" s="38">
        <f t="shared" si="417"/>
        <v>1.7763568394002505E-13</v>
      </c>
      <c r="AF729" s="38">
        <f t="shared" si="429"/>
        <v>5.3661324699998225</v>
      </c>
      <c r="AG729" s="38">
        <f t="shared" si="430"/>
        <v>0</v>
      </c>
      <c r="AH729" s="38">
        <f t="shared" si="431"/>
        <v>0</v>
      </c>
      <c r="AI729" s="38">
        <f t="shared" si="418"/>
        <v>5.3661324699998216</v>
      </c>
      <c r="AJ729" s="38">
        <f t="shared" si="419"/>
        <v>90.245100100255513</v>
      </c>
      <c r="AK729" s="38">
        <f t="shared" si="420"/>
        <v>64429.097673617267</v>
      </c>
      <c r="AL729" s="38">
        <f t="shared" si="432"/>
        <v>0</v>
      </c>
      <c r="AM729" s="38" t="str">
        <f t="shared" si="421"/>
        <v>N</v>
      </c>
      <c r="AN729" s="38">
        <f t="shared" si="433"/>
        <v>0</v>
      </c>
      <c r="AO729" s="39">
        <f t="shared" si="434"/>
        <v>0</v>
      </c>
      <c r="AP729" s="32"/>
    </row>
    <row r="730" spans="1:42" x14ac:dyDescent="0.2">
      <c r="A730" s="51">
        <v>42766.291666666664</v>
      </c>
      <c r="B730" s="52">
        <f t="shared" si="439"/>
        <v>7</v>
      </c>
      <c r="C730" s="52">
        <v>32.799999999999997</v>
      </c>
      <c r="D730" s="38">
        <f t="shared" si="405"/>
        <v>32.799999999999997</v>
      </c>
      <c r="E730" s="38">
        <f t="shared" si="406"/>
        <v>32.799999999999997</v>
      </c>
      <c r="F730" s="38">
        <v>4.1211900000000004</v>
      </c>
      <c r="G730" s="38">
        <v>5.8399200000000002</v>
      </c>
      <c r="H730" s="38">
        <f t="shared" si="407"/>
        <v>9.9611100000000015</v>
      </c>
      <c r="I730" s="38">
        <f t="shared" si="422"/>
        <v>0</v>
      </c>
      <c r="J730" s="38">
        <f t="shared" si="423"/>
        <v>0</v>
      </c>
      <c r="K730" s="38">
        <f t="shared" si="424"/>
        <v>9.9611100000000015</v>
      </c>
      <c r="L730" s="39">
        <f t="shared" si="408"/>
        <v>9.9611100000000015</v>
      </c>
      <c r="M730" s="56">
        <f t="shared" si="409"/>
        <v>167.52127795676392</v>
      </c>
      <c r="N730" s="38">
        <f t="shared" si="410"/>
        <v>2.8847452538680134</v>
      </c>
      <c r="O730" s="38">
        <f t="shared" si="411"/>
        <v>0.67527765328401812</v>
      </c>
      <c r="P730" s="38">
        <f t="shared" si="412"/>
        <v>9.2858323467159831</v>
      </c>
      <c r="Q730" s="38" t="s">
        <v>2</v>
      </c>
      <c r="R730" s="38" t="s">
        <v>2</v>
      </c>
      <c r="S730" s="38">
        <f t="shared" si="438"/>
        <v>0</v>
      </c>
      <c r="T730" s="39">
        <f t="shared" si="413"/>
        <v>0</v>
      </c>
      <c r="U730" s="56">
        <f t="shared" si="425"/>
        <v>64596.618951574033</v>
      </c>
      <c r="V730" s="38">
        <f t="shared" si="435"/>
        <v>167.52127795676643</v>
      </c>
      <c r="W730" s="38">
        <f t="shared" si="436"/>
        <v>0</v>
      </c>
      <c r="X730" s="38">
        <f t="shared" si="414"/>
        <v>9.9611100000001489</v>
      </c>
      <c r="Y730" s="38">
        <f t="shared" si="426"/>
        <v>0</v>
      </c>
      <c r="Z730" s="38">
        <f t="shared" si="427"/>
        <v>-1.4743761767022079E-13</v>
      </c>
      <c r="AA730" s="39">
        <f t="shared" si="428"/>
        <v>1.4743761767022079E-13</v>
      </c>
      <c r="AB730" s="56">
        <f t="shared" si="415"/>
        <v>32.800000000000146</v>
      </c>
      <c r="AC730" s="38">
        <f t="shared" si="437"/>
        <v>0.60000000000032117</v>
      </c>
      <c r="AD730" s="38">
        <f t="shared" si="416"/>
        <v>-1.4921397450962104E-13</v>
      </c>
      <c r="AE730" s="38">
        <f t="shared" si="417"/>
        <v>-1.4921397450962104E-13</v>
      </c>
      <c r="AF730" s="38">
        <f t="shared" si="429"/>
        <v>9.9611100000001507</v>
      </c>
      <c r="AG730" s="38">
        <f t="shared" si="430"/>
        <v>0</v>
      </c>
      <c r="AH730" s="38">
        <f t="shared" si="431"/>
        <v>0</v>
      </c>
      <c r="AI730" s="38">
        <f t="shared" si="418"/>
        <v>9.9611100000001489</v>
      </c>
      <c r="AJ730" s="38">
        <f t="shared" si="419"/>
        <v>167.52127795676643</v>
      </c>
      <c r="AK730" s="38">
        <f t="shared" si="420"/>
        <v>64596.618951574033</v>
      </c>
      <c r="AL730" s="38">
        <f t="shared" si="432"/>
        <v>0</v>
      </c>
      <c r="AM730" s="38" t="str">
        <f t="shared" si="421"/>
        <v>Y</v>
      </c>
      <c r="AN730" s="38">
        <f t="shared" si="433"/>
        <v>0</v>
      </c>
      <c r="AO730" s="39">
        <f t="shared" si="434"/>
        <v>0</v>
      </c>
      <c r="AP730" s="32"/>
    </row>
    <row r="731" spans="1:42" x14ac:dyDescent="0.2">
      <c r="A731" s="51">
        <v>42766.333333333336</v>
      </c>
      <c r="B731" s="52">
        <f t="shared" si="439"/>
        <v>8</v>
      </c>
      <c r="C731" s="52">
        <v>33.5</v>
      </c>
      <c r="D731" s="38">
        <f t="shared" si="405"/>
        <v>33.5</v>
      </c>
      <c r="E731" s="38">
        <f t="shared" si="406"/>
        <v>33.5</v>
      </c>
      <c r="F731" s="38">
        <v>3.88612</v>
      </c>
      <c r="G731" s="38">
        <v>18.66864</v>
      </c>
      <c r="H731" s="38">
        <f t="shared" si="407"/>
        <v>22.554760000000002</v>
      </c>
      <c r="I731" s="38">
        <f t="shared" si="422"/>
        <v>0</v>
      </c>
      <c r="J731" s="38">
        <f t="shared" si="423"/>
        <v>0</v>
      </c>
      <c r="K731" s="38">
        <f t="shared" si="424"/>
        <v>22.554760000000002</v>
      </c>
      <c r="L731" s="39">
        <f t="shared" si="408"/>
        <v>21.454425684355236</v>
      </c>
      <c r="M731" s="56">
        <f t="shared" si="409"/>
        <v>360.81047277578585</v>
      </c>
      <c r="N731" s="38">
        <f t="shared" si="410"/>
        <v>6.2132184733837654</v>
      </c>
      <c r="O731" s="38">
        <f t="shared" si="411"/>
        <v>1.4544256843552343</v>
      </c>
      <c r="P731" s="38">
        <f t="shared" si="412"/>
        <v>20</v>
      </c>
      <c r="Q731" s="38" t="s">
        <v>2</v>
      </c>
      <c r="R731" s="38" t="s">
        <v>2</v>
      </c>
      <c r="S731" s="38">
        <f t="shared" si="438"/>
        <v>0</v>
      </c>
      <c r="T731" s="39">
        <f t="shared" si="413"/>
        <v>0</v>
      </c>
      <c r="U731" s="56">
        <f t="shared" si="425"/>
        <v>64957.429424349823</v>
      </c>
      <c r="V731" s="38">
        <f t="shared" si="435"/>
        <v>360.81047277578909</v>
      </c>
      <c r="W731" s="38">
        <f t="shared" si="436"/>
        <v>0</v>
      </c>
      <c r="X731" s="38">
        <f t="shared" si="414"/>
        <v>21.454425684355428</v>
      </c>
      <c r="Y731" s="38">
        <f t="shared" si="426"/>
        <v>0</v>
      </c>
      <c r="Z731" s="38">
        <f t="shared" si="427"/>
        <v>1.1003343156445737</v>
      </c>
      <c r="AA731" s="39">
        <f t="shared" si="428"/>
        <v>-1.1003343156445737</v>
      </c>
      <c r="AB731" s="56">
        <f t="shared" si="415"/>
        <v>32.399665684355426</v>
      </c>
      <c r="AC731" s="38">
        <f t="shared" si="437"/>
        <v>-0.40033431564472011</v>
      </c>
      <c r="AD731" s="38">
        <f t="shared" si="416"/>
        <v>1.1003343156445737</v>
      </c>
      <c r="AE731" s="38">
        <f t="shared" si="417"/>
        <v>1.1003343156445737</v>
      </c>
      <c r="AF731" s="38">
        <f t="shared" si="429"/>
        <v>21.454425684355428</v>
      </c>
      <c r="AG731" s="38">
        <f t="shared" si="430"/>
        <v>0</v>
      </c>
      <c r="AH731" s="38">
        <f t="shared" si="431"/>
        <v>0</v>
      </c>
      <c r="AI731" s="38">
        <f t="shared" si="418"/>
        <v>21.454425684355428</v>
      </c>
      <c r="AJ731" s="38">
        <f t="shared" si="419"/>
        <v>360.81047277578909</v>
      </c>
      <c r="AK731" s="38">
        <f t="shared" si="420"/>
        <v>64957.429424349823</v>
      </c>
      <c r="AL731" s="38">
        <f t="shared" si="432"/>
        <v>0</v>
      </c>
      <c r="AM731" s="38" t="str">
        <f t="shared" si="421"/>
        <v>Y</v>
      </c>
      <c r="AN731" s="38">
        <f t="shared" si="433"/>
        <v>0</v>
      </c>
      <c r="AO731" s="39">
        <f t="shared" si="434"/>
        <v>0</v>
      </c>
      <c r="AP731" s="32"/>
    </row>
    <row r="732" spans="1:42" x14ac:dyDescent="0.2">
      <c r="A732" s="51">
        <v>42766.375</v>
      </c>
      <c r="B732" s="52">
        <f t="shared" si="439"/>
        <v>9</v>
      </c>
      <c r="C732" s="52">
        <v>35</v>
      </c>
      <c r="D732" s="38">
        <f t="shared" si="405"/>
        <v>35</v>
      </c>
      <c r="E732" s="38">
        <f t="shared" si="406"/>
        <v>35</v>
      </c>
      <c r="F732" s="38">
        <v>3.9114200000000001</v>
      </c>
      <c r="G732" s="38">
        <v>29.241099999999999</v>
      </c>
      <c r="H732" s="38">
        <f t="shared" si="407"/>
        <v>33.152520000000003</v>
      </c>
      <c r="I732" s="38">
        <f t="shared" si="422"/>
        <v>0</v>
      </c>
      <c r="J732" s="38">
        <f t="shared" si="423"/>
        <v>0</v>
      </c>
      <c r="K732" s="38">
        <f t="shared" si="424"/>
        <v>33.152520000000003</v>
      </c>
      <c r="L732" s="39">
        <f t="shared" si="408"/>
        <v>21.454425684355236</v>
      </c>
      <c r="M732" s="56">
        <f t="shared" si="409"/>
        <v>360.81047277578585</v>
      </c>
      <c r="N732" s="38">
        <f t="shared" si="410"/>
        <v>6.2132184733837654</v>
      </c>
      <c r="O732" s="38">
        <f t="shared" si="411"/>
        <v>1.4544256843552343</v>
      </c>
      <c r="P732" s="38">
        <f t="shared" si="412"/>
        <v>20</v>
      </c>
      <c r="Q732" s="38" t="s">
        <v>2</v>
      </c>
      <c r="R732" s="38" t="s">
        <v>2</v>
      </c>
      <c r="S732" s="38">
        <f t="shared" si="438"/>
        <v>0</v>
      </c>
      <c r="T732" s="39">
        <f t="shared" si="413"/>
        <v>0</v>
      </c>
      <c r="U732" s="56">
        <f t="shared" si="425"/>
        <v>65000</v>
      </c>
      <c r="V732" s="38">
        <f t="shared" si="435"/>
        <v>42.570575650177489</v>
      </c>
      <c r="W732" s="38">
        <f t="shared" si="436"/>
        <v>0</v>
      </c>
      <c r="X732" s="38">
        <f t="shared" si="414"/>
        <v>2.5313213460810866</v>
      </c>
      <c r="Y732" s="38">
        <f t="shared" si="426"/>
        <v>0</v>
      </c>
      <c r="Z732" s="38">
        <f t="shared" si="427"/>
        <v>30.621198653918917</v>
      </c>
      <c r="AA732" s="39">
        <f t="shared" si="428"/>
        <v>-30.621198653918917</v>
      </c>
      <c r="AB732" s="56">
        <f t="shared" si="415"/>
        <v>10</v>
      </c>
      <c r="AC732" s="38">
        <f t="shared" si="437"/>
        <v>-22.399665684355426</v>
      </c>
      <c r="AD732" s="38">
        <f t="shared" si="416"/>
        <v>25</v>
      </c>
      <c r="AE732" s="38">
        <f t="shared" si="417"/>
        <v>25</v>
      </c>
      <c r="AF732" s="38">
        <f t="shared" si="429"/>
        <v>8.1525200000000027</v>
      </c>
      <c r="AG732" s="38">
        <f t="shared" si="430"/>
        <v>0</v>
      </c>
      <c r="AH732" s="38">
        <f t="shared" si="431"/>
        <v>0</v>
      </c>
      <c r="AI732" s="38">
        <f t="shared" si="418"/>
        <v>2.5313213460810866</v>
      </c>
      <c r="AJ732" s="38">
        <f t="shared" si="419"/>
        <v>42.570575650177489</v>
      </c>
      <c r="AK732" s="38">
        <f t="shared" si="420"/>
        <v>65000</v>
      </c>
      <c r="AL732" s="38">
        <f t="shared" si="432"/>
        <v>5.621198653918916</v>
      </c>
      <c r="AM732" s="38" t="str">
        <f t="shared" si="421"/>
        <v>Y</v>
      </c>
      <c r="AN732" s="38">
        <f t="shared" si="433"/>
        <v>5.621198653918916</v>
      </c>
      <c r="AO732" s="39">
        <f t="shared" si="434"/>
        <v>0</v>
      </c>
      <c r="AP732" s="32"/>
    </row>
    <row r="733" spans="1:42" x14ac:dyDescent="0.2">
      <c r="A733" s="51">
        <v>42766.416666666664</v>
      </c>
      <c r="B733" s="52">
        <f t="shared" si="439"/>
        <v>10</v>
      </c>
      <c r="C733" s="52">
        <v>38.200000000000003</v>
      </c>
      <c r="D733" s="38">
        <f t="shared" si="405"/>
        <v>38.200000000000003</v>
      </c>
      <c r="E733" s="38">
        <f t="shared" si="406"/>
        <v>35</v>
      </c>
      <c r="F733" s="38">
        <v>3.6854900000000002</v>
      </c>
      <c r="G733" s="38">
        <v>41.186190000000003</v>
      </c>
      <c r="H733" s="38">
        <f t="shared" si="407"/>
        <v>44.871680000000005</v>
      </c>
      <c r="I733" s="38">
        <f t="shared" si="422"/>
        <v>3.2000000000000028</v>
      </c>
      <c r="J733" s="38">
        <f t="shared" si="423"/>
        <v>0</v>
      </c>
      <c r="K733" s="38">
        <f t="shared" si="424"/>
        <v>41.671680000000002</v>
      </c>
      <c r="L733" s="39">
        <f t="shared" si="408"/>
        <v>21.454425684355236</v>
      </c>
      <c r="M733" s="56">
        <f t="shared" si="409"/>
        <v>360.81047277578585</v>
      </c>
      <c r="N733" s="38">
        <f t="shared" si="410"/>
        <v>6.2132184733837654</v>
      </c>
      <c r="O733" s="38">
        <f t="shared" si="411"/>
        <v>1.4544256843552343</v>
      </c>
      <c r="P733" s="38">
        <f t="shared" si="412"/>
        <v>20</v>
      </c>
      <c r="Q733" s="38" t="s">
        <v>2</v>
      </c>
      <c r="R733" s="38" t="s">
        <v>2</v>
      </c>
      <c r="S733" s="38">
        <f t="shared" si="438"/>
        <v>0</v>
      </c>
      <c r="T733" s="39">
        <f t="shared" si="413"/>
        <v>0</v>
      </c>
      <c r="U733" s="56">
        <f t="shared" si="425"/>
        <v>65000</v>
      </c>
      <c r="V733" s="38">
        <f t="shared" si="435"/>
        <v>0</v>
      </c>
      <c r="W733" s="38">
        <f t="shared" si="436"/>
        <v>0</v>
      </c>
      <c r="X733" s="38">
        <f t="shared" si="414"/>
        <v>0</v>
      </c>
      <c r="Y733" s="38">
        <f t="shared" si="426"/>
        <v>0</v>
      </c>
      <c r="Z733" s="38">
        <f t="shared" si="427"/>
        <v>41.671680000000002</v>
      </c>
      <c r="AA733" s="39">
        <f t="shared" si="428"/>
        <v>-41.671680000000002</v>
      </c>
      <c r="AB733" s="56">
        <f t="shared" si="415"/>
        <v>10</v>
      </c>
      <c r="AC733" s="38">
        <f t="shared" si="437"/>
        <v>0</v>
      </c>
      <c r="AD733" s="38">
        <f t="shared" si="416"/>
        <v>28.200000000000003</v>
      </c>
      <c r="AE733" s="38">
        <f t="shared" si="417"/>
        <v>28.200000000000003</v>
      </c>
      <c r="AF733" s="38">
        <f t="shared" si="429"/>
        <v>16.671680000000002</v>
      </c>
      <c r="AG733" s="38">
        <f t="shared" si="430"/>
        <v>0</v>
      </c>
      <c r="AH733" s="38">
        <f t="shared" si="431"/>
        <v>0</v>
      </c>
      <c r="AI733" s="38">
        <f t="shared" si="418"/>
        <v>0</v>
      </c>
      <c r="AJ733" s="38">
        <f t="shared" si="419"/>
        <v>0</v>
      </c>
      <c r="AK733" s="38">
        <f t="shared" si="420"/>
        <v>65000</v>
      </c>
      <c r="AL733" s="38">
        <f t="shared" si="432"/>
        <v>16.671680000000002</v>
      </c>
      <c r="AM733" s="38" t="str">
        <f t="shared" si="421"/>
        <v>Y</v>
      </c>
      <c r="AN733" s="38">
        <f t="shared" si="433"/>
        <v>16.671680000000002</v>
      </c>
      <c r="AO733" s="39">
        <f t="shared" si="434"/>
        <v>0</v>
      </c>
      <c r="AP733" s="32"/>
    </row>
    <row r="734" spans="1:42" x14ac:dyDescent="0.2">
      <c r="A734" s="51">
        <v>42766.458333333336</v>
      </c>
      <c r="B734" s="52">
        <f t="shared" si="439"/>
        <v>11</v>
      </c>
      <c r="C734" s="52">
        <v>39.1</v>
      </c>
      <c r="D734" s="38">
        <f t="shared" si="405"/>
        <v>39.1</v>
      </c>
      <c r="E734" s="38">
        <f t="shared" si="406"/>
        <v>35</v>
      </c>
      <c r="F734" s="38">
        <v>4.5183999999999997</v>
      </c>
      <c r="G734" s="38">
        <v>46.59104</v>
      </c>
      <c r="H734" s="38">
        <f t="shared" si="407"/>
        <v>51.109439999999999</v>
      </c>
      <c r="I734" s="38">
        <f t="shared" si="422"/>
        <v>4.1000000000000014</v>
      </c>
      <c r="J734" s="38">
        <f t="shared" si="423"/>
        <v>0</v>
      </c>
      <c r="K734" s="38">
        <f t="shared" si="424"/>
        <v>47.009439999999998</v>
      </c>
      <c r="L734" s="39">
        <f t="shared" si="408"/>
        <v>21.454425684355236</v>
      </c>
      <c r="M734" s="56">
        <f t="shared" si="409"/>
        <v>360.81047277578585</v>
      </c>
      <c r="N734" s="38">
        <f t="shared" si="410"/>
        <v>6.2132184733837654</v>
      </c>
      <c r="O734" s="38">
        <f t="shared" si="411"/>
        <v>1.4544256843552343</v>
      </c>
      <c r="P734" s="38">
        <f t="shared" si="412"/>
        <v>20</v>
      </c>
      <c r="Q734" s="38" t="s">
        <v>2</v>
      </c>
      <c r="R734" s="38" t="s">
        <v>2</v>
      </c>
      <c r="S734" s="38">
        <f t="shared" si="438"/>
        <v>0</v>
      </c>
      <c r="T734" s="39">
        <f t="shared" si="413"/>
        <v>0</v>
      </c>
      <c r="U734" s="56">
        <f t="shared" si="425"/>
        <v>65000</v>
      </c>
      <c r="V734" s="38">
        <f t="shared" si="435"/>
        <v>0</v>
      </c>
      <c r="W734" s="38">
        <f t="shared" si="436"/>
        <v>0</v>
      </c>
      <c r="X734" s="38">
        <f t="shared" si="414"/>
        <v>0</v>
      </c>
      <c r="Y734" s="38">
        <f t="shared" si="426"/>
        <v>0</v>
      </c>
      <c r="Z734" s="38">
        <f t="shared" si="427"/>
        <v>47.009439999999998</v>
      </c>
      <c r="AA734" s="39">
        <f t="shared" si="428"/>
        <v>-47.009439999999998</v>
      </c>
      <c r="AB734" s="56">
        <f t="shared" si="415"/>
        <v>10</v>
      </c>
      <c r="AC734" s="38">
        <f t="shared" si="437"/>
        <v>0</v>
      </c>
      <c r="AD734" s="38">
        <f t="shared" si="416"/>
        <v>29.1</v>
      </c>
      <c r="AE734" s="38">
        <f t="shared" si="417"/>
        <v>29.1</v>
      </c>
      <c r="AF734" s="38">
        <f t="shared" si="429"/>
        <v>22.009439999999998</v>
      </c>
      <c r="AG734" s="38">
        <f t="shared" si="430"/>
        <v>0</v>
      </c>
      <c r="AH734" s="38">
        <f t="shared" si="431"/>
        <v>0</v>
      </c>
      <c r="AI734" s="38">
        <f t="shared" si="418"/>
        <v>0</v>
      </c>
      <c r="AJ734" s="38">
        <f t="shared" si="419"/>
        <v>0</v>
      </c>
      <c r="AK734" s="38">
        <f t="shared" si="420"/>
        <v>65000</v>
      </c>
      <c r="AL734" s="38">
        <f t="shared" si="432"/>
        <v>22.009439999999998</v>
      </c>
      <c r="AM734" s="38" t="str">
        <f t="shared" si="421"/>
        <v>Y</v>
      </c>
      <c r="AN734" s="38">
        <f t="shared" si="433"/>
        <v>22.009439999999998</v>
      </c>
      <c r="AO734" s="39">
        <f t="shared" si="434"/>
        <v>0</v>
      </c>
      <c r="AP734" s="32"/>
    </row>
    <row r="735" spans="1:42" x14ac:dyDescent="0.2">
      <c r="A735" s="51">
        <v>42766.5</v>
      </c>
      <c r="B735" s="52">
        <f t="shared" si="439"/>
        <v>12</v>
      </c>
      <c r="C735" s="52">
        <v>39.1</v>
      </c>
      <c r="D735" s="38">
        <f t="shared" si="405"/>
        <v>39.1</v>
      </c>
      <c r="E735" s="38">
        <f t="shared" si="406"/>
        <v>35</v>
      </c>
      <c r="F735" s="38">
        <v>4.1254600000000003</v>
      </c>
      <c r="G735" s="38">
        <v>46.873400000000004</v>
      </c>
      <c r="H735" s="38">
        <f t="shared" si="407"/>
        <v>50.998860000000008</v>
      </c>
      <c r="I735" s="38">
        <f t="shared" si="422"/>
        <v>4.1000000000000014</v>
      </c>
      <c r="J735" s="38">
        <f t="shared" si="423"/>
        <v>0</v>
      </c>
      <c r="K735" s="38">
        <f t="shared" si="424"/>
        <v>46.898860000000006</v>
      </c>
      <c r="L735" s="39">
        <f t="shared" si="408"/>
        <v>21.454425684355236</v>
      </c>
      <c r="M735" s="56">
        <f t="shared" si="409"/>
        <v>360.81047277578585</v>
      </c>
      <c r="N735" s="38">
        <f t="shared" si="410"/>
        <v>6.2132184733837654</v>
      </c>
      <c r="O735" s="38">
        <f t="shared" si="411"/>
        <v>1.4544256843552343</v>
      </c>
      <c r="P735" s="38">
        <f t="shared" si="412"/>
        <v>20</v>
      </c>
      <c r="Q735" s="38" t="s">
        <v>2</v>
      </c>
      <c r="R735" s="38" t="s">
        <v>2</v>
      </c>
      <c r="S735" s="38">
        <f t="shared" si="438"/>
        <v>0</v>
      </c>
      <c r="T735" s="39">
        <f t="shared" si="413"/>
        <v>0</v>
      </c>
      <c r="U735" s="56">
        <f t="shared" si="425"/>
        <v>65000</v>
      </c>
      <c r="V735" s="38">
        <f t="shared" si="435"/>
        <v>0</v>
      </c>
      <c r="W735" s="38">
        <f t="shared" si="436"/>
        <v>0</v>
      </c>
      <c r="X735" s="38">
        <f t="shared" si="414"/>
        <v>0</v>
      </c>
      <c r="Y735" s="38">
        <f t="shared" si="426"/>
        <v>0</v>
      </c>
      <c r="Z735" s="38">
        <f t="shared" si="427"/>
        <v>46.898860000000006</v>
      </c>
      <c r="AA735" s="39">
        <f t="shared" si="428"/>
        <v>-46.898860000000006</v>
      </c>
      <c r="AB735" s="56">
        <f t="shared" si="415"/>
        <v>10</v>
      </c>
      <c r="AC735" s="38">
        <f t="shared" si="437"/>
        <v>0</v>
      </c>
      <c r="AD735" s="38">
        <f t="shared" si="416"/>
        <v>29.1</v>
      </c>
      <c r="AE735" s="38">
        <f t="shared" si="417"/>
        <v>29.1</v>
      </c>
      <c r="AF735" s="38">
        <f t="shared" si="429"/>
        <v>21.898860000000006</v>
      </c>
      <c r="AG735" s="38">
        <f t="shared" si="430"/>
        <v>0</v>
      </c>
      <c r="AH735" s="38">
        <f t="shared" si="431"/>
        <v>0</v>
      </c>
      <c r="AI735" s="38">
        <f t="shared" si="418"/>
        <v>0</v>
      </c>
      <c r="AJ735" s="38">
        <f t="shared" si="419"/>
        <v>0</v>
      </c>
      <c r="AK735" s="38">
        <f t="shared" si="420"/>
        <v>65000</v>
      </c>
      <c r="AL735" s="38">
        <f t="shared" si="432"/>
        <v>21.898860000000006</v>
      </c>
      <c r="AM735" s="38" t="str">
        <f t="shared" si="421"/>
        <v>Y</v>
      </c>
      <c r="AN735" s="38">
        <f t="shared" si="433"/>
        <v>21.898860000000006</v>
      </c>
      <c r="AO735" s="39">
        <f t="shared" si="434"/>
        <v>0</v>
      </c>
      <c r="AP735" s="32"/>
    </row>
    <row r="736" spans="1:42" x14ac:dyDescent="0.2">
      <c r="A736" s="51">
        <v>42766.541666666664</v>
      </c>
      <c r="B736" s="52">
        <f t="shared" si="439"/>
        <v>13</v>
      </c>
      <c r="C736" s="52">
        <v>39.5</v>
      </c>
      <c r="D736" s="38">
        <f t="shared" si="405"/>
        <v>39.5</v>
      </c>
      <c r="E736" s="38">
        <f t="shared" si="406"/>
        <v>35</v>
      </c>
      <c r="F736" s="38">
        <v>3.4580799999999998</v>
      </c>
      <c r="G736" s="38">
        <v>46.641779999999997</v>
      </c>
      <c r="H736" s="38">
        <f t="shared" si="407"/>
        <v>50.09986</v>
      </c>
      <c r="I736" s="38">
        <f t="shared" si="422"/>
        <v>4.5</v>
      </c>
      <c r="J736" s="38">
        <f t="shared" si="423"/>
        <v>0</v>
      </c>
      <c r="K736" s="38">
        <f t="shared" si="424"/>
        <v>45.59986</v>
      </c>
      <c r="L736" s="39">
        <f t="shared" si="408"/>
        <v>21.454425684355236</v>
      </c>
      <c r="M736" s="56">
        <f t="shared" si="409"/>
        <v>360.81047277578585</v>
      </c>
      <c r="N736" s="38">
        <f t="shared" si="410"/>
        <v>6.2132184733837654</v>
      </c>
      <c r="O736" s="38">
        <f t="shared" si="411"/>
        <v>1.4544256843552343</v>
      </c>
      <c r="P736" s="38">
        <f t="shared" si="412"/>
        <v>20</v>
      </c>
      <c r="Q736" s="38" t="s">
        <v>2</v>
      </c>
      <c r="R736" s="38" t="s">
        <v>2</v>
      </c>
      <c r="S736" s="38">
        <f t="shared" si="438"/>
        <v>0</v>
      </c>
      <c r="T736" s="39">
        <f t="shared" si="413"/>
        <v>0</v>
      </c>
      <c r="U736" s="56">
        <f t="shared" si="425"/>
        <v>65000</v>
      </c>
      <c r="V736" s="38">
        <f t="shared" si="435"/>
        <v>0</v>
      </c>
      <c r="W736" s="38">
        <f t="shared" si="436"/>
        <v>0</v>
      </c>
      <c r="X736" s="38">
        <f t="shared" si="414"/>
        <v>0</v>
      </c>
      <c r="Y736" s="38">
        <f t="shared" si="426"/>
        <v>0</v>
      </c>
      <c r="Z736" s="38">
        <f t="shared" si="427"/>
        <v>45.59986</v>
      </c>
      <c r="AA736" s="39">
        <f t="shared" si="428"/>
        <v>-45.59986</v>
      </c>
      <c r="AB736" s="56">
        <f t="shared" si="415"/>
        <v>10</v>
      </c>
      <c r="AC736" s="38">
        <f t="shared" si="437"/>
        <v>0</v>
      </c>
      <c r="AD736" s="38">
        <f t="shared" si="416"/>
        <v>29.5</v>
      </c>
      <c r="AE736" s="38">
        <f t="shared" si="417"/>
        <v>29.5</v>
      </c>
      <c r="AF736" s="38">
        <f t="shared" si="429"/>
        <v>20.59986</v>
      </c>
      <c r="AG736" s="38">
        <f t="shared" si="430"/>
        <v>0</v>
      </c>
      <c r="AH736" s="38">
        <f t="shared" si="431"/>
        <v>0</v>
      </c>
      <c r="AI736" s="38">
        <f t="shared" si="418"/>
        <v>0</v>
      </c>
      <c r="AJ736" s="38">
        <f t="shared" si="419"/>
        <v>0</v>
      </c>
      <c r="AK736" s="38">
        <f t="shared" si="420"/>
        <v>65000</v>
      </c>
      <c r="AL736" s="38">
        <f t="shared" si="432"/>
        <v>20.59986</v>
      </c>
      <c r="AM736" s="38" t="str">
        <f t="shared" si="421"/>
        <v>Y</v>
      </c>
      <c r="AN736" s="38">
        <f t="shared" si="433"/>
        <v>20.59986</v>
      </c>
      <c r="AO736" s="39">
        <f t="shared" si="434"/>
        <v>0</v>
      </c>
      <c r="AP736" s="32"/>
    </row>
    <row r="737" spans="1:42" x14ac:dyDescent="0.2">
      <c r="A737" s="51">
        <v>42766.583333333336</v>
      </c>
      <c r="B737" s="52">
        <f t="shared" si="439"/>
        <v>14</v>
      </c>
      <c r="C737" s="52">
        <v>40</v>
      </c>
      <c r="D737" s="38">
        <f t="shared" si="405"/>
        <v>40</v>
      </c>
      <c r="E737" s="38">
        <f t="shared" si="406"/>
        <v>35</v>
      </c>
      <c r="F737" s="38">
        <v>2.58175</v>
      </c>
      <c r="G737" s="38">
        <v>41.773270000000004</v>
      </c>
      <c r="H737" s="38">
        <f t="shared" si="407"/>
        <v>44.355020000000003</v>
      </c>
      <c r="I737" s="38">
        <f t="shared" si="422"/>
        <v>5</v>
      </c>
      <c r="J737" s="38">
        <f t="shared" si="423"/>
        <v>0</v>
      </c>
      <c r="K737" s="38">
        <f t="shared" si="424"/>
        <v>39.355020000000003</v>
      </c>
      <c r="L737" s="39">
        <f t="shared" si="408"/>
        <v>21.454425684355236</v>
      </c>
      <c r="M737" s="56">
        <f t="shared" si="409"/>
        <v>360.81047277578585</v>
      </c>
      <c r="N737" s="38">
        <f t="shared" si="410"/>
        <v>6.2132184733837654</v>
      </c>
      <c r="O737" s="38">
        <f t="shared" si="411"/>
        <v>1.4544256843552343</v>
      </c>
      <c r="P737" s="38">
        <f t="shared" si="412"/>
        <v>20</v>
      </c>
      <c r="Q737" s="38" t="s">
        <v>2</v>
      </c>
      <c r="R737" s="38" t="s">
        <v>2</v>
      </c>
      <c r="S737" s="38">
        <f t="shared" si="438"/>
        <v>0</v>
      </c>
      <c r="T737" s="39">
        <f t="shared" si="413"/>
        <v>0</v>
      </c>
      <c r="U737" s="56">
        <f t="shared" si="425"/>
        <v>65000</v>
      </c>
      <c r="V737" s="38">
        <f t="shared" si="435"/>
        <v>0</v>
      </c>
      <c r="W737" s="38">
        <f t="shared" si="436"/>
        <v>0</v>
      </c>
      <c r="X737" s="38">
        <f t="shared" si="414"/>
        <v>0</v>
      </c>
      <c r="Y737" s="38">
        <f t="shared" si="426"/>
        <v>0</v>
      </c>
      <c r="Z737" s="38">
        <f t="shared" si="427"/>
        <v>39.355020000000003</v>
      </c>
      <c r="AA737" s="39">
        <f t="shared" si="428"/>
        <v>-39.355020000000003</v>
      </c>
      <c r="AB737" s="56">
        <f t="shared" si="415"/>
        <v>10</v>
      </c>
      <c r="AC737" s="38">
        <f t="shared" si="437"/>
        <v>0</v>
      </c>
      <c r="AD737" s="38">
        <f t="shared" si="416"/>
        <v>30</v>
      </c>
      <c r="AE737" s="38">
        <f t="shared" si="417"/>
        <v>30</v>
      </c>
      <c r="AF737" s="38">
        <f t="shared" si="429"/>
        <v>14.355020000000003</v>
      </c>
      <c r="AG737" s="38">
        <f t="shared" si="430"/>
        <v>0</v>
      </c>
      <c r="AH737" s="38">
        <f t="shared" si="431"/>
        <v>0</v>
      </c>
      <c r="AI737" s="38">
        <f t="shared" si="418"/>
        <v>0</v>
      </c>
      <c r="AJ737" s="38">
        <f t="shared" si="419"/>
        <v>0</v>
      </c>
      <c r="AK737" s="38">
        <f t="shared" si="420"/>
        <v>65000</v>
      </c>
      <c r="AL737" s="38">
        <f t="shared" si="432"/>
        <v>14.355020000000003</v>
      </c>
      <c r="AM737" s="38" t="str">
        <f t="shared" si="421"/>
        <v>Y</v>
      </c>
      <c r="AN737" s="38">
        <f t="shared" si="433"/>
        <v>14.355020000000003</v>
      </c>
      <c r="AO737" s="39">
        <f t="shared" si="434"/>
        <v>0</v>
      </c>
      <c r="AP737" s="32"/>
    </row>
    <row r="738" spans="1:42" x14ac:dyDescent="0.2">
      <c r="A738" s="51">
        <v>42766.625</v>
      </c>
      <c r="B738" s="52">
        <f t="shared" si="439"/>
        <v>15</v>
      </c>
      <c r="C738" s="52">
        <v>40.6</v>
      </c>
      <c r="D738" s="38">
        <f t="shared" si="405"/>
        <v>40.6</v>
      </c>
      <c r="E738" s="38">
        <f t="shared" si="406"/>
        <v>35</v>
      </c>
      <c r="F738" s="38">
        <v>2.9138999999999999</v>
      </c>
      <c r="G738" s="38">
        <v>33.248930000000001</v>
      </c>
      <c r="H738" s="38">
        <f t="shared" si="407"/>
        <v>36.16283</v>
      </c>
      <c r="I738" s="38">
        <f t="shared" si="422"/>
        <v>5.6000000000000014</v>
      </c>
      <c r="J738" s="38">
        <f t="shared" si="423"/>
        <v>0</v>
      </c>
      <c r="K738" s="38">
        <f t="shared" si="424"/>
        <v>30.562829999999998</v>
      </c>
      <c r="L738" s="39">
        <f t="shared" si="408"/>
        <v>21.454425684355236</v>
      </c>
      <c r="M738" s="56">
        <f t="shared" si="409"/>
        <v>360.81047277578585</v>
      </c>
      <c r="N738" s="38">
        <f t="shared" si="410"/>
        <v>6.2132184733837654</v>
      </c>
      <c r="O738" s="38">
        <f t="shared" si="411"/>
        <v>1.4544256843552343</v>
      </c>
      <c r="P738" s="38">
        <f t="shared" si="412"/>
        <v>20</v>
      </c>
      <c r="Q738" s="38" t="s">
        <v>2</v>
      </c>
      <c r="R738" s="38" t="s">
        <v>2</v>
      </c>
      <c r="S738" s="38">
        <f t="shared" si="438"/>
        <v>0</v>
      </c>
      <c r="T738" s="39">
        <f t="shared" si="413"/>
        <v>0</v>
      </c>
      <c r="U738" s="56">
        <f t="shared" si="425"/>
        <v>65000</v>
      </c>
      <c r="V738" s="38">
        <f t="shared" si="435"/>
        <v>0</v>
      </c>
      <c r="W738" s="38">
        <f t="shared" si="436"/>
        <v>0</v>
      </c>
      <c r="X738" s="38">
        <f t="shared" si="414"/>
        <v>0</v>
      </c>
      <c r="Y738" s="38">
        <f t="shared" si="426"/>
        <v>0</v>
      </c>
      <c r="Z738" s="38">
        <f t="shared" si="427"/>
        <v>30.562829999999998</v>
      </c>
      <c r="AA738" s="39">
        <f t="shared" si="428"/>
        <v>-30.562829999999998</v>
      </c>
      <c r="AB738" s="56">
        <f t="shared" si="415"/>
        <v>10</v>
      </c>
      <c r="AC738" s="38">
        <f t="shared" si="437"/>
        <v>0</v>
      </c>
      <c r="AD738" s="38">
        <f t="shared" si="416"/>
        <v>30.6</v>
      </c>
      <c r="AE738" s="38">
        <f t="shared" si="417"/>
        <v>30.6</v>
      </c>
      <c r="AF738" s="38">
        <f t="shared" si="429"/>
        <v>5.5628299999999982</v>
      </c>
      <c r="AG738" s="38">
        <f t="shared" si="430"/>
        <v>0</v>
      </c>
      <c r="AH738" s="38">
        <f t="shared" si="431"/>
        <v>0</v>
      </c>
      <c r="AI738" s="38">
        <f t="shared" si="418"/>
        <v>0</v>
      </c>
      <c r="AJ738" s="38">
        <f t="shared" si="419"/>
        <v>0</v>
      </c>
      <c r="AK738" s="38">
        <f t="shared" si="420"/>
        <v>65000</v>
      </c>
      <c r="AL738" s="38">
        <f t="shared" si="432"/>
        <v>5.5628299999999982</v>
      </c>
      <c r="AM738" s="38" t="str">
        <f t="shared" si="421"/>
        <v>Y</v>
      </c>
      <c r="AN738" s="38">
        <f t="shared" si="433"/>
        <v>5.5628299999999982</v>
      </c>
      <c r="AO738" s="39">
        <f t="shared" si="434"/>
        <v>0</v>
      </c>
      <c r="AP738" s="32"/>
    </row>
    <row r="739" spans="1:42" x14ac:dyDescent="0.2">
      <c r="A739" s="51">
        <v>42766.666666666664</v>
      </c>
      <c r="B739" s="52">
        <f t="shared" si="439"/>
        <v>16</v>
      </c>
      <c r="C739" s="52">
        <v>40.799999999999997</v>
      </c>
      <c r="D739" s="38">
        <f t="shared" si="405"/>
        <v>40.799999999999997</v>
      </c>
      <c r="E739" s="38">
        <f t="shared" si="406"/>
        <v>35</v>
      </c>
      <c r="F739" s="38">
        <v>3.2064699999999999</v>
      </c>
      <c r="G739" s="38">
        <v>21.003610000000002</v>
      </c>
      <c r="H739" s="38">
        <f t="shared" si="407"/>
        <v>24.210080000000001</v>
      </c>
      <c r="I739" s="38">
        <f t="shared" si="422"/>
        <v>5.7999999999999972</v>
      </c>
      <c r="J739" s="38">
        <f t="shared" si="423"/>
        <v>0</v>
      </c>
      <c r="K739" s="38">
        <f t="shared" si="424"/>
        <v>18.410080000000004</v>
      </c>
      <c r="L739" s="39">
        <f t="shared" si="408"/>
        <v>18.410080000000004</v>
      </c>
      <c r="M739" s="56">
        <f t="shared" si="409"/>
        <v>309.61209432344998</v>
      </c>
      <c r="N739" s="38">
        <f t="shared" si="410"/>
        <v>5.3315735799856085</v>
      </c>
      <c r="O739" s="38">
        <f t="shared" si="411"/>
        <v>1.2480452097377741</v>
      </c>
      <c r="P739" s="38">
        <f t="shared" si="412"/>
        <v>17.162034790262229</v>
      </c>
      <c r="Q739" s="38" t="s">
        <v>2</v>
      </c>
      <c r="R739" s="38" t="s">
        <v>2</v>
      </c>
      <c r="S739" s="38">
        <f t="shared" si="438"/>
        <v>0</v>
      </c>
      <c r="T739" s="39">
        <f t="shared" si="413"/>
        <v>0</v>
      </c>
      <c r="U739" s="56">
        <f t="shared" si="425"/>
        <v>65000</v>
      </c>
      <c r="V739" s="38">
        <f t="shared" si="435"/>
        <v>0</v>
      </c>
      <c r="W739" s="38">
        <f t="shared" si="436"/>
        <v>0</v>
      </c>
      <c r="X739" s="38">
        <f t="shared" si="414"/>
        <v>0</v>
      </c>
      <c r="Y739" s="38">
        <f t="shared" si="426"/>
        <v>0</v>
      </c>
      <c r="Z739" s="38">
        <f t="shared" si="427"/>
        <v>18.410080000000004</v>
      </c>
      <c r="AA739" s="39">
        <f t="shared" si="428"/>
        <v>-18.410080000000004</v>
      </c>
      <c r="AB739" s="56">
        <f t="shared" si="415"/>
        <v>16.589919999999996</v>
      </c>
      <c r="AC739" s="38">
        <f t="shared" si="437"/>
        <v>6.5899199999999958</v>
      </c>
      <c r="AD739" s="38">
        <f t="shared" si="416"/>
        <v>24.210080000000001</v>
      </c>
      <c r="AE739" s="38">
        <f t="shared" si="417"/>
        <v>24.210080000000001</v>
      </c>
      <c r="AF739" s="38">
        <f t="shared" si="429"/>
        <v>0</v>
      </c>
      <c r="AG739" s="38">
        <f t="shared" si="430"/>
        <v>0</v>
      </c>
      <c r="AH739" s="38">
        <f t="shared" si="431"/>
        <v>0</v>
      </c>
      <c r="AI739" s="38">
        <f t="shared" si="418"/>
        <v>0</v>
      </c>
      <c r="AJ739" s="38">
        <f t="shared" si="419"/>
        <v>0</v>
      </c>
      <c r="AK739" s="38">
        <f t="shared" si="420"/>
        <v>65000</v>
      </c>
      <c r="AL739" s="38">
        <f t="shared" si="432"/>
        <v>0</v>
      </c>
      <c r="AM739" s="38" t="str">
        <f t="shared" si="421"/>
        <v>N</v>
      </c>
      <c r="AN739" s="38">
        <f t="shared" si="433"/>
        <v>0</v>
      </c>
      <c r="AO739" s="39">
        <f t="shared" si="434"/>
        <v>0</v>
      </c>
      <c r="AP739" s="32"/>
    </row>
    <row r="740" spans="1:42" x14ac:dyDescent="0.2">
      <c r="A740" s="51">
        <v>42766.708333333336</v>
      </c>
      <c r="B740" s="52">
        <f t="shared" si="439"/>
        <v>17</v>
      </c>
      <c r="C740" s="52">
        <v>40.6</v>
      </c>
      <c r="D740" s="38">
        <f t="shared" si="405"/>
        <v>40.6</v>
      </c>
      <c r="E740" s="38">
        <f t="shared" si="406"/>
        <v>35</v>
      </c>
      <c r="F740" s="38">
        <v>1.44919</v>
      </c>
      <c r="G740" s="38">
        <v>6.5723700000000003</v>
      </c>
      <c r="H740" s="38">
        <f t="shared" si="407"/>
        <v>8.0215600000000009</v>
      </c>
      <c r="I740" s="38">
        <f t="shared" si="422"/>
        <v>5.6000000000000014</v>
      </c>
      <c r="J740" s="38">
        <f t="shared" si="423"/>
        <v>0</v>
      </c>
      <c r="K740" s="38">
        <f t="shared" si="424"/>
        <v>2.4215599999999995</v>
      </c>
      <c r="L740" s="39">
        <f t="shared" si="408"/>
        <v>2.4215599999999995</v>
      </c>
      <c r="M740" s="56">
        <f t="shared" si="409"/>
        <v>40.724660790713195</v>
      </c>
      <c r="N740" s="38">
        <f t="shared" si="410"/>
        <v>0.70128567167279787</v>
      </c>
      <c r="O740" s="38">
        <f t="shared" si="411"/>
        <v>0.16416095737186381</v>
      </c>
      <c r="P740" s="38">
        <f t="shared" si="412"/>
        <v>2.2573990426281356</v>
      </c>
      <c r="Q740" s="38" t="s">
        <v>2</v>
      </c>
      <c r="R740" s="38" t="s">
        <v>2</v>
      </c>
      <c r="S740" s="38">
        <f t="shared" si="438"/>
        <v>0</v>
      </c>
      <c r="T740" s="39">
        <f t="shared" si="413"/>
        <v>0</v>
      </c>
      <c r="U740" s="56">
        <f t="shared" si="425"/>
        <v>65000</v>
      </c>
      <c r="V740" s="38">
        <f t="shared" si="435"/>
        <v>0</v>
      </c>
      <c r="W740" s="38">
        <f t="shared" si="436"/>
        <v>0</v>
      </c>
      <c r="X740" s="38">
        <f t="shared" si="414"/>
        <v>0</v>
      </c>
      <c r="Y740" s="38">
        <f t="shared" si="426"/>
        <v>0</v>
      </c>
      <c r="Z740" s="38">
        <f t="shared" si="427"/>
        <v>2.4215599999999995</v>
      </c>
      <c r="AA740" s="39">
        <f t="shared" si="428"/>
        <v>-2.4215599999999995</v>
      </c>
      <c r="AB740" s="56">
        <f t="shared" si="415"/>
        <v>32.578440000000001</v>
      </c>
      <c r="AC740" s="38">
        <f t="shared" si="437"/>
        <v>15.988520000000005</v>
      </c>
      <c r="AD740" s="38">
        <f t="shared" si="416"/>
        <v>8.0215600000000009</v>
      </c>
      <c r="AE740" s="38">
        <f t="shared" si="417"/>
        <v>8.0215600000000009</v>
      </c>
      <c r="AF740" s="38">
        <f t="shared" si="429"/>
        <v>0</v>
      </c>
      <c r="AG740" s="38">
        <f t="shared" si="430"/>
        <v>0</v>
      </c>
      <c r="AH740" s="38">
        <f t="shared" si="431"/>
        <v>0</v>
      </c>
      <c r="AI740" s="38">
        <f t="shared" si="418"/>
        <v>0</v>
      </c>
      <c r="AJ740" s="38">
        <f t="shared" si="419"/>
        <v>0</v>
      </c>
      <c r="AK740" s="38">
        <f t="shared" si="420"/>
        <v>65000</v>
      </c>
      <c r="AL740" s="38">
        <f t="shared" si="432"/>
        <v>0</v>
      </c>
      <c r="AM740" s="38" t="str">
        <f t="shared" si="421"/>
        <v>N</v>
      </c>
      <c r="AN740" s="38">
        <f t="shared" si="433"/>
        <v>0</v>
      </c>
      <c r="AO740" s="39">
        <f t="shared" si="434"/>
        <v>0</v>
      </c>
      <c r="AP740" s="32"/>
    </row>
    <row r="741" spans="1:42" x14ac:dyDescent="0.2">
      <c r="A741" s="51">
        <v>42766.75</v>
      </c>
      <c r="B741" s="52">
        <f t="shared" si="439"/>
        <v>18</v>
      </c>
      <c r="C741" s="52">
        <v>41.9</v>
      </c>
      <c r="D741" s="38">
        <f t="shared" si="405"/>
        <v>41.9</v>
      </c>
      <c r="E741" s="38">
        <f t="shared" si="406"/>
        <v>35</v>
      </c>
      <c r="F741" s="38">
        <v>1.32189</v>
      </c>
      <c r="G741" s="38">
        <v>-1.5167529999999999E-2</v>
      </c>
      <c r="H741" s="38">
        <f t="shared" si="407"/>
        <v>1.30672247</v>
      </c>
      <c r="I741" s="38">
        <f t="shared" si="422"/>
        <v>6.8999999999999986</v>
      </c>
      <c r="J741" s="38">
        <f t="shared" si="423"/>
        <v>5.5932775299999982</v>
      </c>
      <c r="K741" s="38">
        <f t="shared" si="424"/>
        <v>0</v>
      </c>
      <c r="L741" s="39">
        <f t="shared" si="408"/>
        <v>0</v>
      </c>
      <c r="M741" s="56">
        <f t="shared" si="409"/>
        <v>0</v>
      </c>
      <c r="N741" s="38">
        <f t="shared" si="410"/>
        <v>0</v>
      </c>
      <c r="O741" s="38">
        <f t="shared" si="411"/>
        <v>0</v>
      </c>
      <c r="P741" s="38">
        <f t="shared" si="412"/>
        <v>0</v>
      </c>
      <c r="Q741" s="38" t="s">
        <v>2</v>
      </c>
      <c r="R741" s="38" t="s">
        <v>2</v>
      </c>
      <c r="S741" s="38">
        <f t="shared" si="438"/>
        <v>5.5932775299999982</v>
      </c>
      <c r="T741" s="39">
        <f t="shared" si="413"/>
        <v>279.82710898023839</v>
      </c>
      <c r="U741" s="56">
        <f t="shared" si="425"/>
        <v>64720.172891019763</v>
      </c>
      <c r="V741" s="38">
        <f t="shared" si="435"/>
        <v>0</v>
      </c>
      <c r="W741" s="38">
        <f t="shared" si="436"/>
        <v>279.82710898023652</v>
      </c>
      <c r="X741" s="38">
        <f t="shared" si="414"/>
        <v>0</v>
      </c>
      <c r="Y741" s="38">
        <f t="shared" si="426"/>
        <v>5.5932775299999609</v>
      </c>
      <c r="Z741" s="38">
        <f t="shared" si="427"/>
        <v>0</v>
      </c>
      <c r="AA741" s="39">
        <f t="shared" si="428"/>
        <v>0</v>
      </c>
      <c r="AB741" s="56">
        <f t="shared" si="415"/>
        <v>35</v>
      </c>
      <c r="AC741" s="38">
        <f t="shared" si="437"/>
        <v>2.4215599999999995</v>
      </c>
      <c r="AD741" s="38">
        <f t="shared" si="416"/>
        <v>6.8999999999999986</v>
      </c>
      <c r="AE741" s="38">
        <f t="shared" si="417"/>
        <v>1.30672247</v>
      </c>
      <c r="AF741" s="38">
        <f t="shared" si="429"/>
        <v>0</v>
      </c>
      <c r="AG741" s="38">
        <f t="shared" si="430"/>
        <v>5.5932775300000017</v>
      </c>
      <c r="AH741" s="38">
        <f t="shared" si="431"/>
        <v>5.5932775299999609</v>
      </c>
      <c r="AI741" s="38">
        <f t="shared" si="418"/>
        <v>0</v>
      </c>
      <c r="AJ741" s="38">
        <f t="shared" si="419"/>
        <v>0</v>
      </c>
      <c r="AK741" s="38">
        <f t="shared" si="420"/>
        <v>64720.172891019763</v>
      </c>
      <c r="AL741" s="38">
        <f t="shared" si="432"/>
        <v>0</v>
      </c>
      <c r="AM741" s="38" t="str">
        <f t="shared" si="421"/>
        <v>N</v>
      </c>
      <c r="AN741" s="38">
        <f t="shared" si="433"/>
        <v>0</v>
      </c>
      <c r="AO741" s="39">
        <f t="shared" si="434"/>
        <v>0</v>
      </c>
      <c r="AP741" s="32"/>
    </row>
    <row r="742" spans="1:42" x14ac:dyDescent="0.2">
      <c r="A742" s="51">
        <v>42766.791666666664</v>
      </c>
      <c r="B742" s="52">
        <f t="shared" si="439"/>
        <v>19</v>
      </c>
      <c r="C742" s="52">
        <v>42.6</v>
      </c>
      <c r="D742" s="38">
        <f t="shared" si="405"/>
        <v>42.6</v>
      </c>
      <c r="E742" s="38">
        <f t="shared" si="406"/>
        <v>35</v>
      </c>
      <c r="F742" s="38">
        <v>1.1047499999999999</v>
      </c>
      <c r="G742" s="38">
        <v>-1.5167529999999999E-2</v>
      </c>
      <c r="H742" s="38">
        <f t="shared" si="407"/>
        <v>1.0895824699999999</v>
      </c>
      <c r="I742" s="38">
        <f t="shared" si="422"/>
        <v>7.6000000000000014</v>
      </c>
      <c r="J742" s="38">
        <f t="shared" si="423"/>
        <v>6.5104175300000016</v>
      </c>
      <c r="K742" s="38">
        <f t="shared" si="424"/>
        <v>0</v>
      </c>
      <c r="L742" s="39">
        <f t="shared" si="408"/>
        <v>0</v>
      </c>
      <c r="M742" s="56">
        <f t="shared" si="409"/>
        <v>0</v>
      </c>
      <c r="N742" s="38">
        <f t="shared" si="410"/>
        <v>0</v>
      </c>
      <c r="O742" s="38">
        <f t="shared" si="411"/>
        <v>0</v>
      </c>
      <c r="P742" s="38">
        <f t="shared" si="412"/>
        <v>0</v>
      </c>
      <c r="Q742" s="38" t="s">
        <v>2</v>
      </c>
      <c r="R742" s="38" t="s">
        <v>2</v>
      </c>
      <c r="S742" s="38">
        <f t="shared" si="438"/>
        <v>6.5104175300000016</v>
      </c>
      <c r="T742" s="39">
        <f t="shared" si="413"/>
        <v>325.71087451013096</v>
      </c>
      <c r="U742" s="56">
        <f t="shared" si="425"/>
        <v>64394.462016509635</v>
      </c>
      <c r="V742" s="38">
        <f t="shared" si="435"/>
        <v>0</v>
      </c>
      <c r="W742" s="38">
        <f t="shared" si="436"/>
        <v>325.71087451012863</v>
      </c>
      <c r="X742" s="38">
        <f t="shared" si="414"/>
        <v>0</v>
      </c>
      <c r="Y742" s="38">
        <f t="shared" si="426"/>
        <v>6.5104175299999545</v>
      </c>
      <c r="Z742" s="38">
        <f t="shared" si="427"/>
        <v>0</v>
      </c>
      <c r="AA742" s="39">
        <f t="shared" si="428"/>
        <v>0</v>
      </c>
      <c r="AB742" s="56">
        <f t="shared" si="415"/>
        <v>35</v>
      </c>
      <c r="AC742" s="38">
        <f t="shared" si="437"/>
        <v>0</v>
      </c>
      <c r="AD742" s="38">
        <f t="shared" si="416"/>
        <v>7.6000000000000014</v>
      </c>
      <c r="AE742" s="38">
        <f t="shared" si="417"/>
        <v>1.0895824699999999</v>
      </c>
      <c r="AF742" s="38">
        <f t="shared" si="429"/>
        <v>0</v>
      </c>
      <c r="AG742" s="38">
        <f t="shared" si="430"/>
        <v>6.5104175300000051</v>
      </c>
      <c r="AH742" s="38">
        <f t="shared" si="431"/>
        <v>6.5104175299999545</v>
      </c>
      <c r="AI742" s="38">
        <f t="shared" si="418"/>
        <v>0</v>
      </c>
      <c r="AJ742" s="38">
        <f t="shared" si="419"/>
        <v>0</v>
      </c>
      <c r="AK742" s="38">
        <f t="shared" si="420"/>
        <v>64394.462016509635</v>
      </c>
      <c r="AL742" s="38">
        <f t="shared" si="432"/>
        <v>0</v>
      </c>
      <c r="AM742" s="38" t="str">
        <f t="shared" si="421"/>
        <v>N</v>
      </c>
      <c r="AN742" s="38">
        <f t="shared" si="433"/>
        <v>0</v>
      </c>
      <c r="AO742" s="39">
        <f t="shared" si="434"/>
        <v>0</v>
      </c>
      <c r="AP742" s="32"/>
    </row>
    <row r="743" spans="1:42" x14ac:dyDescent="0.2">
      <c r="A743" s="51">
        <v>42766.833333333336</v>
      </c>
      <c r="B743" s="52">
        <f t="shared" si="439"/>
        <v>20</v>
      </c>
      <c r="C743" s="52">
        <v>43.6</v>
      </c>
      <c r="D743" s="38">
        <f t="shared" si="405"/>
        <v>43.6</v>
      </c>
      <c r="E743" s="38">
        <f t="shared" si="406"/>
        <v>35</v>
      </c>
      <c r="F743" s="38">
        <v>1.1897200000000001</v>
      </c>
      <c r="G743" s="38">
        <v>-1.5167529999999999E-2</v>
      </c>
      <c r="H743" s="38">
        <f t="shared" si="407"/>
        <v>1.1745524700000001</v>
      </c>
      <c r="I743" s="38">
        <f t="shared" si="422"/>
        <v>8.6000000000000014</v>
      </c>
      <c r="J743" s="38">
        <f t="shared" si="423"/>
        <v>7.4254475300000014</v>
      </c>
      <c r="K743" s="38">
        <f t="shared" si="424"/>
        <v>0</v>
      </c>
      <c r="L743" s="39">
        <f t="shared" si="408"/>
        <v>0</v>
      </c>
      <c r="M743" s="56">
        <f t="shared" si="409"/>
        <v>0</v>
      </c>
      <c r="N743" s="38">
        <f t="shared" si="410"/>
        <v>0</v>
      </c>
      <c r="O743" s="38">
        <f t="shared" si="411"/>
        <v>0</v>
      </c>
      <c r="P743" s="38">
        <f t="shared" si="412"/>
        <v>0</v>
      </c>
      <c r="Q743" s="38" t="s">
        <v>2</v>
      </c>
      <c r="R743" s="38" t="s">
        <v>2</v>
      </c>
      <c r="S743" s="38">
        <f t="shared" si="438"/>
        <v>7.4254475300000014</v>
      </c>
      <c r="T743" s="39">
        <f t="shared" si="413"/>
        <v>371.48907846243651</v>
      </c>
      <c r="U743" s="56">
        <f t="shared" si="425"/>
        <v>64022.972938047198</v>
      </c>
      <c r="V743" s="38">
        <f t="shared" si="435"/>
        <v>0</v>
      </c>
      <c r="W743" s="38">
        <f t="shared" si="436"/>
        <v>371.48907846243674</v>
      </c>
      <c r="X743" s="38">
        <f t="shared" si="414"/>
        <v>0</v>
      </c>
      <c r="Y743" s="38">
        <f t="shared" si="426"/>
        <v>7.4254475300000067</v>
      </c>
      <c r="Z743" s="38">
        <f t="shared" si="427"/>
        <v>0</v>
      </c>
      <c r="AA743" s="39">
        <f t="shared" si="428"/>
        <v>0</v>
      </c>
      <c r="AB743" s="56">
        <f t="shared" si="415"/>
        <v>35</v>
      </c>
      <c r="AC743" s="38">
        <f t="shared" si="437"/>
        <v>0</v>
      </c>
      <c r="AD743" s="38">
        <f t="shared" si="416"/>
        <v>8.6000000000000014</v>
      </c>
      <c r="AE743" s="38">
        <f t="shared" si="417"/>
        <v>1.1745524700000001</v>
      </c>
      <c r="AF743" s="38">
        <f t="shared" si="429"/>
        <v>0</v>
      </c>
      <c r="AG743" s="38">
        <f t="shared" si="430"/>
        <v>7.4254475299999996</v>
      </c>
      <c r="AH743" s="38">
        <f t="shared" si="431"/>
        <v>7.4254475300000067</v>
      </c>
      <c r="AI743" s="38">
        <f t="shared" si="418"/>
        <v>0</v>
      </c>
      <c r="AJ743" s="38">
        <f t="shared" si="419"/>
        <v>0</v>
      </c>
      <c r="AK743" s="38">
        <f t="shared" si="420"/>
        <v>64022.972938047198</v>
      </c>
      <c r="AL743" s="38">
        <f t="shared" si="432"/>
        <v>0</v>
      </c>
      <c r="AM743" s="38" t="str">
        <f t="shared" si="421"/>
        <v>N</v>
      </c>
      <c r="AN743" s="38">
        <f t="shared" si="433"/>
        <v>0</v>
      </c>
      <c r="AO743" s="39">
        <f t="shared" si="434"/>
        <v>0</v>
      </c>
      <c r="AP743" s="32"/>
    </row>
    <row r="744" spans="1:42" x14ac:dyDescent="0.2">
      <c r="A744" s="51">
        <v>42766.875</v>
      </c>
      <c r="B744" s="52">
        <f t="shared" si="439"/>
        <v>21</v>
      </c>
      <c r="C744" s="52">
        <v>41.3</v>
      </c>
      <c r="D744" s="38">
        <f t="shared" si="405"/>
        <v>41.3</v>
      </c>
      <c r="E744" s="38">
        <f t="shared" si="406"/>
        <v>35</v>
      </c>
      <c r="F744" s="38">
        <v>1.1499900000000001</v>
      </c>
      <c r="G744" s="38">
        <v>-1.5167529999999999E-2</v>
      </c>
      <c r="H744" s="38">
        <f t="shared" si="407"/>
        <v>1.13482247</v>
      </c>
      <c r="I744" s="38">
        <f t="shared" si="422"/>
        <v>6.2999999999999972</v>
      </c>
      <c r="J744" s="38">
        <f t="shared" si="423"/>
        <v>5.1651775299999976</v>
      </c>
      <c r="K744" s="38">
        <f t="shared" si="424"/>
        <v>0</v>
      </c>
      <c r="L744" s="39">
        <f t="shared" si="408"/>
        <v>0</v>
      </c>
      <c r="M744" s="56">
        <f t="shared" si="409"/>
        <v>0</v>
      </c>
      <c r="N744" s="38">
        <f t="shared" si="410"/>
        <v>0</v>
      </c>
      <c r="O744" s="38">
        <f t="shared" si="411"/>
        <v>0</v>
      </c>
      <c r="P744" s="38">
        <f t="shared" si="412"/>
        <v>0</v>
      </c>
      <c r="Q744" s="38" t="s">
        <v>2</v>
      </c>
      <c r="R744" s="38" t="s">
        <v>2</v>
      </c>
      <c r="S744" s="38">
        <f t="shared" si="438"/>
        <v>5.1651775299999976</v>
      </c>
      <c r="T744" s="39">
        <f t="shared" si="413"/>
        <v>258.40961544234125</v>
      </c>
      <c r="U744" s="56">
        <f t="shared" si="425"/>
        <v>63764.563322604859</v>
      </c>
      <c r="V744" s="38">
        <f t="shared" si="435"/>
        <v>0</v>
      </c>
      <c r="W744" s="38">
        <f t="shared" si="436"/>
        <v>258.40961544233869</v>
      </c>
      <c r="X744" s="38">
        <f t="shared" si="414"/>
        <v>0</v>
      </c>
      <c r="Y744" s="38">
        <f t="shared" si="426"/>
        <v>5.1651775299999461</v>
      </c>
      <c r="Z744" s="38">
        <f t="shared" si="427"/>
        <v>0</v>
      </c>
      <c r="AA744" s="39">
        <f t="shared" si="428"/>
        <v>0</v>
      </c>
      <c r="AB744" s="56">
        <f t="shared" si="415"/>
        <v>35</v>
      </c>
      <c r="AC744" s="38">
        <f t="shared" si="437"/>
        <v>0</v>
      </c>
      <c r="AD744" s="38">
        <f t="shared" si="416"/>
        <v>6.2999999999999972</v>
      </c>
      <c r="AE744" s="38">
        <f t="shared" si="417"/>
        <v>1.13482247</v>
      </c>
      <c r="AF744" s="38">
        <f t="shared" si="429"/>
        <v>0</v>
      </c>
      <c r="AG744" s="38">
        <f t="shared" si="430"/>
        <v>5.165177529999994</v>
      </c>
      <c r="AH744" s="38">
        <f t="shared" si="431"/>
        <v>5.1651775299999461</v>
      </c>
      <c r="AI744" s="38">
        <f t="shared" si="418"/>
        <v>0</v>
      </c>
      <c r="AJ744" s="38">
        <f t="shared" si="419"/>
        <v>0</v>
      </c>
      <c r="AK744" s="38">
        <f t="shared" si="420"/>
        <v>63764.563322604859</v>
      </c>
      <c r="AL744" s="38">
        <f t="shared" si="432"/>
        <v>0</v>
      </c>
      <c r="AM744" s="38" t="str">
        <f t="shared" si="421"/>
        <v>N</v>
      </c>
      <c r="AN744" s="38">
        <f t="shared" si="433"/>
        <v>0</v>
      </c>
      <c r="AO744" s="39">
        <f t="shared" si="434"/>
        <v>0</v>
      </c>
      <c r="AP744" s="32"/>
    </row>
    <row r="745" spans="1:42" x14ac:dyDescent="0.2">
      <c r="A745" s="51">
        <v>42766.916666666664</v>
      </c>
      <c r="B745" s="52">
        <f t="shared" si="439"/>
        <v>22</v>
      </c>
      <c r="C745" s="52">
        <v>40.299999999999997</v>
      </c>
      <c r="D745" s="38">
        <f t="shared" si="405"/>
        <v>40.299999999999997</v>
      </c>
      <c r="E745" s="38">
        <f t="shared" si="406"/>
        <v>35</v>
      </c>
      <c r="F745" s="38">
        <v>0.84902299999999997</v>
      </c>
      <c r="G745" s="38">
        <v>-1.5167529999999999E-2</v>
      </c>
      <c r="H745" s="38">
        <f t="shared" si="407"/>
        <v>0.83385546999999993</v>
      </c>
      <c r="I745" s="38">
        <f t="shared" si="422"/>
        <v>5.2999999999999972</v>
      </c>
      <c r="J745" s="38">
        <f t="shared" si="423"/>
        <v>4.4661445299999976</v>
      </c>
      <c r="K745" s="38">
        <f t="shared" si="424"/>
        <v>0</v>
      </c>
      <c r="L745" s="39">
        <f t="shared" si="408"/>
        <v>0</v>
      </c>
      <c r="M745" s="56">
        <f t="shared" si="409"/>
        <v>0</v>
      </c>
      <c r="N745" s="38">
        <f t="shared" si="410"/>
        <v>0</v>
      </c>
      <c r="O745" s="38">
        <f t="shared" si="411"/>
        <v>0</v>
      </c>
      <c r="P745" s="38">
        <f t="shared" si="412"/>
        <v>0</v>
      </c>
      <c r="Q745" s="38" t="s">
        <v>2</v>
      </c>
      <c r="R745" s="38" t="s">
        <v>2</v>
      </c>
      <c r="S745" s="38">
        <f t="shared" si="438"/>
        <v>4.4661445299999976</v>
      </c>
      <c r="T745" s="39">
        <f t="shared" si="413"/>
        <v>223.43756507962968</v>
      </c>
      <c r="U745" s="56">
        <f t="shared" si="425"/>
        <v>63541.125757525231</v>
      </c>
      <c r="V745" s="38">
        <f t="shared" si="435"/>
        <v>0</v>
      </c>
      <c r="W745" s="38">
        <f t="shared" si="436"/>
        <v>223.43756507962826</v>
      </c>
      <c r="X745" s="38">
        <f t="shared" si="414"/>
        <v>0</v>
      </c>
      <c r="Y745" s="38">
        <f t="shared" si="426"/>
        <v>4.4661445299999691</v>
      </c>
      <c r="Z745" s="38">
        <f t="shared" si="427"/>
        <v>0</v>
      </c>
      <c r="AA745" s="39">
        <f t="shared" si="428"/>
        <v>0</v>
      </c>
      <c r="AB745" s="56">
        <f t="shared" si="415"/>
        <v>35</v>
      </c>
      <c r="AC745" s="38">
        <f t="shared" si="437"/>
        <v>0</v>
      </c>
      <c r="AD745" s="38">
        <f t="shared" si="416"/>
        <v>5.2999999999999972</v>
      </c>
      <c r="AE745" s="38">
        <f t="shared" si="417"/>
        <v>0.83385546999999993</v>
      </c>
      <c r="AF745" s="38">
        <f t="shared" si="429"/>
        <v>0</v>
      </c>
      <c r="AG745" s="38">
        <f t="shared" si="430"/>
        <v>4.466144529999994</v>
      </c>
      <c r="AH745" s="38">
        <f t="shared" si="431"/>
        <v>4.4661445299999691</v>
      </c>
      <c r="AI745" s="38">
        <f t="shared" si="418"/>
        <v>0</v>
      </c>
      <c r="AJ745" s="38">
        <f t="shared" si="419"/>
        <v>0</v>
      </c>
      <c r="AK745" s="38">
        <f t="shared" si="420"/>
        <v>63541.125757525231</v>
      </c>
      <c r="AL745" s="38">
        <f t="shared" si="432"/>
        <v>0</v>
      </c>
      <c r="AM745" s="38" t="str">
        <f t="shared" si="421"/>
        <v>N</v>
      </c>
      <c r="AN745" s="38">
        <f t="shared" si="433"/>
        <v>0</v>
      </c>
      <c r="AO745" s="39">
        <f t="shared" si="434"/>
        <v>0</v>
      </c>
      <c r="AP745" s="32"/>
    </row>
    <row r="746" spans="1:42" x14ac:dyDescent="0.2">
      <c r="A746" s="51">
        <v>42766.958333333336</v>
      </c>
      <c r="B746" s="52">
        <f t="shared" si="439"/>
        <v>23</v>
      </c>
      <c r="C746" s="52">
        <v>38</v>
      </c>
      <c r="D746" s="38">
        <f t="shared" si="405"/>
        <v>38</v>
      </c>
      <c r="E746" s="38">
        <f t="shared" si="406"/>
        <v>35</v>
      </c>
      <c r="F746" s="38">
        <v>1.1649499999999999</v>
      </c>
      <c r="G746" s="38">
        <v>-1.5167529999999999E-2</v>
      </c>
      <c r="H746" s="38">
        <f t="shared" si="407"/>
        <v>1.1497824699999999</v>
      </c>
      <c r="I746" s="38">
        <f t="shared" si="422"/>
        <v>3</v>
      </c>
      <c r="J746" s="38">
        <f t="shared" si="423"/>
        <v>1.8502175300000001</v>
      </c>
      <c r="K746" s="38">
        <f t="shared" si="424"/>
        <v>0</v>
      </c>
      <c r="L746" s="39">
        <f t="shared" si="408"/>
        <v>0</v>
      </c>
      <c r="M746" s="56">
        <f t="shared" si="409"/>
        <v>0</v>
      </c>
      <c r="N746" s="38">
        <f t="shared" si="410"/>
        <v>0</v>
      </c>
      <c r="O746" s="38">
        <f t="shared" si="411"/>
        <v>0</v>
      </c>
      <c r="P746" s="38">
        <f t="shared" si="412"/>
        <v>0</v>
      </c>
      <c r="Q746" s="38">
        <f>SUM(N723:N746)</f>
        <v>68.026289277228187</v>
      </c>
      <c r="R746" s="38">
        <f>SUM(M723:M746)</f>
        <v>3950.3837987418965</v>
      </c>
      <c r="S746" s="38">
        <f t="shared" si="438"/>
        <v>1.8502175300000001</v>
      </c>
      <c r="T746" s="39">
        <f t="shared" si="413"/>
        <v>92.564872675727514</v>
      </c>
      <c r="U746" s="56">
        <f t="shared" si="425"/>
        <v>63448.560884849503</v>
      </c>
      <c r="V746" s="38">
        <f t="shared" si="435"/>
        <v>0</v>
      </c>
      <c r="W746" s="38">
        <f t="shared" si="436"/>
        <v>92.564872675728111</v>
      </c>
      <c r="X746" s="38">
        <f t="shared" si="414"/>
        <v>0</v>
      </c>
      <c r="Y746" s="38">
        <f t="shared" si="426"/>
        <v>1.8502175300000119</v>
      </c>
      <c r="Z746" s="38">
        <f t="shared" si="427"/>
        <v>0</v>
      </c>
      <c r="AA746" s="39">
        <f t="shared" si="428"/>
        <v>0</v>
      </c>
      <c r="AB746" s="56">
        <f t="shared" si="415"/>
        <v>35</v>
      </c>
      <c r="AC746" s="38">
        <f t="shared" si="437"/>
        <v>0</v>
      </c>
      <c r="AD746" s="38">
        <f t="shared" si="416"/>
        <v>3</v>
      </c>
      <c r="AE746" s="38">
        <f t="shared" si="417"/>
        <v>1.1497824699999999</v>
      </c>
      <c r="AF746" s="38">
        <f t="shared" si="429"/>
        <v>0</v>
      </c>
      <c r="AG746" s="38">
        <f t="shared" si="430"/>
        <v>1.8502175300000019</v>
      </c>
      <c r="AH746" s="38">
        <f t="shared" si="431"/>
        <v>1.8502175300000119</v>
      </c>
      <c r="AI746" s="38">
        <f t="shared" si="418"/>
        <v>0</v>
      </c>
      <c r="AJ746" s="38">
        <f t="shared" si="419"/>
        <v>0</v>
      </c>
      <c r="AK746" s="38">
        <f t="shared" si="420"/>
        <v>63448.560884849503</v>
      </c>
      <c r="AL746" s="38">
        <f t="shared" si="432"/>
        <v>0</v>
      </c>
      <c r="AM746" s="38" t="str">
        <f t="shared" si="421"/>
        <v>N</v>
      </c>
      <c r="AN746" s="38">
        <f t="shared" si="433"/>
        <v>0</v>
      </c>
      <c r="AO746" s="39">
        <f t="shared" si="434"/>
        <v>0</v>
      </c>
      <c r="AP746" s="32"/>
    </row>
    <row r="747" spans="1:42" x14ac:dyDescent="0.2">
      <c r="A747" s="51">
        <v>42767</v>
      </c>
      <c r="B747" s="52">
        <v>0</v>
      </c>
      <c r="C747" s="52">
        <v>35.700000000000003</v>
      </c>
      <c r="D747" s="38">
        <f t="shared" si="405"/>
        <v>35.700000000000003</v>
      </c>
      <c r="E747" s="38">
        <f t="shared" si="406"/>
        <v>35</v>
      </c>
      <c r="F747" s="38">
        <v>1.07117</v>
      </c>
      <c r="G747" s="38">
        <v>-1.5167529999999999E-2</v>
      </c>
      <c r="H747" s="38">
        <f t="shared" si="407"/>
        <v>1.0560024699999999</v>
      </c>
      <c r="I747" s="38">
        <f t="shared" si="422"/>
        <v>0.70000000000000284</v>
      </c>
      <c r="J747" s="38">
        <f t="shared" si="423"/>
        <v>0</v>
      </c>
      <c r="K747" s="38">
        <f t="shared" si="424"/>
        <v>0.35600246999999707</v>
      </c>
      <c r="L747" s="39">
        <f t="shared" si="408"/>
        <v>0.35600246999999707</v>
      </c>
      <c r="M747" s="56">
        <f t="shared" si="409"/>
        <v>5.9870826373932235</v>
      </c>
      <c r="N747" s="38">
        <f t="shared" si="410"/>
        <v>0.10309859400185134</v>
      </c>
      <c r="O747" s="38">
        <f t="shared" si="411"/>
        <v>2.4133908018776226E-2</v>
      </c>
      <c r="P747" s="38">
        <f t="shared" si="412"/>
        <v>0.33186856198122083</v>
      </c>
      <c r="Q747" s="38" t="s">
        <v>2</v>
      </c>
      <c r="R747" s="38" t="s">
        <v>2</v>
      </c>
      <c r="S747" s="38">
        <f t="shared" si="438"/>
        <v>0</v>
      </c>
      <c r="T747" s="39">
        <f t="shared" si="413"/>
        <v>0</v>
      </c>
      <c r="U747" s="56">
        <f t="shared" si="425"/>
        <v>63454.547967486898</v>
      </c>
      <c r="V747" s="38">
        <f t="shared" si="435"/>
        <v>5.9870826373953605</v>
      </c>
      <c r="W747" s="38">
        <f t="shared" si="436"/>
        <v>0</v>
      </c>
      <c r="X747" s="38">
        <f t="shared" si="414"/>
        <v>0.35600247000012408</v>
      </c>
      <c r="Y747" s="38">
        <f t="shared" si="426"/>
        <v>0</v>
      </c>
      <c r="Z747" s="38">
        <f t="shared" si="427"/>
        <v>-1.2700951401711791E-13</v>
      </c>
      <c r="AA747" s="39">
        <f t="shared" si="428"/>
        <v>1.2700951401711791E-13</v>
      </c>
      <c r="AB747" s="56">
        <f t="shared" si="415"/>
        <v>35.000000000000128</v>
      </c>
      <c r="AC747" s="38">
        <f t="shared" si="437"/>
        <v>1.2789769243681803E-13</v>
      </c>
      <c r="AD747" s="38">
        <f t="shared" si="416"/>
        <v>0.69999999999987494</v>
      </c>
      <c r="AE747" s="38">
        <f t="shared" si="417"/>
        <v>0.69999999999987494</v>
      </c>
      <c r="AF747" s="38">
        <f t="shared" si="429"/>
        <v>0.35600247000012497</v>
      </c>
      <c r="AG747" s="38">
        <f t="shared" si="430"/>
        <v>0</v>
      </c>
      <c r="AH747" s="38">
        <f t="shared" si="431"/>
        <v>0</v>
      </c>
      <c r="AI747" s="38">
        <f t="shared" si="418"/>
        <v>0.35600247000012408</v>
      </c>
      <c r="AJ747" s="38">
        <f t="shared" si="419"/>
        <v>5.9870826373953605</v>
      </c>
      <c r="AK747" s="38">
        <f t="shared" si="420"/>
        <v>63454.547967486898</v>
      </c>
      <c r="AL747" s="38">
        <f t="shared" si="432"/>
        <v>8.8817841970012523E-16</v>
      </c>
      <c r="AM747" s="38" t="str">
        <f t="shared" si="421"/>
        <v>N</v>
      </c>
      <c r="AN747" s="38">
        <f t="shared" si="433"/>
        <v>0</v>
      </c>
      <c r="AO747" s="39">
        <f t="shared" si="434"/>
        <v>0</v>
      </c>
      <c r="AP747" s="32"/>
    </row>
    <row r="748" spans="1:42" x14ac:dyDescent="0.2">
      <c r="A748" s="51">
        <v>42767.041666666664</v>
      </c>
      <c r="B748" s="52">
        <f t="shared" ref="B748:B770" si="440">B747+1</f>
        <v>1</v>
      </c>
      <c r="C748" s="52">
        <v>33.700000000000003</v>
      </c>
      <c r="D748" s="38">
        <f t="shared" si="405"/>
        <v>33.700000000000003</v>
      </c>
      <c r="E748" s="38">
        <f t="shared" si="406"/>
        <v>33.700000000000003</v>
      </c>
      <c r="F748" s="38">
        <v>0.98675100000000004</v>
      </c>
      <c r="G748" s="38">
        <v>-1.5167529999999999E-2</v>
      </c>
      <c r="H748" s="38">
        <f t="shared" si="407"/>
        <v>0.97158347</v>
      </c>
      <c r="I748" s="38">
        <f t="shared" si="422"/>
        <v>0</v>
      </c>
      <c r="J748" s="38">
        <f t="shared" si="423"/>
        <v>0</v>
      </c>
      <c r="K748" s="38">
        <f t="shared" si="424"/>
        <v>0.97158347</v>
      </c>
      <c r="L748" s="39">
        <f t="shared" si="408"/>
        <v>0.97158347</v>
      </c>
      <c r="M748" s="56">
        <f t="shared" si="409"/>
        <v>16.339635295270025</v>
      </c>
      <c r="N748" s="38">
        <f t="shared" si="410"/>
        <v>0.28137133349788479</v>
      </c>
      <c r="O748" s="38">
        <f t="shared" si="411"/>
        <v>6.5865009581376296E-2</v>
      </c>
      <c r="P748" s="38">
        <f t="shared" si="412"/>
        <v>0.90571846041862369</v>
      </c>
      <c r="Q748" s="38" t="s">
        <v>2</v>
      </c>
      <c r="R748" s="38" t="s">
        <v>2</v>
      </c>
      <c r="S748" s="38">
        <f t="shared" si="438"/>
        <v>0</v>
      </c>
      <c r="T748" s="39">
        <f t="shared" si="413"/>
        <v>0</v>
      </c>
      <c r="U748" s="56">
        <f t="shared" si="425"/>
        <v>63470.887602782168</v>
      </c>
      <c r="V748" s="38">
        <f t="shared" si="435"/>
        <v>16.339635295269545</v>
      </c>
      <c r="W748" s="38">
        <f t="shared" si="436"/>
        <v>0</v>
      </c>
      <c r="X748" s="38">
        <f t="shared" si="414"/>
        <v>0.97158346999997147</v>
      </c>
      <c r="Y748" s="38">
        <f t="shared" si="426"/>
        <v>0</v>
      </c>
      <c r="Z748" s="38">
        <f t="shared" si="427"/>
        <v>2.8532731732866523E-14</v>
      </c>
      <c r="AA748" s="39">
        <f t="shared" si="428"/>
        <v>-2.8532731732866523E-14</v>
      </c>
      <c r="AB748" s="56">
        <f t="shared" si="415"/>
        <v>33.699999999999974</v>
      </c>
      <c r="AC748" s="38">
        <f t="shared" si="437"/>
        <v>-1.3000000000001535</v>
      </c>
      <c r="AD748" s="38">
        <f t="shared" si="416"/>
        <v>0</v>
      </c>
      <c r="AE748" s="38">
        <f t="shared" si="417"/>
        <v>0</v>
      </c>
      <c r="AF748" s="38">
        <f t="shared" si="429"/>
        <v>0.97158347</v>
      </c>
      <c r="AG748" s="38">
        <f t="shared" si="430"/>
        <v>0</v>
      </c>
      <c r="AH748" s="38">
        <f t="shared" si="431"/>
        <v>0</v>
      </c>
      <c r="AI748" s="38">
        <f t="shared" si="418"/>
        <v>0.97158346999997147</v>
      </c>
      <c r="AJ748" s="38">
        <f t="shared" si="419"/>
        <v>16.339635295269545</v>
      </c>
      <c r="AK748" s="38">
        <f t="shared" si="420"/>
        <v>63470.887602782168</v>
      </c>
      <c r="AL748" s="38">
        <f t="shared" si="432"/>
        <v>2.8532731732866523E-14</v>
      </c>
      <c r="AM748" s="38" t="str">
        <f t="shared" si="421"/>
        <v>N</v>
      </c>
      <c r="AN748" s="38">
        <f t="shared" si="433"/>
        <v>0</v>
      </c>
      <c r="AO748" s="39">
        <f t="shared" si="434"/>
        <v>0</v>
      </c>
      <c r="AP748" s="32"/>
    </row>
    <row r="749" spans="1:42" x14ac:dyDescent="0.2">
      <c r="A749" s="51">
        <v>42767.083333333336</v>
      </c>
      <c r="B749" s="52">
        <f t="shared" si="440"/>
        <v>2</v>
      </c>
      <c r="C749" s="52">
        <v>32.1</v>
      </c>
      <c r="D749" s="38">
        <f t="shared" si="405"/>
        <v>32.1</v>
      </c>
      <c r="E749" s="38">
        <f t="shared" si="406"/>
        <v>32.1</v>
      </c>
      <c r="F749" s="38">
        <v>0.79554000000000002</v>
      </c>
      <c r="G749" s="38">
        <v>-1.5167529999999999E-2</v>
      </c>
      <c r="H749" s="38">
        <f t="shared" si="407"/>
        <v>0.78037246999999998</v>
      </c>
      <c r="I749" s="38">
        <f t="shared" si="422"/>
        <v>0</v>
      </c>
      <c r="J749" s="38">
        <f t="shared" si="423"/>
        <v>0</v>
      </c>
      <c r="K749" s="38">
        <f t="shared" si="424"/>
        <v>0.78037246999999998</v>
      </c>
      <c r="L749" s="39">
        <f t="shared" si="408"/>
        <v>0.78037246999999998</v>
      </c>
      <c r="M749" s="56">
        <f t="shared" si="409"/>
        <v>13.12393834187921</v>
      </c>
      <c r="N749" s="38">
        <f t="shared" si="410"/>
        <v>0.2259964782119421</v>
      </c>
      <c r="O749" s="38">
        <f t="shared" si="411"/>
        <v>5.2902547028298337E-2</v>
      </c>
      <c r="P749" s="38">
        <f t="shared" si="412"/>
        <v>0.72746992297170177</v>
      </c>
      <c r="Q749" s="38" t="s">
        <v>2</v>
      </c>
      <c r="R749" s="38" t="s">
        <v>2</v>
      </c>
      <c r="S749" s="38">
        <f t="shared" si="438"/>
        <v>0</v>
      </c>
      <c r="T749" s="39">
        <f t="shared" si="413"/>
        <v>0</v>
      </c>
      <c r="U749" s="56">
        <f t="shared" si="425"/>
        <v>63484.011541124048</v>
      </c>
      <c r="V749" s="38">
        <f t="shared" si="435"/>
        <v>13.123938341879693</v>
      </c>
      <c r="W749" s="38">
        <f t="shared" si="436"/>
        <v>0</v>
      </c>
      <c r="X749" s="38">
        <f t="shared" si="414"/>
        <v>0.78037247000002874</v>
      </c>
      <c r="Y749" s="38">
        <f t="shared" si="426"/>
        <v>0</v>
      </c>
      <c r="Z749" s="38">
        <f t="shared" si="427"/>
        <v>-2.8754776337791554E-14</v>
      </c>
      <c r="AA749" s="39">
        <f t="shared" si="428"/>
        <v>2.8754776337791554E-14</v>
      </c>
      <c r="AB749" s="56">
        <f t="shared" si="415"/>
        <v>32.10000000000003</v>
      </c>
      <c r="AC749" s="38">
        <f t="shared" si="437"/>
        <v>-1.5999999999999446</v>
      </c>
      <c r="AD749" s="38">
        <f t="shared" si="416"/>
        <v>0</v>
      </c>
      <c r="AE749" s="38">
        <f t="shared" si="417"/>
        <v>0</v>
      </c>
      <c r="AF749" s="38">
        <f t="shared" si="429"/>
        <v>0.78037246999999998</v>
      </c>
      <c r="AG749" s="38">
        <f t="shared" si="430"/>
        <v>0</v>
      </c>
      <c r="AH749" s="38">
        <f t="shared" si="431"/>
        <v>0</v>
      </c>
      <c r="AI749" s="38">
        <f t="shared" si="418"/>
        <v>0.78037247000002874</v>
      </c>
      <c r="AJ749" s="38">
        <f t="shared" si="419"/>
        <v>13.123938341879693</v>
      </c>
      <c r="AK749" s="38">
        <f t="shared" si="420"/>
        <v>63484.011541124048</v>
      </c>
      <c r="AL749" s="38">
        <f t="shared" si="432"/>
        <v>-2.8754776337791554E-14</v>
      </c>
      <c r="AM749" s="38" t="str">
        <f t="shared" si="421"/>
        <v>N</v>
      </c>
      <c r="AN749" s="38">
        <f t="shared" si="433"/>
        <v>0</v>
      </c>
      <c r="AO749" s="39">
        <f t="shared" si="434"/>
        <v>0</v>
      </c>
      <c r="AP749" s="32"/>
    </row>
    <row r="750" spans="1:42" x14ac:dyDescent="0.2">
      <c r="A750" s="51">
        <v>42767.125</v>
      </c>
      <c r="B750" s="52">
        <f t="shared" si="440"/>
        <v>3</v>
      </c>
      <c r="C750" s="52">
        <v>31.2</v>
      </c>
      <c r="D750" s="38">
        <f t="shared" si="405"/>
        <v>31.2</v>
      </c>
      <c r="E750" s="38">
        <f t="shared" si="406"/>
        <v>31.2</v>
      </c>
      <c r="F750" s="38">
        <v>1.7068300000000001</v>
      </c>
      <c r="G750" s="38">
        <v>-1.5167529999999999E-2</v>
      </c>
      <c r="H750" s="38">
        <f t="shared" si="407"/>
        <v>1.69166247</v>
      </c>
      <c r="I750" s="38">
        <f t="shared" si="422"/>
        <v>0</v>
      </c>
      <c r="J750" s="38">
        <f t="shared" si="423"/>
        <v>0</v>
      </c>
      <c r="K750" s="38">
        <f t="shared" si="424"/>
        <v>1.69166247</v>
      </c>
      <c r="L750" s="39">
        <f t="shared" si="408"/>
        <v>1.69166247</v>
      </c>
      <c r="M750" s="56">
        <f t="shared" si="409"/>
        <v>28.449586325810657</v>
      </c>
      <c r="N750" s="38">
        <f t="shared" si="410"/>
        <v>0.48990677559821544</v>
      </c>
      <c r="O750" s="38">
        <f t="shared" si="411"/>
        <v>0.11468017749931941</v>
      </c>
      <c r="P750" s="38">
        <f t="shared" si="412"/>
        <v>1.5769822925006807</v>
      </c>
      <c r="Q750" s="38" t="s">
        <v>2</v>
      </c>
      <c r="R750" s="38" t="s">
        <v>2</v>
      </c>
      <c r="S750" s="38">
        <f t="shared" si="438"/>
        <v>0</v>
      </c>
      <c r="T750" s="39">
        <f t="shared" si="413"/>
        <v>0</v>
      </c>
      <c r="U750" s="56">
        <f t="shared" si="425"/>
        <v>63512.46112744986</v>
      </c>
      <c r="V750" s="38">
        <f t="shared" si="435"/>
        <v>28.449586325812561</v>
      </c>
      <c r="W750" s="38">
        <f t="shared" si="436"/>
        <v>0</v>
      </c>
      <c r="X750" s="38">
        <f t="shared" si="414"/>
        <v>1.6916624700001133</v>
      </c>
      <c r="Y750" s="38">
        <f t="shared" si="426"/>
        <v>0</v>
      </c>
      <c r="Z750" s="38">
        <f t="shared" si="427"/>
        <v>-1.1324274851176597E-13</v>
      </c>
      <c r="AA750" s="39">
        <f t="shared" si="428"/>
        <v>1.1324274851176597E-13</v>
      </c>
      <c r="AB750" s="56">
        <f t="shared" si="415"/>
        <v>31.200000000000113</v>
      </c>
      <c r="AC750" s="38">
        <f t="shared" si="437"/>
        <v>-0.89999999999991687</v>
      </c>
      <c r="AD750" s="38">
        <f t="shared" si="416"/>
        <v>-1.1368683772161603E-13</v>
      </c>
      <c r="AE750" s="38">
        <f t="shared" si="417"/>
        <v>-1.1368683772161603E-13</v>
      </c>
      <c r="AF750" s="38">
        <f t="shared" si="429"/>
        <v>1.6916624700001137</v>
      </c>
      <c r="AG750" s="38">
        <f t="shared" si="430"/>
        <v>0</v>
      </c>
      <c r="AH750" s="38">
        <f t="shared" si="431"/>
        <v>0</v>
      </c>
      <c r="AI750" s="38">
        <f t="shared" si="418"/>
        <v>1.6916624700001133</v>
      </c>
      <c r="AJ750" s="38">
        <f t="shared" si="419"/>
        <v>28.449586325812561</v>
      </c>
      <c r="AK750" s="38">
        <f t="shared" si="420"/>
        <v>63512.46112744986</v>
      </c>
      <c r="AL750" s="38">
        <f t="shared" si="432"/>
        <v>0</v>
      </c>
      <c r="AM750" s="38" t="str">
        <f t="shared" si="421"/>
        <v>N</v>
      </c>
      <c r="AN750" s="38">
        <f t="shared" si="433"/>
        <v>0</v>
      </c>
      <c r="AO750" s="39">
        <f t="shared" si="434"/>
        <v>0</v>
      </c>
      <c r="AP750" s="32"/>
    </row>
    <row r="751" spans="1:42" x14ac:dyDescent="0.2">
      <c r="A751" s="51">
        <v>42767.166666666664</v>
      </c>
      <c r="B751" s="52">
        <f t="shared" si="440"/>
        <v>4</v>
      </c>
      <c r="C751" s="52">
        <v>31</v>
      </c>
      <c r="D751" s="38">
        <f t="shared" si="405"/>
        <v>31</v>
      </c>
      <c r="E751" s="38">
        <f t="shared" si="406"/>
        <v>31</v>
      </c>
      <c r="F751" s="38">
        <v>0.96070999999999995</v>
      </c>
      <c r="G751" s="38">
        <v>-1.5167529999999999E-2</v>
      </c>
      <c r="H751" s="38">
        <f t="shared" si="407"/>
        <v>0.94554246999999991</v>
      </c>
      <c r="I751" s="38">
        <f t="shared" si="422"/>
        <v>0</v>
      </c>
      <c r="J751" s="38">
        <f t="shared" si="423"/>
        <v>0</v>
      </c>
      <c r="K751" s="38">
        <f t="shared" si="424"/>
        <v>0.94554246999999991</v>
      </c>
      <c r="L751" s="39">
        <f t="shared" si="408"/>
        <v>0.94554246999999991</v>
      </c>
      <c r="M751" s="56">
        <f t="shared" si="409"/>
        <v>15.901689965957114</v>
      </c>
      <c r="N751" s="38">
        <f t="shared" si="410"/>
        <v>0.2738298395121766</v>
      </c>
      <c r="O751" s="38">
        <f t="shared" si="411"/>
        <v>6.4099653574950372E-2</v>
      </c>
      <c r="P751" s="38">
        <f t="shared" si="412"/>
        <v>0.8814428164250494</v>
      </c>
      <c r="Q751" s="38" t="s">
        <v>2</v>
      </c>
      <c r="R751" s="38" t="s">
        <v>2</v>
      </c>
      <c r="S751" s="38">
        <f t="shared" si="438"/>
        <v>0</v>
      </c>
      <c r="T751" s="39">
        <f t="shared" si="413"/>
        <v>0</v>
      </c>
      <c r="U751" s="56">
        <f t="shared" si="425"/>
        <v>63528.362817415815</v>
      </c>
      <c r="V751" s="38">
        <f t="shared" si="435"/>
        <v>15.901689965954574</v>
      </c>
      <c r="W751" s="38">
        <f t="shared" si="436"/>
        <v>0</v>
      </c>
      <c r="X751" s="38">
        <f t="shared" si="414"/>
        <v>0.94554246999984881</v>
      </c>
      <c r="Y751" s="38">
        <f t="shared" si="426"/>
        <v>0</v>
      </c>
      <c r="Z751" s="38">
        <f t="shared" si="427"/>
        <v>1.5110135365148381E-13</v>
      </c>
      <c r="AA751" s="39">
        <f t="shared" si="428"/>
        <v>-1.5110135365148381E-13</v>
      </c>
      <c r="AB751" s="56">
        <f t="shared" si="415"/>
        <v>30.999999999999847</v>
      </c>
      <c r="AC751" s="38">
        <f t="shared" si="437"/>
        <v>-0.20000000000026574</v>
      </c>
      <c r="AD751" s="38">
        <f t="shared" si="416"/>
        <v>1.5276668818842154E-13</v>
      </c>
      <c r="AE751" s="38">
        <f t="shared" si="417"/>
        <v>1.5276668818842154E-13</v>
      </c>
      <c r="AF751" s="38">
        <f t="shared" si="429"/>
        <v>0.94554246999984715</v>
      </c>
      <c r="AG751" s="38">
        <f t="shared" si="430"/>
        <v>0</v>
      </c>
      <c r="AH751" s="38">
        <f t="shared" si="431"/>
        <v>0</v>
      </c>
      <c r="AI751" s="38">
        <f t="shared" si="418"/>
        <v>0.94554246999984881</v>
      </c>
      <c r="AJ751" s="38">
        <f t="shared" si="419"/>
        <v>15.901689965954574</v>
      </c>
      <c r="AK751" s="38">
        <f t="shared" si="420"/>
        <v>63528.362817415815</v>
      </c>
      <c r="AL751" s="38">
        <f t="shared" si="432"/>
        <v>-1.6653345369377348E-15</v>
      </c>
      <c r="AM751" s="38" t="str">
        <f t="shared" si="421"/>
        <v>N</v>
      </c>
      <c r="AN751" s="38">
        <f t="shared" si="433"/>
        <v>0</v>
      </c>
      <c r="AO751" s="39">
        <f t="shared" si="434"/>
        <v>0</v>
      </c>
      <c r="AP751" s="32"/>
    </row>
    <row r="752" spans="1:42" x14ac:dyDescent="0.2">
      <c r="A752" s="51">
        <v>42767.208333333336</v>
      </c>
      <c r="B752" s="52">
        <f t="shared" si="440"/>
        <v>5</v>
      </c>
      <c r="C752" s="52">
        <v>31.6</v>
      </c>
      <c r="D752" s="38">
        <f t="shared" si="405"/>
        <v>31.6</v>
      </c>
      <c r="E752" s="38">
        <f t="shared" si="406"/>
        <v>31.6</v>
      </c>
      <c r="F752" s="38">
        <v>0.81198400000000004</v>
      </c>
      <c r="G752" s="38">
        <v>-1.5167529999999999E-2</v>
      </c>
      <c r="H752" s="38">
        <f t="shared" si="407"/>
        <v>0.79681647</v>
      </c>
      <c r="I752" s="38">
        <f t="shared" si="422"/>
        <v>0</v>
      </c>
      <c r="J752" s="38">
        <f t="shared" si="423"/>
        <v>0</v>
      </c>
      <c r="K752" s="38">
        <f t="shared" si="424"/>
        <v>0.79681647</v>
      </c>
      <c r="L752" s="39">
        <f t="shared" si="408"/>
        <v>0.79681647</v>
      </c>
      <c r="M752" s="56">
        <f t="shared" si="409"/>
        <v>13.400485824511268</v>
      </c>
      <c r="N752" s="38">
        <f t="shared" si="410"/>
        <v>0.23075867348481888</v>
      </c>
      <c r="O752" s="38">
        <f t="shared" si="411"/>
        <v>5.4017308910317745E-2</v>
      </c>
      <c r="P752" s="38">
        <f t="shared" si="412"/>
        <v>0.74279916108968225</v>
      </c>
      <c r="Q752" s="38" t="s">
        <v>2</v>
      </c>
      <c r="R752" s="38" t="s">
        <v>2</v>
      </c>
      <c r="S752" s="38">
        <f t="shared" si="438"/>
        <v>0</v>
      </c>
      <c r="T752" s="39">
        <f t="shared" si="413"/>
        <v>0</v>
      </c>
      <c r="U752" s="56">
        <f t="shared" si="425"/>
        <v>63541.763303240325</v>
      </c>
      <c r="V752" s="38">
        <f t="shared" si="435"/>
        <v>13.400485824509815</v>
      </c>
      <c r="W752" s="38">
        <f t="shared" si="436"/>
        <v>0</v>
      </c>
      <c r="X752" s="38">
        <f t="shared" si="414"/>
        <v>0.79681646999991362</v>
      </c>
      <c r="Y752" s="38">
        <f t="shared" si="426"/>
        <v>0</v>
      </c>
      <c r="Z752" s="38">
        <f t="shared" si="427"/>
        <v>8.6375351315837179E-14</v>
      </c>
      <c r="AA752" s="39">
        <f t="shared" si="428"/>
        <v>-8.6375351315837179E-14</v>
      </c>
      <c r="AB752" s="56">
        <f t="shared" si="415"/>
        <v>31.599999999999916</v>
      </c>
      <c r="AC752" s="38">
        <f t="shared" si="437"/>
        <v>0.60000000000006892</v>
      </c>
      <c r="AD752" s="38">
        <f t="shared" si="416"/>
        <v>8.5265128291212022E-14</v>
      </c>
      <c r="AE752" s="38">
        <f t="shared" si="417"/>
        <v>8.5265128291212022E-14</v>
      </c>
      <c r="AF752" s="38">
        <f t="shared" si="429"/>
        <v>0.79681646999991473</v>
      </c>
      <c r="AG752" s="38">
        <f t="shared" si="430"/>
        <v>0</v>
      </c>
      <c r="AH752" s="38">
        <f t="shared" si="431"/>
        <v>0</v>
      </c>
      <c r="AI752" s="38">
        <f t="shared" si="418"/>
        <v>0.79681646999991362</v>
      </c>
      <c r="AJ752" s="38">
        <f t="shared" si="419"/>
        <v>13.400485824509815</v>
      </c>
      <c r="AK752" s="38">
        <f t="shared" si="420"/>
        <v>63541.763303240325</v>
      </c>
      <c r="AL752" s="38">
        <f t="shared" si="432"/>
        <v>1.1102230246251565E-15</v>
      </c>
      <c r="AM752" s="38" t="str">
        <f t="shared" si="421"/>
        <v>N</v>
      </c>
      <c r="AN752" s="38">
        <f t="shared" si="433"/>
        <v>0</v>
      </c>
      <c r="AO752" s="39">
        <f t="shared" si="434"/>
        <v>0</v>
      </c>
      <c r="AP752" s="32"/>
    </row>
    <row r="753" spans="1:42" x14ac:dyDescent="0.2">
      <c r="A753" s="51">
        <v>42767.25</v>
      </c>
      <c r="B753" s="52">
        <f t="shared" si="440"/>
        <v>6</v>
      </c>
      <c r="C753" s="52">
        <v>31.8</v>
      </c>
      <c r="D753" s="38">
        <f t="shared" si="405"/>
        <v>31.8</v>
      </c>
      <c r="E753" s="38">
        <f t="shared" si="406"/>
        <v>31.8</v>
      </c>
      <c r="F753" s="38">
        <v>0.91375799999999996</v>
      </c>
      <c r="G753" s="38">
        <v>-1.5167529999999999E-2</v>
      </c>
      <c r="H753" s="38">
        <f t="shared" si="407"/>
        <v>0.89859046999999992</v>
      </c>
      <c r="I753" s="38">
        <f t="shared" si="422"/>
        <v>0</v>
      </c>
      <c r="J753" s="38">
        <f t="shared" si="423"/>
        <v>0</v>
      </c>
      <c r="K753" s="38">
        <f t="shared" si="424"/>
        <v>0.89859046999999992</v>
      </c>
      <c r="L753" s="39">
        <f t="shared" si="408"/>
        <v>0.89859046999999992</v>
      </c>
      <c r="M753" s="56">
        <f t="shared" si="409"/>
        <v>15.112073242256043</v>
      </c>
      <c r="N753" s="38">
        <f t="shared" si="410"/>
        <v>0.26023250355668459</v>
      </c>
      <c r="O753" s="38">
        <f t="shared" si="411"/>
        <v>6.0916711475426204E-2</v>
      </c>
      <c r="P753" s="38">
        <f t="shared" si="412"/>
        <v>0.8376737585245736</v>
      </c>
      <c r="Q753" s="38" t="s">
        <v>2</v>
      </c>
      <c r="R753" s="38" t="s">
        <v>2</v>
      </c>
      <c r="S753" s="38">
        <f t="shared" si="438"/>
        <v>0</v>
      </c>
      <c r="T753" s="39">
        <f t="shared" si="413"/>
        <v>0</v>
      </c>
      <c r="U753" s="56">
        <f t="shared" si="425"/>
        <v>63556.875376482581</v>
      </c>
      <c r="V753" s="38">
        <f t="shared" si="435"/>
        <v>15.112073242256884</v>
      </c>
      <c r="W753" s="38">
        <f t="shared" si="436"/>
        <v>0</v>
      </c>
      <c r="X753" s="38">
        <f t="shared" si="414"/>
        <v>0.89859047000004977</v>
      </c>
      <c r="Y753" s="38">
        <f t="shared" si="426"/>
        <v>0</v>
      </c>
      <c r="Z753" s="38">
        <f t="shared" si="427"/>
        <v>-4.9849013805669529E-14</v>
      </c>
      <c r="AA753" s="39">
        <f t="shared" si="428"/>
        <v>4.9849013805669529E-14</v>
      </c>
      <c r="AB753" s="56">
        <f t="shared" si="415"/>
        <v>31.80000000000005</v>
      </c>
      <c r="AC753" s="38">
        <f t="shared" si="437"/>
        <v>0.20000000000013429</v>
      </c>
      <c r="AD753" s="38">
        <f t="shared" si="416"/>
        <v>-4.9737991503207013E-14</v>
      </c>
      <c r="AE753" s="38">
        <f t="shared" si="417"/>
        <v>-4.9737991503207013E-14</v>
      </c>
      <c r="AF753" s="38">
        <f t="shared" si="429"/>
        <v>0.89859047000004966</v>
      </c>
      <c r="AG753" s="38">
        <f t="shared" si="430"/>
        <v>0</v>
      </c>
      <c r="AH753" s="38">
        <f t="shared" si="431"/>
        <v>0</v>
      </c>
      <c r="AI753" s="38">
        <f t="shared" si="418"/>
        <v>0.89859047000004977</v>
      </c>
      <c r="AJ753" s="38">
        <f t="shared" si="419"/>
        <v>15.112073242256884</v>
      </c>
      <c r="AK753" s="38">
        <f t="shared" si="420"/>
        <v>63556.875376482581</v>
      </c>
      <c r="AL753" s="38">
        <f t="shared" si="432"/>
        <v>0</v>
      </c>
      <c r="AM753" s="38" t="str">
        <f t="shared" si="421"/>
        <v>N</v>
      </c>
      <c r="AN753" s="38">
        <f t="shared" si="433"/>
        <v>0</v>
      </c>
      <c r="AO753" s="39">
        <f t="shared" si="434"/>
        <v>0</v>
      </c>
      <c r="AP753" s="32"/>
    </row>
    <row r="754" spans="1:42" x14ac:dyDescent="0.2">
      <c r="A754" s="51">
        <v>42767.291666666664</v>
      </c>
      <c r="B754" s="52">
        <f t="shared" si="440"/>
        <v>7</v>
      </c>
      <c r="C754" s="52">
        <v>32.9</v>
      </c>
      <c r="D754" s="38">
        <f t="shared" si="405"/>
        <v>32.9</v>
      </c>
      <c r="E754" s="38">
        <f t="shared" si="406"/>
        <v>32.9</v>
      </c>
      <c r="F754" s="38">
        <v>1.44652</v>
      </c>
      <c r="G754" s="38">
        <v>5.5815839999999994</v>
      </c>
      <c r="H754" s="38">
        <f t="shared" si="407"/>
        <v>7.028103999999999</v>
      </c>
      <c r="I754" s="38">
        <f t="shared" si="422"/>
        <v>0</v>
      </c>
      <c r="J754" s="38">
        <f t="shared" si="423"/>
        <v>0</v>
      </c>
      <c r="K754" s="38">
        <f t="shared" si="424"/>
        <v>7.028103999999999</v>
      </c>
      <c r="L754" s="39">
        <f t="shared" si="408"/>
        <v>7.028103999999999</v>
      </c>
      <c r="M754" s="56">
        <f t="shared" si="409"/>
        <v>118.19535811702151</v>
      </c>
      <c r="N754" s="38">
        <f t="shared" si="410"/>
        <v>2.0353444202193129</v>
      </c>
      <c r="O754" s="38">
        <f t="shared" si="411"/>
        <v>0.47644505242448082</v>
      </c>
      <c r="P754" s="38">
        <f t="shared" si="412"/>
        <v>6.5516589475755183</v>
      </c>
      <c r="Q754" s="38" t="s">
        <v>2</v>
      </c>
      <c r="R754" s="38" t="s">
        <v>2</v>
      </c>
      <c r="S754" s="38">
        <f t="shared" si="438"/>
        <v>0</v>
      </c>
      <c r="T754" s="39">
        <f t="shared" si="413"/>
        <v>0</v>
      </c>
      <c r="U754" s="56">
        <f t="shared" si="425"/>
        <v>63675.070734599605</v>
      </c>
      <c r="V754" s="38">
        <f t="shared" si="435"/>
        <v>118.19535811702372</v>
      </c>
      <c r="W754" s="38">
        <f t="shared" si="436"/>
        <v>0</v>
      </c>
      <c r="X754" s="38">
        <f t="shared" si="414"/>
        <v>7.0281040000001305</v>
      </c>
      <c r="Y754" s="38">
        <f t="shared" si="426"/>
        <v>0</v>
      </c>
      <c r="Z754" s="38">
        <f t="shared" si="427"/>
        <v>-1.3145040611561853E-13</v>
      </c>
      <c r="AA754" s="39">
        <f t="shared" si="428"/>
        <v>1.3145040611561853E-13</v>
      </c>
      <c r="AB754" s="56">
        <f t="shared" si="415"/>
        <v>32.900000000000134</v>
      </c>
      <c r="AC754" s="38">
        <f t="shared" si="437"/>
        <v>1.1000000000000831</v>
      </c>
      <c r="AD754" s="38">
        <f t="shared" si="416"/>
        <v>-1.3500311979441904E-13</v>
      </c>
      <c r="AE754" s="38">
        <f t="shared" si="417"/>
        <v>-1.3500311979441904E-13</v>
      </c>
      <c r="AF754" s="38">
        <f t="shared" si="429"/>
        <v>7.028104000000134</v>
      </c>
      <c r="AG754" s="38">
        <f t="shared" si="430"/>
        <v>0</v>
      </c>
      <c r="AH754" s="38">
        <f t="shared" si="431"/>
        <v>0</v>
      </c>
      <c r="AI754" s="38">
        <f t="shared" si="418"/>
        <v>7.0281040000001305</v>
      </c>
      <c r="AJ754" s="38">
        <f t="shared" si="419"/>
        <v>118.19535811702372</v>
      </c>
      <c r="AK754" s="38">
        <f t="shared" si="420"/>
        <v>63675.070734599605</v>
      </c>
      <c r="AL754" s="38">
        <f t="shared" si="432"/>
        <v>0</v>
      </c>
      <c r="AM754" s="38" t="str">
        <f t="shared" si="421"/>
        <v>Y</v>
      </c>
      <c r="AN754" s="38">
        <f t="shared" si="433"/>
        <v>0</v>
      </c>
      <c r="AO754" s="39">
        <f t="shared" si="434"/>
        <v>0</v>
      </c>
      <c r="AP754" s="32"/>
    </row>
    <row r="755" spans="1:42" x14ac:dyDescent="0.2">
      <c r="A755" s="51">
        <v>42767.333333333336</v>
      </c>
      <c r="B755" s="52">
        <f t="shared" si="440"/>
        <v>8</v>
      </c>
      <c r="C755" s="52">
        <v>35.9</v>
      </c>
      <c r="D755" s="38">
        <f t="shared" si="405"/>
        <v>35.9</v>
      </c>
      <c r="E755" s="38">
        <f t="shared" si="406"/>
        <v>35</v>
      </c>
      <c r="F755" s="38">
        <v>1.0022899999999999</v>
      </c>
      <c r="G755" s="38">
        <v>20.133209999999998</v>
      </c>
      <c r="H755" s="38">
        <f t="shared" si="407"/>
        <v>21.135499999999997</v>
      </c>
      <c r="I755" s="38">
        <f t="shared" si="422"/>
        <v>0.89999999999999858</v>
      </c>
      <c r="J755" s="38">
        <f t="shared" si="423"/>
        <v>0</v>
      </c>
      <c r="K755" s="38">
        <f t="shared" si="424"/>
        <v>20.235499999999998</v>
      </c>
      <c r="L755" s="39">
        <f t="shared" si="408"/>
        <v>20.235499999999998</v>
      </c>
      <c r="M755" s="56">
        <f t="shared" si="409"/>
        <v>340.31115207984817</v>
      </c>
      <c r="N755" s="38">
        <f t="shared" si="410"/>
        <v>5.8602166409813945</v>
      </c>
      <c r="O755" s="38">
        <f t="shared" si="411"/>
        <v>1.3717929982731594</v>
      </c>
      <c r="P755" s="38">
        <f t="shared" si="412"/>
        <v>18.863707001726841</v>
      </c>
      <c r="Q755" s="38" t="s">
        <v>2</v>
      </c>
      <c r="R755" s="38" t="s">
        <v>2</v>
      </c>
      <c r="S755" s="38">
        <f t="shared" si="438"/>
        <v>0</v>
      </c>
      <c r="T755" s="39">
        <f t="shared" si="413"/>
        <v>0</v>
      </c>
      <c r="U755" s="56">
        <f t="shared" si="425"/>
        <v>64015.381886679454</v>
      </c>
      <c r="V755" s="38">
        <f t="shared" si="435"/>
        <v>340.3111520798484</v>
      </c>
      <c r="W755" s="38">
        <f t="shared" si="436"/>
        <v>0</v>
      </c>
      <c r="X755" s="38">
        <f t="shared" si="414"/>
        <v>20.235500000000016</v>
      </c>
      <c r="Y755" s="38">
        <f t="shared" si="426"/>
        <v>0</v>
      </c>
      <c r="Z755" s="38">
        <f t="shared" si="427"/>
        <v>0</v>
      </c>
      <c r="AA755" s="39">
        <f t="shared" si="428"/>
        <v>0</v>
      </c>
      <c r="AB755" s="56">
        <f t="shared" si="415"/>
        <v>35</v>
      </c>
      <c r="AC755" s="38">
        <f t="shared" si="437"/>
        <v>2.0999999999998664</v>
      </c>
      <c r="AD755" s="38">
        <f t="shared" si="416"/>
        <v>0.89999999999999858</v>
      </c>
      <c r="AE755" s="38">
        <f t="shared" si="417"/>
        <v>0.89999999999999858</v>
      </c>
      <c r="AF755" s="38">
        <f t="shared" si="429"/>
        <v>20.235499999999998</v>
      </c>
      <c r="AG755" s="38">
        <f t="shared" si="430"/>
        <v>0</v>
      </c>
      <c r="AH755" s="38">
        <f t="shared" si="431"/>
        <v>0</v>
      </c>
      <c r="AI755" s="38">
        <f t="shared" si="418"/>
        <v>20.235500000000016</v>
      </c>
      <c r="AJ755" s="38">
        <f t="shared" si="419"/>
        <v>340.3111520798484</v>
      </c>
      <c r="AK755" s="38">
        <f t="shared" si="420"/>
        <v>64015.381886679454</v>
      </c>
      <c r="AL755" s="38">
        <f t="shared" si="432"/>
        <v>0</v>
      </c>
      <c r="AM755" s="38" t="str">
        <f t="shared" si="421"/>
        <v>Y</v>
      </c>
      <c r="AN755" s="38">
        <f t="shared" si="433"/>
        <v>0</v>
      </c>
      <c r="AO755" s="39">
        <f t="shared" si="434"/>
        <v>0</v>
      </c>
      <c r="AP755" s="32"/>
    </row>
    <row r="756" spans="1:42" x14ac:dyDescent="0.2">
      <c r="A756" s="51">
        <v>42767.375</v>
      </c>
      <c r="B756" s="52">
        <f t="shared" si="440"/>
        <v>9</v>
      </c>
      <c r="C756" s="52">
        <v>39.299999999999997</v>
      </c>
      <c r="D756" s="38">
        <f t="shared" si="405"/>
        <v>39.299999999999997</v>
      </c>
      <c r="E756" s="38">
        <f t="shared" si="406"/>
        <v>35</v>
      </c>
      <c r="F756" s="38">
        <v>1.33128</v>
      </c>
      <c r="G756" s="38">
        <v>32.868589999999998</v>
      </c>
      <c r="H756" s="38">
        <f t="shared" si="407"/>
        <v>34.199869999999997</v>
      </c>
      <c r="I756" s="38">
        <f t="shared" si="422"/>
        <v>4.2999999999999972</v>
      </c>
      <c r="J756" s="38">
        <f t="shared" si="423"/>
        <v>0</v>
      </c>
      <c r="K756" s="38">
        <f t="shared" si="424"/>
        <v>29.89987</v>
      </c>
      <c r="L756" s="39">
        <f t="shared" si="408"/>
        <v>21.454425684355236</v>
      </c>
      <c r="M756" s="56">
        <f t="shared" si="409"/>
        <v>360.81047277578585</v>
      </c>
      <c r="N756" s="38">
        <f t="shared" si="410"/>
        <v>6.2132184733837654</v>
      </c>
      <c r="O756" s="38">
        <f t="shared" si="411"/>
        <v>1.4544256843552343</v>
      </c>
      <c r="P756" s="38">
        <f t="shared" si="412"/>
        <v>20</v>
      </c>
      <c r="Q756" s="38" t="s">
        <v>2</v>
      </c>
      <c r="R756" s="38" t="s">
        <v>2</v>
      </c>
      <c r="S756" s="38">
        <f t="shared" si="438"/>
        <v>0</v>
      </c>
      <c r="T756" s="39">
        <f t="shared" si="413"/>
        <v>0</v>
      </c>
      <c r="U756" s="56">
        <f t="shared" si="425"/>
        <v>64376.192359455243</v>
      </c>
      <c r="V756" s="38">
        <f t="shared" si="435"/>
        <v>360.81047277578909</v>
      </c>
      <c r="W756" s="38">
        <f t="shared" si="436"/>
        <v>0</v>
      </c>
      <c r="X756" s="38">
        <f t="shared" si="414"/>
        <v>21.454425684355428</v>
      </c>
      <c r="Y756" s="38">
        <f t="shared" si="426"/>
        <v>0</v>
      </c>
      <c r="Z756" s="38">
        <f t="shared" si="427"/>
        <v>8.445444315644572</v>
      </c>
      <c r="AA756" s="39">
        <f t="shared" si="428"/>
        <v>-8.445444315644572</v>
      </c>
      <c r="AB756" s="56">
        <f t="shared" si="415"/>
        <v>26.554555684355428</v>
      </c>
      <c r="AC756" s="38">
        <f t="shared" si="437"/>
        <v>-8.445444315644572</v>
      </c>
      <c r="AD756" s="38">
        <f t="shared" si="416"/>
        <v>12.745444315644569</v>
      </c>
      <c r="AE756" s="38">
        <f t="shared" si="417"/>
        <v>12.745444315644569</v>
      </c>
      <c r="AF756" s="38">
        <f t="shared" si="429"/>
        <v>21.454425684355428</v>
      </c>
      <c r="AG756" s="38">
        <f t="shared" si="430"/>
        <v>0</v>
      </c>
      <c r="AH756" s="38">
        <f t="shared" si="431"/>
        <v>0</v>
      </c>
      <c r="AI756" s="38">
        <f t="shared" si="418"/>
        <v>21.454425684355428</v>
      </c>
      <c r="AJ756" s="38">
        <f t="shared" si="419"/>
        <v>360.81047277578909</v>
      </c>
      <c r="AK756" s="38">
        <f t="shared" si="420"/>
        <v>64376.192359455243</v>
      </c>
      <c r="AL756" s="38">
        <f t="shared" si="432"/>
        <v>0</v>
      </c>
      <c r="AM756" s="38" t="str">
        <f t="shared" si="421"/>
        <v>Y</v>
      </c>
      <c r="AN756" s="38">
        <f t="shared" si="433"/>
        <v>0</v>
      </c>
      <c r="AO756" s="39">
        <f t="shared" si="434"/>
        <v>0</v>
      </c>
      <c r="AP756" s="32"/>
    </row>
    <row r="757" spans="1:42" x14ac:dyDescent="0.2">
      <c r="A757" s="51">
        <v>42767.416666666664</v>
      </c>
      <c r="B757" s="52">
        <f t="shared" si="440"/>
        <v>10</v>
      </c>
      <c r="C757" s="52">
        <v>42.7</v>
      </c>
      <c r="D757" s="38">
        <f t="shared" si="405"/>
        <v>42.7</v>
      </c>
      <c r="E757" s="38">
        <f t="shared" si="406"/>
        <v>35</v>
      </c>
      <c r="F757" s="38">
        <v>1.3298700000000001</v>
      </c>
      <c r="G757" s="38">
        <v>40.55151</v>
      </c>
      <c r="H757" s="38">
        <f t="shared" si="407"/>
        <v>41.88138</v>
      </c>
      <c r="I757" s="38">
        <f t="shared" si="422"/>
        <v>7.7000000000000028</v>
      </c>
      <c r="J757" s="38">
        <f t="shared" si="423"/>
        <v>0</v>
      </c>
      <c r="K757" s="38">
        <f t="shared" si="424"/>
        <v>34.181379999999997</v>
      </c>
      <c r="L757" s="39">
        <f t="shared" si="408"/>
        <v>21.454425684355236</v>
      </c>
      <c r="M757" s="56">
        <f t="shared" si="409"/>
        <v>360.81047277578585</v>
      </c>
      <c r="N757" s="38">
        <f t="shared" si="410"/>
        <v>6.2132184733837654</v>
      </c>
      <c r="O757" s="38">
        <f t="shared" si="411"/>
        <v>1.4544256843552343</v>
      </c>
      <c r="P757" s="38">
        <f t="shared" si="412"/>
        <v>20</v>
      </c>
      <c r="Q757" s="38" t="s">
        <v>2</v>
      </c>
      <c r="R757" s="38" t="s">
        <v>2</v>
      </c>
      <c r="S757" s="38">
        <f t="shared" si="438"/>
        <v>0</v>
      </c>
      <c r="T757" s="39">
        <f t="shared" si="413"/>
        <v>0</v>
      </c>
      <c r="U757" s="56">
        <f t="shared" si="425"/>
        <v>64737.002832231032</v>
      </c>
      <c r="V757" s="38">
        <f t="shared" si="435"/>
        <v>360.81047277578909</v>
      </c>
      <c r="W757" s="38">
        <f t="shared" si="436"/>
        <v>0</v>
      </c>
      <c r="X757" s="38">
        <f t="shared" si="414"/>
        <v>21.454425684355428</v>
      </c>
      <c r="Y757" s="38">
        <f t="shared" si="426"/>
        <v>0</v>
      </c>
      <c r="Z757" s="38">
        <f t="shared" si="427"/>
        <v>12.726954315644569</v>
      </c>
      <c r="AA757" s="39">
        <f t="shared" si="428"/>
        <v>-12.726954315644569</v>
      </c>
      <c r="AB757" s="56">
        <f t="shared" si="415"/>
        <v>22.273045684355431</v>
      </c>
      <c r="AC757" s="38">
        <f t="shared" si="437"/>
        <v>-4.2815099999999973</v>
      </c>
      <c r="AD757" s="38">
        <f t="shared" si="416"/>
        <v>20.426954315644572</v>
      </c>
      <c r="AE757" s="38">
        <f t="shared" si="417"/>
        <v>20.426954315644572</v>
      </c>
      <c r="AF757" s="38">
        <f t="shared" si="429"/>
        <v>21.454425684355428</v>
      </c>
      <c r="AG757" s="38">
        <f t="shared" si="430"/>
        <v>0</v>
      </c>
      <c r="AH757" s="38">
        <f t="shared" si="431"/>
        <v>0</v>
      </c>
      <c r="AI757" s="38">
        <f t="shared" si="418"/>
        <v>21.454425684355428</v>
      </c>
      <c r="AJ757" s="38">
        <f t="shared" si="419"/>
        <v>360.81047277578909</v>
      </c>
      <c r="AK757" s="38">
        <f t="shared" si="420"/>
        <v>64737.002832231032</v>
      </c>
      <c r="AL757" s="38">
        <f t="shared" si="432"/>
        <v>0</v>
      </c>
      <c r="AM757" s="38" t="str">
        <f t="shared" si="421"/>
        <v>Y</v>
      </c>
      <c r="AN757" s="38">
        <f t="shared" si="433"/>
        <v>0</v>
      </c>
      <c r="AO757" s="39">
        <f t="shared" si="434"/>
        <v>0</v>
      </c>
      <c r="AP757" s="32"/>
    </row>
    <row r="758" spans="1:42" x14ac:dyDescent="0.2">
      <c r="A758" s="51">
        <v>42767.458333333336</v>
      </c>
      <c r="B758" s="52">
        <f t="shared" si="440"/>
        <v>11</v>
      </c>
      <c r="C758" s="52">
        <v>43.1</v>
      </c>
      <c r="D758" s="38">
        <f t="shared" si="405"/>
        <v>43.1</v>
      </c>
      <c r="E758" s="38">
        <f t="shared" si="406"/>
        <v>35</v>
      </c>
      <c r="F758" s="38">
        <v>2.1126499999999999</v>
      </c>
      <c r="G758" s="38">
        <v>47.111239999999995</v>
      </c>
      <c r="H758" s="38">
        <f t="shared" si="407"/>
        <v>49.223889999999997</v>
      </c>
      <c r="I758" s="38">
        <f t="shared" si="422"/>
        <v>8.1000000000000014</v>
      </c>
      <c r="J758" s="38">
        <f t="shared" si="423"/>
        <v>0</v>
      </c>
      <c r="K758" s="38">
        <f t="shared" si="424"/>
        <v>41.123889999999996</v>
      </c>
      <c r="L758" s="39">
        <f t="shared" si="408"/>
        <v>21.454425684355236</v>
      </c>
      <c r="M758" s="56">
        <f t="shared" si="409"/>
        <v>360.81047277578585</v>
      </c>
      <c r="N758" s="38">
        <f t="shared" si="410"/>
        <v>6.2132184733837654</v>
      </c>
      <c r="O758" s="38">
        <f t="shared" si="411"/>
        <v>1.4544256843552343</v>
      </c>
      <c r="P758" s="38">
        <f t="shared" si="412"/>
        <v>20</v>
      </c>
      <c r="Q758" s="38" t="s">
        <v>2</v>
      </c>
      <c r="R758" s="38" t="s">
        <v>2</v>
      </c>
      <c r="S758" s="38">
        <f t="shared" si="438"/>
        <v>0</v>
      </c>
      <c r="T758" s="39">
        <f t="shared" si="413"/>
        <v>0</v>
      </c>
      <c r="U758" s="56">
        <f t="shared" si="425"/>
        <v>65000</v>
      </c>
      <c r="V758" s="38">
        <f t="shared" si="435"/>
        <v>262.99716776896821</v>
      </c>
      <c r="W758" s="38">
        <f t="shared" si="436"/>
        <v>0</v>
      </c>
      <c r="X758" s="38">
        <f t="shared" si="414"/>
        <v>15.638274431689119</v>
      </c>
      <c r="Y758" s="38">
        <f t="shared" si="426"/>
        <v>0</v>
      </c>
      <c r="Z758" s="38">
        <f t="shared" si="427"/>
        <v>25.485615568310877</v>
      </c>
      <c r="AA758" s="39">
        <f t="shared" si="428"/>
        <v>-25.485615568310877</v>
      </c>
      <c r="AB758" s="56">
        <f t="shared" si="415"/>
        <v>10</v>
      </c>
      <c r="AC758" s="38">
        <f t="shared" si="437"/>
        <v>-12.273045684355431</v>
      </c>
      <c r="AD758" s="38">
        <f t="shared" si="416"/>
        <v>33.1</v>
      </c>
      <c r="AE758" s="38">
        <f t="shared" si="417"/>
        <v>33.1</v>
      </c>
      <c r="AF758" s="38">
        <f t="shared" si="429"/>
        <v>16.123889999999996</v>
      </c>
      <c r="AG758" s="38">
        <f t="shared" si="430"/>
        <v>0</v>
      </c>
      <c r="AH758" s="38">
        <f t="shared" si="431"/>
        <v>0</v>
      </c>
      <c r="AI758" s="38">
        <f t="shared" si="418"/>
        <v>15.638274431689119</v>
      </c>
      <c r="AJ758" s="38">
        <f t="shared" si="419"/>
        <v>262.99716776896821</v>
      </c>
      <c r="AK758" s="38">
        <f t="shared" si="420"/>
        <v>65000</v>
      </c>
      <c r="AL758" s="38">
        <f t="shared" si="432"/>
        <v>0.48561556831087671</v>
      </c>
      <c r="AM758" s="38" t="str">
        <f t="shared" si="421"/>
        <v>Y</v>
      </c>
      <c r="AN758" s="38">
        <f t="shared" si="433"/>
        <v>0.48561556831087671</v>
      </c>
      <c r="AO758" s="39">
        <f t="shared" si="434"/>
        <v>0</v>
      </c>
      <c r="AP758" s="32"/>
    </row>
    <row r="759" spans="1:42" x14ac:dyDescent="0.2">
      <c r="A759" s="51">
        <v>42767.5</v>
      </c>
      <c r="B759" s="52">
        <f t="shared" si="440"/>
        <v>12</v>
      </c>
      <c r="C759" s="52">
        <v>42.8</v>
      </c>
      <c r="D759" s="38">
        <f t="shared" si="405"/>
        <v>42.8</v>
      </c>
      <c r="E759" s="38">
        <f t="shared" si="406"/>
        <v>35</v>
      </c>
      <c r="F759" s="38">
        <v>2.2828599999999999</v>
      </c>
      <c r="G759" s="38">
        <v>27.64733</v>
      </c>
      <c r="H759" s="38">
        <f t="shared" si="407"/>
        <v>29.93019</v>
      </c>
      <c r="I759" s="38">
        <f t="shared" si="422"/>
        <v>7.7999999999999972</v>
      </c>
      <c r="J759" s="38">
        <f t="shared" si="423"/>
        <v>0</v>
      </c>
      <c r="K759" s="38">
        <f t="shared" si="424"/>
        <v>22.130190000000002</v>
      </c>
      <c r="L759" s="39">
        <f t="shared" si="408"/>
        <v>21.454425684355236</v>
      </c>
      <c r="M759" s="56">
        <f t="shared" si="409"/>
        <v>360.81047277578585</v>
      </c>
      <c r="N759" s="38">
        <f t="shared" si="410"/>
        <v>6.2132184733837654</v>
      </c>
      <c r="O759" s="38">
        <f t="shared" si="411"/>
        <v>1.4544256843552343</v>
      </c>
      <c r="P759" s="38">
        <f t="shared" si="412"/>
        <v>20</v>
      </c>
      <c r="Q759" s="38" t="s">
        <v>2</v>
      </c>
      <c r="R759" s="38" t="s">
        <v>2</v>
      </c>
      <c r="S759" s="38">
        <f t="shared" si="438"/>
        <v>0</v>
      </c>
      <c r="T759" s="39">
        <f t="shared" si="413"/>
        <v>0</v>
      </c>
      <c r="U759" s="56">
        <f t="shared" si="425"/>
        <v>65000</v>
      </c>
      <c r="V759" s="38">
        <f t="shared" si="435"/>
        <v>0</v>
      </c>
      <c r="W759" s="38">
        <f t="shared" si="436"/>
        <v>0</v>
      </c>
      <c r="X759" s="38">
        <f t="shared" si="414"/>
        <v>0</v>
      </c>
      <c r="Y759" s="38">
        <f t="shared" si="426"/>
        <v>0</v>
      </c>
      <c r="Z759" s="38">
        <f t="shared" si="427"/>
        <v>22.130190000000002</v>
      </c>
      <c r="AA759" s="39">
        <f t="shared" si="428"/>
        <v>-22.130190000000002</v>
      </c>
      <c r="AB759" s="56">
        <f t="shared" si="415"/>
        <v>12.869809999999998</v>
      </c>
      <c r="AC759" s="38">
        <f t="shared" si="437"/>
        <v>2.8698099999999975</v>
      </c>
      <c r="AD759" s="38">
        <f t="shared" si="416"/>
        <v>29.93019</v>
      </c>
      <c r="AE759" s="38">
        <f t="shared" si="417"/>
        <v>29.93019</v>
      </c>
      <c r="AF759" s="38">
        <f t="shared" si="429"/>
        <v>0</v>
      </c>
      <c r="AG759" s="38">
        <f t="shared" si="430"/>
        <v>0</v>
      </c>
      <c r="AH759" s="38">
        <f t="shared" si="431"/>
        <v>0</v>
      </c>
      <c r="AI759" s="38">
        <f t="shared" si="418"/>
        <v>0</v>
      </c>
      <c r="AJ759" s="38">
        <f t="shared" si="419"/>
        <v>0</v>
      </c>
      <c r="AK759" s="38">
        <f t="shared" si="420"/>
        <v>65000</v>
      </c>
      <c r="AL759" s="38">
        <f t="shared" si="432"/>
        <v>0</v>
      </c>
      <c r="AM759" s="38" t="str">
        <f t="shared" si="421"/>
        <v>Y</v>
      </c>
      <c r="AN759" s="38">
        <f t="shared" si="433"/>
        <v>0</v>
      </c>
      <c r="AO759" s="39">
        <f t="shared" si="434"/>
        <v>0</v>
      </c>
      <c r="AP759" s="32"/>
    </row>
    <row r="760" spans="1:42" x14ac:dyDescent="0.2">
      <c r="A760" s="51">
        <v>42767.541666666664</v>
      </c>
      <c r="B760" s="52">
        <f t="shared" si="440"/>
        <v>13</v>
      </c>
      <c r="C760" s="52">
        <v>44.2</v>
      </c>
      <c r="D760" s="38">
        <f t="shared" si="405"/>
        <v>44.2</v>
      </c>
      <c r="E760" s="38">
        <f t="shared" si="406"/>
        <v>35</v>
      </c>
      <c r="F760" s="38">
        <v>1.0490299999999999</v>
      </c>
      <c r="G760" s="38">
        <v>45.062510000000003</v>
      </c>
      <c r="H760" s="38">
        <f t="shared" si="407"/>
        <v>46.111540000000005</v>
      </c>
      <c r="I760" s="38">
        <f t="shared" si="422"/>
        <v>9.2000000000000028</v>
      </c>
      <c r="J760" s="38">
        <f t="shared" si="423"/>
        <v>0</v>
      </c>
      <c r="K760" s="38">
        <f t="shared" si="424"/>
        <v>36.911540000000002</v>
      </c>
      <c r="L760" s="39">
        <f t="shared" si="408"/>
        <v>21.454425684355236</v>
      </c>
      <c r="M760" s="56">
        <f t="shared" si="409"/>
        <v>360.81047277578585</v>
      </c>
      <c r="N760" s="38">
        <f t="shared" si="410"/>
        <v>6.2132184733837654</v>
      </c>
      <c r="O760" s="38">
        <f t="shared" si="411"/>
        <v>1.4544256843552343</v>
      </c>
      <c r="P760" s="38">
        <f t="shared" si="412"/>
        <v>20</v>
      </c>
      <c r="Q760" s="38" t="s">
        <v>2</v>
      </c>
      <c r="R760" s="38" t="s">
        <v>2</v>
      </c>
      <c r="S760" s="38">
        <f t="shared" si="438"/>
        <v>0</v>
      </c>
      <c r="T760" s="39">
        <f t="shared" si="413"/>
        <v>0</v>
      </c>
      <c r="U760" s="56">
        <f t="shared" si="425"/>
        <v>65000</v>
      </c>
      <c r="V760" s="38">
        <f t="shared" si="435"/>
        <v>0</v>
      </c>
      <c r="W760" s="38">
        <f t="shared" si="436"/>
        <v>0</v>
      </c>
      <c r="X760" s="38">
        <f t="shared" si="414"/>
        <v>0</v>
      </c>
      <c r="Y760" s="38">
        <f t="shared" si="426"/>
        <v>0</v>
      </c>
      <c r="Z760" s="38">
        <f t="shared" si="427"/>
        <v>36.911540000000002</v>
      </c>
      <c r="AA760" s="39">
        <f t="shared" si="428"/>
        <v>-36.911540000000002</v>
      </c>
      <c r="AB760" s="56">
        <f t="shared" si="415"/>
        <v>10</v>
      </c>
      <c r="AC760" s="38">
        <f t="shared" si="437"/>
        <v>-2.8698099999999975</v>
      </c>
      <c r="AD760" s="38">
        <f t="shared" si="416"/>
        <v>34.200000000000003</v>
      </c>
      <c r="AE760" s="38">
        <f t="shared" si="417"/>
        <v>34.200000000000003</v>
      </c>
      <c r="AF760" s="38">
        <f t="shared" si="429"/>
        <v>11.911540000000002</v>
      </c>
      <c r="AG760" s="38">
        <f t="shared" si="430"/>
        <v>0</v>
      </c>
      <c r="AH760" s="38">
        <f t="shared" si="431"/>
        <v>0</v>
      </c>
      <c r="AI760" s="38">
        <f t="shared" si="418"/>
        <v>0</v>
      </c>
      <c r="AJ760" s="38">
        <f t="shared" si="419"/>
        <v>0</v>
      </c>
      <c r="AK760" s="38">
        <f t="shared" si="420"/>
        <v>65000</v>
      </c>
      <c r="AL760" s="38">
        <f t="shared" si="432"/>
        <v>11.911540000000002</v>
      </c>
      <c r="AM760" s="38" t="str">
        <f t="shared" si="421"/>
        <v>Y</v>
      </c>
      <c r="AN760" s="38">
        <f t="shared" si="433"/>
        <v>11.911540000000002</v>
      </c>
      <c r="AO760" s="39">
        <f t="shared" si="434"/>
        <v>0</v>
      </c>
      <c r="AP760" s="32"/>
    </row>
    <row r="761" spans="1:42" x14ac:dyDescent="0.2">
      <c r="A761" s="51">
        <v>42767.583333333336</v>
      </c>
      <c r="B761" s="52">
        <f t="shared" si="440"/>
        <v>14</v>
      </c>
      <c r="C761" s="52">
        <v>43.2</v>
      </c>
      <c r="D761" s="38">
        <f t="shared" si="405"/>
        <v>43.2</v>
      </c>
      <c r="E761" s="38">
        <f t="shared" si="406"/>
        <v>35</v>
      </c>
      <c r="F761" s="38">
        <v>0.97525300000000004</v>
      </c>
      <c r="G761" s="38">
        <v>41.824770000000001</v>
      </c>
      <c r="H761" s="38">
        <f t="shared" si="407"/>
        <v>42.800023000000003</v>
      </c>
      <c r="I761" s="38">
        <f t="shared" si="422"/>
        <v>8.2000000000000028</v>
      </c>
      <c r="J761" s="38">
        <f t="shared" si="423"/>
        <v>0</v>
      </c>
      <c r="K761" s="38">
        <f t="shared" si="424"/>
        <v>34.600023</v>
      </c>
      <c r="L761" s="39">
        <f t="shared" si="408"/>
        <v>21.454425684355236</v>
      </c>
      <c r="M761" s="56">
        <f t="shared" si="409"/>
        <v>360.81047277578585</v>
      </c>
      <c r="N761" s="38">
        <f t="shared" si="410"/>
        <v>6.2132184733837654</v>
      </c>
      <c r="O761" s="38">
        <f t="shared" si="411"/>
        <v>1.4544256843552343</v>
      </c>
      <c r="P761" s="38">
        <f t="shared" si="412"/>
        <v>20</v>
      </c>
      <c r="Q761" s="38" t="s">
        <v>2</v>
      </c>
      <c r="R761" s="38" t="s">
        <v>2</v>
      </c>
      <c r="S761" s="38">
        <f t="shared" si="438"/>
        <v>0</v>
      </c>
      <c r="T761" s="39">
        <f t="shared" si="413"/>
        <v>0</v>
      </c>
      <c r="U761" s="56">
        <f t="shared" si="425"/>
        <v>65000</v>
      </c>
      <c r="V761" s="38">
        <f t="shared" si="435"/>
        <v>0</v>
      </c>
      <c r="W761" s="38">
        <f t="shared" si="436"/>
        <v>0</v>
      </c>
      <c r="X761" s="38">
        <f t="shared" si="414"/>
        <v>0</v>
      </c>
      <c r="Y761" s="38">
        <f t="shared" si="426"/>
        <v>0</v>
      </c>
      <c r="Z761" s="38">
        <f t="shared" si="427"/>
        <v>34.600023</v>
      </c>
      <c r="AA761" s="39">
        <f t="shared" si="428"/>
        <v>-34.600023</v>
      </c>
      <c r="AB761" s="56">
        <f t="shared" si="415"/>
        <v>10</v>
      </c>
      <c r="AC761" s="38">
        <f t="shared" si="437"/>
        <v>0</v>
      </c>
      <c r="AD761" s="38">
        <f t="shared" si="416"/>
        <v>33.200000000000003</v>
      </c>
      <c r="AE761" s="38">
        <f t="shared" si="417"/>
        <v>33.200000000000003</v>
      </c>
      <c r="AF761" s="38">
        <f t="shared" si="429"/>
        <v>9.6000230000000002</v>
      </c>
      <c r="AG761" s="38">
        <f t="shared" si="430"/>
        <v>0</v>
      </c>
      <c r="AH761" s="38">
        <f t="shared" si="431"/>
        <v>0</v>
      </c>
      <c r="AI761" s="38">
        <f t="shared" si="418"/>
        <v>0</v>
      </c>
      <c r="AJ761" s="38">
        <f t="shared" si="419"/>
        <v>0</v>
      </c>
      <c r="AK761" s="38">
        <f t="shared" si="420"/>
        <v>65000</v>
      </c>
      <c r="AL761" s="38">
        <f t="shared" si="432"/>
        <v>9.6000230000000002</v>
      </c>
      <c r="AM761" s="38" t="str">
        <f t="shared" si="421"/>
        <v>Y</v>
      </c>
      <c r="AN761" s="38">
        <f t="shared" si="433"/>
        <v>9.6000230000000002</v>
      </c>
      <c r="AO761" s="39">
        <f t="shared" si="434"/>
        <v>0</v>
      </c>
      <c r="AP761" s="32"/>
    </row>
    <row r="762" spans="1:42" x14ac:dyDescent="0.2">
      <c r="A762" s="51">
        <v>42767.625</v>
      </c>
      <c r="B762" s="52">
        <f t="shared" si="440"/>
        <v>15</v>
      </c>
      <c r="C762" s="52">
        <v>44.2</v>
      </c>
      <c r="D762" s="38">
        <f t="shared" si="405"/>
        <v>44.2</v>
      </c>
      <c r="E762" s="38">
        <f t="shared" si="406"/>
        <v>35</v>
      </c>
      <c r="F762" s="38">
        <v>1.1504300000000001</v>
      </c>
      <c r="G762" s="38">
        <v>28.562470000000001</v>
      </c>
      <c r="H762" s="38">
        <f t="shared" si="407"/>
        <v>29.712900000000001</v>
      </c>
      <c r="I762" s="38">
        <f t="shared" si="422"/>
        <v>9.2000000000000028</v>
      </c>
      <c r="J762" s="38">
        <f t="shared" si="423"/>
        <v>0</v>
      </c>
      <c r="K762" s="38">
        <f t="shared" si="424"/>
        <v>20.512899999999998</v>
      </c>
      <c r="L762" s="39">
        <f t="shared" si="408"/>
        <v>20.512899999999998</v>
      </c>
      <c r="M762" s="56">
        <f t="shared" si="409"/>
        <v>344.97633522763044</v>
      </c>
      <c r="N762" s="38">
        <f t="shared" si="410"/>
        <v>5.9405518981387768</v>
      </c>
      <c r="O762" s="38">
        <f t="shared" si="411"/>
        <v>1.3905983343271715</v>
      </c>
      <c r="P762" s="38">
        <f t="shared" si="412"/>
        <v>19.122301665672826</v>
      </c>
      <c r="Q762" s="38" t="s">
        <v>2</v>
      </c>
      <c r="R762" s="38" t="s">
        <v>2</v>
      </c>
      <c r="S762" s="38">
        <f t="shared" si="438"/>
        <v>0</v>
      </c>
      <c r="T762" s="39">
        <f t="shared" si="413"/>
        <v>0</v>
      </c>
      <c r="U762" s="56">
        <f t="shared" si="425"/>
        <v>65000</v>
      </c>
      <c r="V762" s="38">
        <f t="shared" si="435"/>
        <v>0</v>
      </c>
      <c r="W762" s="38">
        <f t="shared" si="436"/>
        <v>0</v>
      </c>
      <c r="X762" s="38">
        <f t="shared" si="414"/>
        <v>0</v>
      </c>
      <c r="Y762" s="38">
        <f t="shared" si="426"/>
        <v>0</v>
      </c>
      <c r="Z762" s="38">
        <f t="shared" si="427"/>
        <v>20.512899999999998</v>
      </c>
      <c r="AA762" s="39">
        <f t="shared" si="428"/>
        <v>-20.512899999999998</v>
      </c>
      <c r="AB762" s="56">
        <f t="shared" si="415"/>
        <v>14.487100000000002</v>
      </c>
      <c r="AC762" s="38">
        <f t="shared" si="437"/>
        <v>4.4871000000000016</v>
      </c>
      <c r="AD762" s="38">
        <f t="shared" si="416"/>
        <v>29.712900000000001</v>
      </c>
      <c r="AE762" s="38">
        <f t="shared" si="417"/>
        <v>29.712900000000001</v>
      </c>
      <c r="AF762" s="38">
        <f t="shared" si="429"/>
        <v>0</v>
      </c>
      <c r="AG762" s="38">
        <f t="shared" si="430"/>
        <v>0</v>
      </c>
      <c r="AH762" s="38">
        <f t="shared" si="431"/>
        <v>0</v>
      </c>
      <c r="AI762" s="38">
        <f t="shared" si="418"/>
        <v>0</v>
      </c>
      <c r="AJ762" s="38">
        <f t="shared" si="419"/>
        <v>0</v>
      </c>
      <c r="AK762" s="38">
        <f t="shared" si="420"/>
        <v>65000</v>
      </c>
      <c r="AL762" s="38">
        <f t="shared" si="432"/>
        <v>0</v>
      </c>
      <c r="AM762" s="38" t="str">
        <f t="shared" si="421"/>
        <v>Y</v>
      </c>
      <c r="AN762" s="38">
        <f t="shared" si="433"/>
        <v>0</v>
      </c>
      <c r="AO762" s="39">
        <f t="shared" si="434"/>
        <v>0</v>
      </c>
      <c r="AP762" s="32"/>
    </row>
    <row r="763" spans="1:42" x14ac:dyDescent="0.2">
      <c r="A763" s="51">
        <v>42767.666666666664</v>
      </c>
      <c r="B763" s="52">
        <f t="shared" si="440"/>
        <v>16</v>
      </c>
      <c r="C763" s="52">
        <v>44.8</v>
      </c>
      <c r="D763" s="38">
        <f t="shared" si="405"/>
        <v>44.8</v>
      </c>
      <c r="E763" s="38">
        <f t="shared" si="406"/>
        <v>35</v>
      </c>
      <c r="F763" s="38">
        <v>1.65476</v>
      </c>
      <c r="G763" s="38">
        <v>12.951169999999999</v>
      </c>
      <c r="H763" s="38">
        <f t="shared" si="407"/>
        <v>14.605929999999999</v>
      </c>
      <c r="I763" s="38">
        <f t="shared" si="422"/>
        <v>9.7999999999999972</v>
      </c>
      <c r="J763" s="38">
        <f t="shared" si="423"/>
        <v>0</v>
      </c>
      <c r="K763" s="38">
        <f t="shared" si="424"/>
        <v>4.8059300000000018</v>
      </c>
      <c r="L763" s="39">
        <f t="shared" si="408"/>
        <v>4.8059300000000018</v>
      </c>
      <c r="M763" s="56">
        <f t="shared" si="409"/>
        <v>80.82387759705</v>
      </c>
      <c r="N763" s="38">
        <f t="shared" si="410"/>
        <v>1.3918010902321032</v>
      </c>
      <c r="O763" s="38">
        <f t="shared" si="411"/>
        <v>0.32580075235061778</v>
      </c>
      <c r="P763" s="38">
        <f t="shared" si="412"/>
        <v>4.4801292476493844</v>
      </c>
      <c r="Q763" s="38" t="s">
        <v>2</v>
      </c>
      <c r="R763" s="38" t="s">
        <v>2</v>
      </c>
      <c r="S763" s="38">
        <f t="shared" si="438"/>
        <v>0</v>
      </c>
      <c r="T763" s="39">
        <f t="shared" si="413"/>
        <v>0</v>
      </c>
      <c r="U763" s="56">
        <f t="shared" si="425"/>
        <v>65000</v>
      </c>
      <c r="V763" s="38">
        <f t="shared" si="435"/>
        <v>0</v>
      </c>
      <c r="W763" s="38">
        <f t="shared" si="436"/>
        <v>0</v>
      </c>
      <c r="X763" s="38">
        <f t="shared" si="414"/>
        <v>0</v>
      </c>
      <c r="Y763" s="38">
        <f t="shared" si="426"/>
        <v>0</v>
      </c>
      <c r="Z763" s="38">
        <f t="shared" si="427"/>
        <v>4.8059300000000018</v>
      </c>
      <c r="AA763" s="39">
        <f t="shared" si="428"/>
        <v>-4.8059300000000018</v>
      </c>
      <c r="AB763" s="56">
        <f t="shared" si="415"/>
        <v>30.194069999999996</v>
      </c>
      <c r="AC763" s="38">
        <f t="shared" si="437"/>
        <v>15.706969999999995</v>
      </c>
      <c r="AD763" s="38">
        <f t="shared" si="416"/>
        <v>14.605930000000001</v>
      </c>
      <c r="AE763" s="38">
        <f t="shared" si="417"/>
        <v>14.605930000000001</v>
      </c>
      <c r="AF763" s="38">
        <f t="shared" si="429"/>
        <v>0</v>
      </c>
      <c r="AG763" s="38">
        <f t="shared" si="430"/>
        <v>0</v>
      </c>
      <c r="AH763" s="38">
        <f t="shared" si="431"/>
        <v>0</v>
      </c>
      <c r="AI763" s="38">
        <f t="shared" si="418"/>
        <v>0</v>
      </c>
      <c r="AJ763" s="38">
        <f t="shared" si="419"/>
        <v>0</v>
      </c>
      <c r="AK763" s="38">
        <f t="shared" si="420"/>
        <v>65000</v>
      </c>
      <c r="AL763" s="38">
        <f t="shared" si="432"/>
        <v>-1.7763568394002505E-15</v>
      </c>
      <c r="AM763" s="38" t="str">
        <f t="shared" si="421"/>
        <v>N</v>
      </c>
      <c r="AN763" s="38">
        <f t="shared" si="433"/>
        <v>0</v>
      </c>
      <c r="AO763" s="39">
        <f t="shared" si="434"/>
        <v>0</v>
      </c>
      <c r="AP763" s="32"/>
    </row>
    <row r="764" spans="1:42" x14ac:dyDescent="0.2">
      <c r="A764" s="51">
        <v>42767.708333333336</v>
      </c>
      <c r="B764" s="52">
        <f t="shared" si="440"/>
        <v>17</v>
      </c>
      <c r="C764" s="52">
        <v>45.1</v>
      </c>
      <c r="D764" s="38">
        <f t="shared" si="405"/>
        <v>45.1</v>
      </c>
      <c r="E764" s="38">
        <f t="shared" si="406"/>
        <v>35</v>
      </c>
      <c r="F764" s="38">
        <v>3.4998300000000002</v>
      </c>
      <c r="G764" s="38">
        <v>6.3119369999999995</v>
      </c>
      <c r="H764" s="38">
        <f t="shared" si="407"/>
        <v>9.8117669999999997</v>
      </c>
      <c r="I764" s="38">
        <f t="shared" si="422"/>
        <v>10.100000000000001</v>
      </c>
      <c r="J764" s="38">
        <f t="shared" si="423"/>
        <v>0.28823300000000174</v>
      </c>
      <c r="K764" s="38">
        <f t="shared" si="424"/>
        <v>0</v>
      </c>
      <c r="L764" s="39">
        <f t="shared" si="408"/>
        <v>0</v>
      </c>
      <c r="M764" s="56">
        <f t="shared" si="409"/>
        <v>0</v>
      </c>
      <c r="N764" s="38">
        <f t="shared" si="410"/>
        <v>0</v>
      </c>
      <c r="O764" s="38">
        <f t="shared" si="411"/>
        <v>0</v>
      </c>
      <c r="P764" s="38">
        <f t="shared" si="412"/>
        <v>0</v>
      </c>
      <c r="Q764" s="38" t="s">
        <v>2</v>
      </c>
      <c r="R764" s="38" t="s">
        <v>2</v>
      </c>
      <c r="S764" s="38">
        <f t="shared" si="438"/>
        <v>0.28823300000000174</v>
      </c>
      <c r="T764" s="39">
        <f t="shared" si="413"/>
        <v>14.420061702659972</v>
      </c>
      <c r="U764" s="56">
        <f t="shared" si="425"/>
        <v>64985.579938297342</v>
      </c>
      <c r="V764" s="38">
        <f t="shared" si="435"/>
        <v>0</v>
      </c>
      <c r="W764" s="38">
        <f t="shared" si="436"/>
        <v>14.420061702658131</v>
      </c>
      <c r="X764" s="38">
        <f t="shared" si="414"/>
        <v>0</v>
      </c>
      <c r="Y764" s="38">
        <f t="shared" si="426"/>
        <v>0.28823299999996493</v>
      </c>
      <c r="Z764" s="38">
        <f t="shared" si="427"/>
        <v>0</v>
      </c>
      <c r="AA764" s="39">
        <f t="shared" si="428"/>
        <v>0</v>
      </c>
      <c r="AB764" s="56">
        <f t="shared" si="415"/>
        <v>35</v>
      </c>
      <c r="AC764" s="38">
        <f t="shared" si="437"/>
        <v>4.8059300000000036</v>
      </c>
      <c r="AD764" s="38">
        <f t="shared" si="416"/>
        <v>10.100000000000001</v>
      </c>
      <c r="AE764" s="38">
        <f t="shared" si="417"/>
        <v>9.8117669999999997</v>
      </c>
      <c r="AF764" s="38">
        <f t="shared" si="429"/>
        <v>0</v>
      </c>
      <c r="AG764" s="38">
        <f t="shared" si="430"/>
        <v>0.28823299999999819</v>
      </c>
      <c r="AH764" s="38">
        <f t="shared" si="431"/>
        <v>0.28823299999996493</v>
      </c>
      <c r="AI764" s="38">
        <f t="shared" si="418"/>
        <v>0</v>
      </c>
      <c r="AJ764" s="38">
        <f t="shared" si="419"/>
        <v>0</v>
      </c>
      <c r="AK764" s="38">
        <f t="shared" si="420"/>
        <v>64985.579938297342</v>
      </c>
      <c r="AL764" s="38">
        <f t="shared" si="432"/>
        <v>0</v>
      </c>
      <c r="AM764" s="38" t="str">
        <f t="shared" si="421"/>
        <v>N</v>
      </c>
      <c r="AN764" s="38">
        <f t="shared" si="433"/>
        <v>0</v>
      </c>
      <c r="AO764" s="39">
        <f t="shared" si="434"/>
        <v>0</v>
      </c>
      <c r="AP764" s="32"/>
    </row>
    <row r="765" spans="1:42" x14ac:dyDescent="0.2">
      <c r="A765" s="51">
        <v>42767.75</v>
      </c>
      <c r="B765" s="52">
        <f t="shared" si="440"/>
        <v>18</v>
      </c>
      <c r="C765" s="52">
        <v>44.8</v>
      </c>
      <c r="D765" s="38">
        <f t="shared" si="405"/>
        <v>44.8</v>
      </c>
      <c r="E765" s="38">
        <f t="shared" si="406"/>
        <v>35</v>
      </c>
      <c r="F765" s="38">
        <v>2.9574600000000002</v>
      </c>
      <c r="G765" s="38">
        <v>-1.5167529999999999E-2</v>
      </c>
      <c r="H765" s="38">
        <f t="shared" si="407"/>
        <v>2.9422924700000004</v>
      </c>
      <c r="I765" s="38">
        <f t="shared" si="422"/>
        <v>9.7999999999999972</v>
      </c>
      <c r="J765" s="38">
        <f t="shared" si="423"/>
        <v>6.8577075299999972</v>
      </c>
      <c r="K765" s="38">
        <f t="shared" si="424"/>
        <v>0</v>
      </c>
      <c r="L765" s="39">
        <f t="shared" si="408"/>
        <v>0</v>
      </c>
      <c r="M765" s="56">
        <f t="shared" si="409"/>
        <v>0</v>
      </c>
      <c r="N765" s="38">
        <f t="shared" si="410"/>
        <v>0</v>
      </c>
      <c r="O765" s="38">
        <f t="shared" si="411"/>
        <v>0</v>
      </c>
      <c r="P765" s="38">
        <f t="shared" si="412"/>
        <v>0</v>
      </c>
      <c r="Q765" s="38" t="s">
        <v>2</v>
      </c>
      <c r="R765" s="38" t="s">
        <v>2</v>
      </c>
      <c r="S765" s="38">
        <f t="shared" si="438"/>
        <v>6.8577075299999972</v>
      </c>
      <c r="T765" s="39">
        <f t="shared" si="413"/>
        <v>343.08550971399973</v>
      </c>
      <c r="U765" s="56">
        <f t="shared" si="425"/>
        <v>64642.494428583341</v>
      </c>
      <c r="V765" s="38">
        <f t="shared" si="435"/>
        <v>0</v>
      </c>
      <c r="W765" s="38">
        <f t="shared" si="436"/>
        <v>343.08550971400109</v>
      </c>
      <c r="X765" s="38">
        <f t="shared" si="414"/>
        <v>0</v>
      </c>
      <c r="Y765" s="38">
        <f t="shared" si="426"/>
        <v>6.8577075300000248</v>
      </c>
      <c r="Z765" s="38">
        <f t="shared" si="427"/>
        <v>0</v>
      </c>
      <c r="AA765" s="39">
        <f t="shared" si="428"/>
        <v>0</v>
      </c>
      <c r="AB765" s="56">
        <f t="shared" si="415"/>
        <v>35</v>
      </c>
      <c r="AC765" s="38">
        <f t="shared" si="437"/>
        <v>0</v>
      </c>
      <c r="AD765" s="38">
        <f t="shared" si="416"/>
        <v>9.7999999999999972</v>
      </c>
      <c r="AE765" s="38">
        <f t="shared" si="417"/>
        <v>2.9422924700000004</v>
      </c>
      <c r="AF765" s="38">
        <f t="shared" si="429"/>
        <v>0</v>
      </c>
      <c r="AG765" s="38">
        <f t="shared" si="430"/>
        <v>6.857707529999999</v>
      </c>
      <c r="AH765" s="38">
        <f t="shared" si="431"/>
        <v>6.8577075300000248</v>
      </c>
      <c r="AI765" s="38">
        <f t="shared" si="418"/>
        <v>0</v>
      </c>
      <c r="AJ765" s="38">
        <f t="shared" si="419"/>
        <v>0</v>
      </c>
      <c r="AK765" s="38">
        <f t="shared" si="420"/>
        <v>64642.494428583341</v>
      </c>
      <c r="AL765" s="38">
        <f t="shared" si="432"/>
        <v>0</v>
      </c>
      <c r="AM765" s="38" t="str">
        <f t="shared" si="421"/>
        <v>N</v>
      </c>
      <c r="AN765" s="38">
        <f t="shared" si="433"/>
        <v>0</v>
      </c>
      <c r="AO765" s="39">
        <f t="shared" si="434"/>
        <v>0</v>
      </c>
      <c r="AP765" s="32"/>
    </row>
    <row r="766" spans="1:42" x14ac:dyDescent="0.2">
      <c r="A766" s="51">
        <v>42767.791666666664</v>
      </c>
      <c r="B766" s="52">
        <f t="shared" si="440"/>
        <v>19</v>
      </c>
      <c r="C766" s="52">
        <v>44.8</v>
      </c>
      <c r="D766" s="38">
        <f t="shared" si="405"/>
        <v>44.8</v>
      </c>
      <c r="E766" s="38">
        <f t="shared" si="406"/>
        <v>35</v>
      </c>
      <c r="F766" s="38">
        <v>3.8633799999999998</v>
      </c>
      <c r="G766" s="38">
        <v>-1.5167529999999999E-2</v>
      </c>
      <c r="H766" s="38">
        <f t="shared" si="407"/>
        <v>3.84821247</v>
      </c>
      <c r="I766" s="38">
        <f t="shared" si="422"/>
        <v>9.7999999999999972</v>
      </c>
      <c r="J766" s="38">
        <f t="shared" si="423"/>
        <v>5.9517875299999972</v>
      </c>
      <c r="K766" s="38">
        <f t="shared" si="424"/>
        <v>0</v>
      </c>
      <c r="L766" s="39">
        <f t="shared" si="408"/>
        <v>0</v>
      </c>
      <c r="M766" s="56">
        <f t="shared" si="409"/>
        <v>0</v>
      </c>
      <c r="N766" s="38">
        <f t="shared" si="410"/>
        <v>0</v>
      </c>
      <c r="O766" s="38">
        <f t="shared" si="411"/>
        <v>0</v>
      </c>
      <c r="P766" s="38">
        <f t="shared" si="412"/>
        <v>0</v>
      </c>
      <c r="Q766" s="38" t="s">
        <v>2</v>
      </c>
      <c r="R766" s="38" t="s">
        <v>2</v>
      </c>
      <c r="S766" s="38">
        <f t="shared" si="438"/>
        <v>5.9517875299999972</v>
      </c>
      <c r="T766" s="39">
        <f t="shared" si="413"/>
        <v>297.76307162511449</v>
      </c>
      <c r="U766" s="56">
        <f t="shared" si="425"/>
        <v>64344.731356958226</v>
      </c>
      <c r="V766" s="38">
        <f t="shared" si="435"/>
        <v>0</v>
      </c>
      <c r="W766" s="38">
        <f t="shared" si="436"/>
        <v>297.76307162511512</v>
      </c>
      <c r="X766" s="38">
        <f t="shared" si="414"/>
        <v>0</v>
      </c>
      <c r="Y766" s="38">
        <f t="shared" si="426"/>
        <v>5.9517875300000096</v>
      </c>
      <c r="Z766" s="38">
        <f t="shared" si="427"/>
        <v>0</v>
      </c>
      <c r="AA766" s="39">
        <f t="shared" si="428"/>
        <v>0</v>
      </c>
      <c r="AB766" s="56">
        <f t="shared" si="415"/>
        <v>35</v>
      </c>
      <c r="AC766" s="38">
        <f t="shared" si="437"/>
        <v>0</v>
      </c>
      <c r="AD766" s="38">
        <f t="shared" si="416"/>
        <v>9.7999999999999972</v>
      </c>
      <c r="AE766" s="38">
        <f t="shared" si="417"/>
        <v>3.84821247</v>
      </c>
      <c r="AF766" s="38">
        <f t="shared" si="429"/>
        <v>0</v>
      </c>
      <c r="AG766" s="38">
        <f t="shared" si="430"/>
        <v>5.9517875299999972</v>
      </c>
      <c r="AH766" s="38">
        <f t="shared" si="431"/>
        <v>5.9517875300000096</v>
      </c>
      <c r="AI766" s="38">
        <f t="shared" si="418"/>
        <v>0</v>
      </c>
      <c r="AJ766" s="38">
        <f t="shared" si="419"/>
        <v>0</v>
      </c>
      <c r="AK766" s="38">
        <f t="shared" si="420"/>
        <v>64344.731356958226</v>
      </c>
      <c r="AL766" s="38">
        <f t="shared" si="432"/>
        <v>0</v>
      </c>
      <c r="AM766" s="38" t="str">
        <f t="shared" si="421"/>
        <v>N</v>
      </c>
      <c r="AN766" s="38">
        <f t="shared" si="433"/>
        <v>0</v>
      </c>
      <c r="AO766" s="39">
        <f t="shared" si="434"/>
        <v>0</v>
      </c>
      <c r="AP766" s="32"/>
    </row>
    <row r="767" spans="1:42" x14ac:dyDescent="0.2">
      <c r="A767" s="51">
        <v>42767.833333333336</v>
      </c>
      <c r="B767" s="52">
        <f t="shared" si="440"/>
        <v>20</v>
      </c>
      <c r="C767" s="52">
        <v>45.6</v>
      </c>
      <c r="D767" s="38">
        <f t="shared" si="405"/>
        <v>45.6</v>
      </c>
      <c r="E767" s="38">
        <f t="shared" si="406"/>
        <v>35</v>
      </c>
      <c r="F767" s="38">
        <v>3.62195</v>
      </c>
      <c r="G767" s="38">
        <v>-1.5167529999999999E-2</v>
      </c>
      <c r="H767" s="38">
        <f t="shared" si="407"/>
        <v>3.6067824700000002</v>
      </c>
      <c r="I767" s="38">
        <f t="shared" si="422"/>
        <v>10.600000000000001</v>
      </c>
      <c r="J767" s="38">
        <f t="shared" si="423"/>
        <v>6.9932175300000008</v>
      </c>
      <c r="K767" s="38">
        <f t="shared" si="424"/>
        <v>0</v>
      </c>
      <c r="L767" s="39">
        <f t="shared" si="408"/>
        <v>0</v>
      </c>
      <c r="M767" s="56">
        <f t="shared" si="409"/>
        <v>0</v>
      </c>
      <c r="N767" s="38">
        <f t="shared" si="410"/>
        <v>0</v>
      </c>
      <c r="O767" s="38">
        <f t="shared" si="411"/>
        <v>0</v>
      </c>
      <c r="P767" s="38">
        <f t="shared" si="412"/>
        <v>0</v>
      </c>
      <c r="Q767" s="38" t="s">
        <v>2</v>
      </c>
      <c r="R767" s="38" t="s">
        <v>2</v>
      </c>
      <c r="S767" s="38">
        <f t="shared" si="438"/>
        <v>6.9932175300000008</v>
      </c>
      <c r="T767" s="39">
        <f t="shared" si="413"/>
        <v>349.86496439589763</v>
      </c>
      <c r="U767" s="56">
        <f t="shared" si="425"/>
        <v>63994.866392562326</v>
      </c>
      <c r="V767" s="38">
        <f t="shared" si="435"/>
        <v>0</v>
      </c>
      <c r="W767" s="38">
        <f t="shared" si="436"/>
        <v>349.86496439589973</v>
      </c>
      <c r="X767" s="38">
        <f t="shared" si="414"/>
        <v>0</v>
      </c>
      <c r="Y767" s="38">
        <f t="shared" si="426"/>
        <v>6.9932175300000425</v>
      </c>
      <c r="Z767" s="38">
        <f t="shared" si="427"/>
        <v>0</v>
      </c>
      <c r="AA767" s="39">
        <f t="shared" si="428"/>
        <v>0</v>
      </c>
      <c r="AB767" s="56">
        <f t="shared" si="415"/>
        <v>35</v>
      </c>
      <c r="AC767" s="38">
        <f t="shared" si="437"/>
        <v>0</v>
      </c>
      <c r="AD767" s="38">
        <f t="shared" si="416"/>
        <v>10.600000000000001</v>
      </c>
      <c r="AE767" s="38">
        <f t="shared" si="417"/>
        <v>3.6067824700000002</v>
      </c>
      <c r="AF767" s="38">
        <f t="shared" si="429"/>
        <v>0</v>
      </c>
      <c r="AG767" s="38">
        <f t="shared" si="430"/>
        <v>6.9932175300000026</v>
      </c>
      <c r="AH767" s="38">
        <f t="shared" si="431"/>
        <v>6.9932175300000425</v>
      </c>
      <c r="AI767" s="38">
        <f t="shared" si="418"/>
        <v>0</v>
      </c>
      <c r="AJ767" s="38">
        <f t="shared" si="419"/>
        <v>0</v>
      </c>
      <c r="AK767" s="38">
        <f t="shared" si="420"/>
        <v>63994.866392562326</v>
      </c>
      <c r="AL767" s="38">
        <f t="shared" si="432"/>
        <v>0</v>
      </c>
      <c r="AM767" s="38" t="str">
        <f t="shared" si="421"/>
        <v>N</v>
      </c>
      <c r="AN767" s="38">
        <f t="shared" si="433"/>
        <v>0</v>
      </c>
      <c r="AO767" s="39">
        <f t="shared" si="434"/>
        <v>0</v>
      </c>
      <c r="AP767" s="32"/>
    </row>
    <row r="768" spans="1:42" x14ac:dyDescent="0.2">
      <c r="A768" s="51">
        <v>42767.875</v>
      </c>
      <c r="B768" s="52">
        <f t="shared" si="440"/>
        <v>21</v>
      </c>
      <c r="C768" s="52">
        <v>43.3</v>
      </c>
      <c r="D768" s="38">
        <f t="shared" si="405"/>
        <v>43.3</v>
      </c>
      <c r="E768" s="38">
        <f t="shared" si="406"/>
        <v>35</v>
      </c>
      <c r="F768" s="38">
        <v>6.5396999999999998</v>
      </c>
      <c r="G768" s="38">
        <v>-1.5167529999999999E-2</v>
      </c>
      <c r="H768" s="38">
        <f t="shared" si="407"/>
        <v>6.5245324699999996</v>
      </c>
      <c r="I768" s="38">
        <f t="shared" si="422"/>
        <v>8.2999999999999972</v>
      </c>
      <c r="J768" s="38">
        <f t="shared" si="423"/>
        <v>1.7754675299999976</v>
      </c>
      <c r="K768" s="38">
        <f t="shared" si="424"/>
        <v>0</v>
      </c>
      <c r="L768" s="39">
        <f t="shared" si="408"/>
        <v>0</v>
      </c>
      <c r="M768" s="56">
        <f t="shared" si="409"/>
        <v>0</v>
      </c>
      <c r="N768" s="38">
        <f t="shared" si="410"/>
        <v>0</v>
      </c>
      <c r="O768" s="38">
        <f t="shared" si="411"/>
        <v>0</v>
      </c>
      <c r="P768" s="38">
        <f t="shared" si="412"/>
        <v>0</v>
      </c>
      <c r="Q768" s="38" t="s">
        <v>2</v>
      </c>
      <c r="R768" s="38" t="s">
        <v>2</v>
      </c>
      <c r="S768" s="38">
        <f t="shared" si="438"/>
        <v>1.7754675299999976</v>
      </c>
      <c r="T768" s="39">
        <f t="shared" si="413"/>
        <v>88.82519119486355</v>
      </c>
      <c r="U768" s="56">
        <f t="shared" si="425"/>
        <v>63906.041201367465</v>
      </c>
      <c r="V768" s="38">
        <f t="shared" si="435"/>
        <v>0</v>
      </c>
      <c r="W768" s="38">
        <f t="shared" si="436"/>
        <v>88.825191194860963</v>
      </c>
      <c r="X768" s="38">
        <f t="shared" si="414"/>
        <v>0</v>
      </c>
      <c r="Y768" s="38">
        <f t="shared" si="426"/>
        <v>1.7754675299999458</v>
      </c>
      <c r="Z768" s="38">
        <f t="shared" si="427"/>
        <v>0</v>
      </c>
      <c r="AA768" s="39">
        <f t="shared" si="428"/>
        <v>0</v>
      </c>
      <c r="AB768" s="56">
        <f t="shared" si="415"/>
        <v>35</v>
      </c>
      <c r="AC768" s="38">
        <f t="shared" si="437"/>
        <v>0</v>
      </c>
      <c r="AD768" s="38">
        <f t="shared" si="416"/>
        <v>8.2999999999999972</v>
      </c>
      <c r="AE768" s="38">
        <f t="shared" si="417"/>
        <v>6.5245324699999996</v>
      </c>
      <c r="AF768" s="38">
        <f t="shared" si="429"/>
        <v>0</v>
      </c>
      <c r="AG768" s="38">
        <f t="shared" si="430"/>
        <v>1.7754675300000002</v>
      </c>
      <c r="AH768" s="38">
        <f t="shared" si="431"/>
        <v>1.7754675299999458</v>
      </c>
      <c r="AI768" s="38">
        <f t="shared" si="418"/>
        <v>0</v>
      </c>
      <c r="AJ768" s="38">
        <f t="shared" si="419"/>
        <v>0</v>
      </c>
      <c r="AK768" s="38">
        <f t="shared" si="420"/>
        <v>63906.041201367465</v>
      </c>
      <c r="AL768" s="38">
        <f t="shared" si="432"/>
        <v>0</v>
      </c>
      <c r="AM768" s="38" t="str">
        <f t="shared" si="421"/>
        <v>N</v>
      </c>
      <c r="AN768" s="38">
        <f t="shared" si="433"/>
        <v>0</v>
      </c>
      <c r="AO768" s="39">
        <f t="shared" si="434"/>
        <v>5.6843418860808015E-14</v>
      </c>
      <c r="AP768" s="32"/>
    </row>
    <row r="769" spans="1:42" x14ac:dyDescent="0.2">
      <c r="A769" s="51">
        <v>42767.916666666664</v>
      </c>
      <c r="B769" s="52">
        <f t="shared" si="440"/>
        <v>22</v>
      </c>
      <c r="C769" s="52">
        <v>41.2</v>
      </c>
      <c r="D769" s="38">
        <f t="shared" si="405"/>
        <v>41.2</v>
      </c>
      <c r="E769" s="38">
        <f t="shared" si="406"/>
        <v>35</v>
      </c>
      <c r="F769" s="38">
        <v>8.9951000000000008</v>
      </c>
      <c r="G769" s="38">
        <v>-1.5167529999999999E-2</v>
      </c>
      <c r="H769" s="38">
        <f t="shared" si="407"/>
        <v>8.9799324700000014</v>
      </c>
      <c r="I769" s="38">
        <f t="shared" si="422"/>
        <v>6.2000000000000028</v>
      </c>
      <c r="J769" s="38">
        <f t="shared" si="423"/>
        <v>0</v>
      </c>
      <c r="K769" s="38">
        <f t="shared" si="424"/>
        <v>2.7799324699999985</v>
      </c>
      <c r="L769" s="39">
        <f t="shared" si="408"/>
        <v>2.7799324699999985</v>
      </c>
      <c r="M769" s="56">
        <f t="shared" si="409"/>
        <v>46.751600976989813</v>
      </c>
      <c r="N769" s="38">
        <f t="shared" si="410"/>
        <v>0.80507061952995995</v>
      </c>
      <c r="O769" s="38">
        <f t="shared" si="411"/>
        <v>0.18845553102311319</v>
      </c>
      <c r="P769" s="38">
        <f t="shared" si="412"/>
        <v>2.5914769389768852</v>
      </c>
      <c r="Q769" s="38" t="s">
        <v>2</v>
      </c>
      <c r="R769" s="38" t="s">
        <v>2</v>
      </c>
      <c r="S769" s="38">
        <f t="shared" si="438"/>
        <v>0</v>
      </c>
      <c r="T769" s="39">
        <f t="shared" si="413"/>
        <v>0</v>
      </c>
      <c r="U769" s="56">
        <f t="shared" si="425"/>
        <v>63952.792802344455</v>
      </c>
      <c r="V769" s="38">
        <f t="shared" si="435"/>
        <v>46.751600976989721</v>
      </c>
      <c r="W769" s="38">
        <f t="shared" si="436"/>
        <v>0</v>
      </c>
      <c r="X769" s="38">
        <f t="shared" si="414"/>
        <v>2.7799324699999928</v>
      </c>
      <c r="Y769" s="38">
        <f t="shared" si="426"/>
        <v>0</v>
      </c>
      <c r="Z769" s="38">
        <f t="shared" si="427"/>
        <v>5.773159728050814E-15</v>
      </c>
      <c r="AA769" s="39">
        <f t="shared" si="428"/>
        <v>-5.773159728050814E-15</v>
      </c>
      <c r="AB769" s="56">
        <f t="shared" si="415"/>
        <v>34.999999999999993</v>
      </c>
      <c r="AC769" s="38">
        <f t="shared" si="437"/>
        <v>0</v>
      </c>
      <c r="AD769" s="38">
        <f t="shared" si="416"/>
        <v>6.2000000000000099</v>
      </c>
      <c r="AE769" s="38">
        <f t="shared" si="417"/>
        <v>6.2000000000000099</v>
      </c>
      <c r="AF769" s="38">
        <f t="shared" si="429"/>
        <v>2.7799324699999914</v>
      </c>
      <c r="AG769" s="38">
        <f t="shared" si="430"/>
        <v>0</v>
      </c>
      <c r="AH769" s="38">
        <f t="shared" si="431"/>
        <v>0</v>
      </c>
      <c r="AI769" s="38">
        <f t="shared" si="418"/>
        <v>2.7799324699999928</v>
      </c>
      <c r="AJ769" s="38">
        <f t="shared" si="419"/>
        <v>46.751600976989721</v>
      </c>
      <c r="AK769" s="38">
        <f t="shared" si="420"/>
        <v>63952.792802344455</v>
      </c>
      <c r="AL769" s="38">
        <f t="shared" si="432"/>
        <v>0</v>
      </c>
      <c r="AM769" s="38" t="str">
        <f t="shared" si="421"/>
        <v>N</v>
      </c>
      <c r="AN769" s="38">
        <f t="shared" si="433"/>
        <v>0</v>
      </c>
      <c r="AO769" s="39">
        <f t="shared" si="434"/>
        <v>0</v>
      </c>
      <c r="AP769" s="32"/>
    </row>
    <row r="770" spans="1:42" x14ac:dyDescent="0.2">
      <c r="A770" s="51">
        <v>42767.958333333336</v>
      </c>
      <c r="B770" s="52">
        <f t="shared" si="440"/>
        <v>23</v>
      </c>
      <c r="C770" s="52">
        <v>39.1</v>
      </c>
      <c r="D770" s="38">
        <f t="shared" si="405"/>
        <v>39.1</v>
      </c>
      <c r="E770" s="38">
        <f t="shared" si="406"/>
        <v>35</v>
      </c>
      <c r="F770" s="38">
        <v>10.300599999999999</v>
      </c>
      <c r="G770" s="38">
        <v>-1.5167529999999999E-2</v>
      </c>
      <c r="H770" s="38">
        <f t="shared" si="407"/>
        <v>10.28543247</v>
      </c>
      <c r="I770" s="38">
        <f t="shared" si="422"/>
        <v>4.1000000000000014</v>
      </c>
      <c r="J770" s="38">
        <f t="shared" si="423"/>
        <v>0</v>
      </c>
      <c r="K770" s="38">
        <f t="shared" si="424"/>
        <v>6.1854324699999985</v>
      </c>
      <c r="L770" s="39">
        <f t="shared" si="408"/>
        <v>6.1854324699999985</v>
      </c>
      <c r="M770" s="56">
        <f t="shared" si="409"/>
        <v>104.02370339145563</v>
      </c>
      <c r="N770" s="38">
        <f t="shared" si="410"/>
        <v>1.7913060854617207</v>
      </c>
      <c r="O770" s="38">
        <f t="shared" si="411"/>
        <v>0.41931916451965362</v>
      </c>
      <c r="P770" s="38">
        <f t="shared" si="412"/>
        <v>5.7661133054803448</v>
      </c>
      <c r="Q770" s="38">
        <f>SUM(N747:N770)</f>
        <v>56.968795792729424</v>
      </c>
      <c r="R770" s="38">
        <f>SUM(M747:M770)</f>
        <v>3308.2593556777879</v>
      </c>
      <c r="S770" s="38">
        <f t="shared" si="438"/>
        <v>0</v>
      </c>
      <c r="T770" s="39">
        <f t="shared" si="413"/>
        <v>0</v>
      </c>
      <c r="U770" s="56">
        <f t="shared" si="425"/>
        <v>64056.816505735907</v>
      </c>
      <c r="V770" s="38">
        <f t="shared" si="435"/>
        <v>104.02370339145273</v>
      </c>
      <c r="W770" s="38">
        <f t="shared" si="436"/>
        <v>0</v>
      </c>
      <c r="X770" s="38">
        <f t="shared" si="414"/>
        <v>6.1854324699998262</v>
      </c>
      <c r="Y770" s="38">
        <f t="shared" si="426"/>
        <v>0</v>
      </c>
      <c r="Z770" s="38">
        <f t="shared" si="427"/>
        <v>1.723066134218243E-13</v>
      </c>
      <c r="AA770" s="39">
        <f t="shared" si="428"/>
        <v>-1.723066134218243E-13</v>
      </c>
      <c r="AB770" s="56">
        <f t="shared" si="415"/>
        <v>34.999999999999829</v>
      </c>
      <c r="AC770" s="38">
        <f t="shared" si="437"/>
        <v>-1.6342482922482304E-13</v>
      </c>
      <c r="AD770" s="38">
        <f t="shared" si="416"/>
        <v>4.100000000000172</v>
      </c>
      <c r="AE770" s="38">
        <f t="shared" si="417"/>
        <v>4.100000000000172</v>
      </c>
      <c r="AF770" s="38">
        <f t="shared" si="429"/>
        <v>6.185432469999828</v>
      </c>
      <c r="AG770" s="38">
        <f t="shared" si="430"/>
        <v>0</v>
      </c>
      <c r="AH770" s="38">
        <f t="shared" si="431"/>
        <v>0</v>
      </c>
      <c r="AI770" s="38">
        <f t="shared" si="418"/>
        <v>6.1854324699998262</v>
      </c>
      <c r="AJ770" s="38">
        <f t="shared" si="419"/>
        <v>104.02370339145273</v>
      </c>
      <c r="AK770" s="38">
        <f t="shared" si="420"/>
        <v>64056.816505735907</v>
      </c>
      <c r="AL770" s="38">
        <f t="shared" si="432"/>
        <v>0</v>
      </c>
      <c r="AM770" s="38" t="str">
        <f t="shared" si="421"/>
        <v>N</v>
      </c>
      <c r="AN770" s="38">
        <f t="shared" si="433"/>
        <v>0</v>
      </c>
      <c r="AO770" s="39">
        <f t="shared" si="434"/>
        <v>0</v>
      </c>
      <c r="AP770" s="32"/>
    </row>
    <row r="771" spans="1:42" x14ac:dyDescent="0.2">
      <c r="A771" s="51">
        <v>42768</v>
      </c>
      <c r="B771" s="52">
        <v>0</v>
      </c>
      <c r="C771" s="52">
        <v>37.1</v>
      </c>
      <c r="D771" s="38">
        <f t="shared" ref="D771:D834" si="441">C771/$AQ$36*$AQ$37</f>
        <v>37.1</v>
      </c>
      <c r="E771" s="38">
        <f t="shared" ref="E771:E834" si="442">IF(D771&lt;$AQ$33, D771, $AQ$33)</f>
        <v>35</v>
      </c>
      <c r="F771" s="38">
        <v>12.3337</v>
      </c>
      <c r="G771" s="38">
        <v>-1.5167529999999999E-2</v>
      </c>
      <c r="H771" s="38">
        <f t="shared" ref="H771:H834" si="443">(F771+G771)</f>
        <v>12.318532470000001</v>
      </c>
      <c r="I771" s="38">
        <f t="shared" si="422"/>
        <v>2.1000000000000014</v>
      </c>
      <c r="J771" s="38">
        <f t="shared" si="423"/>
        <v>0</v>
      </c>
      <c r="K771" s="38">
        <f t="shared" si="424"/>
        <v>10.21853247</v>
      </c>
      <c r="L771" s="39">
        <f t="shared" ref="L771:L834" si="444">IF(K771&gt;$AQ$13+$AQ$31,$AQ$13+$AQ$31,K771)</f>
        <v>10.21853247</v>
      </c>
      <c r="M771" s="56">
        <f t="shared" ref="M771:M834" si="445">L771*1000/$AQ$30</f>
        <v>171.8504883709835</v>
      </c>
      <c r="N771" s="38">
        <f t="shared" ref="N771:N834" si="446">M771/$AQ$4*$AQ$12/1000</f>
        <v>2.9592950026983624</v>
      </c>
      <c r="O771" s="38">
        <f t="shared" ref="O771:O834" si="447">(M771*$AQ$23/1000)+(N771*$AQ$6/1000)</f>
        <v>0.69272868448879099</v>
      </c>
      <c r="P771" s="38">
        <f t="shared" ref="P771:P834" si="448">M771*$AQ$9/1000</f>
        <v>9.5258037855112097</v>
      </c>
      <c r="Q771" s="38" t="s">
        <v>2</v>
      </c>
      <c r="R771" s="38" t="s">
        <v>2</v>
      </c>
      <c r="S771" s="38">
        <f t="shared" si="438"/>
        <v>0</v>
      </c>
      <c r="T771" s="39">
        <f t="shared" ref="T771:T834" si="449">S771/$AQ$16*1000</f>
        <v>0</v>
      </c>
      <c r="U771" s="56">
        <f t="shared" si="425"/>
        <v>64228.66699410689</v>
      </c>
      <c r="V771" s="38">
        <f t="shared" si="435"/>
        <v>171.85048837098293</v>
      </c>
      <c r="W771" s="38">
        <f t="shared" si="436"/>
        <v>0</v>
      </c>
      <c r="X771" s="38">
        <f t="shared" ref="X771:X834" si="450">V771*$AQ$30/1000</f>
        <v>10.218532469999968</v>
      </c>
      <c r="Y771" s="38">
        <f t="shared" si="426"/>
        <v>0</v>
      </c>
      <c r="Z771" s="38">
        <f t="shared" si="427"/>
        <v>3.1974423109204508E-14</v>
      </c>
      <c r="AA771" s="39">
        <f t="shared" si="428"/>
        <v>-3.1974423109204508E-14</v>
      </c>
      <c r="AB771" s="56">
        <f t="shared" ref="AB771:AB834" si="451">IF(E771+AA771&gt; $AQ$34, E771+AA771, $AQ$34)</f>
        <v>34.999999999999972</v>
      </c>
      <c r="AC771" s="38">
        <f t="shared" si="437"/>
        <v>1.4210854715202004E-13</v>
      </c>
      <c r="AD771" s="38">
        <f t="shared" ref="AD771:AD834" si="452">D771-AB771</f>
        <v>2.1000000000000298</v>
      </c>
      <c r="AE771" s="38">
        <f t="shared" ref="AE771:AE834" si="453">IF(AD771&gt;H771, H771, AD771)</f>
        <v>2.1000000000000298</v>
      </c>
      <c r="AF771" s="38">
        <f t="shared" si="429"/>
        <v>10.218532469999971</v>
      </c>
      <c r="AG771" s="38">
        <f t="shared" si="430"/>
        <v>0</v>
      </c>
      <c r="AH771" s="38">
        <f t="shared" si="431"/>
        <v>0</v>
      </c>
      <c r="AI771" s="38">
        <f t="shared" ref="AI771:AI834" si="454">IF(AD771-AE771&gt;0, 0, X771)</f>
        <v>10.218532469999968</v>
      </c>
      <c r="AJ771" s="38">
        <f t="shared" ref="AJ771:AJ834" si="455">V771</f>
        <v>171.85048837098293</v>
      </c>
      <c r="AK771" s="38">
        <f t="shared" ref="AK771:AK834" si="456">U771</f>
        <v>64228.66699410689</v>
      </c>
      <c r="AL771" s="38">
        <f t="shared" si="432"/>
        <v>0</v>
      </c>
      <c r="AM771" s="38" t="str">
        <f t="shared" ref="AM771:AM834" si="457">IF(AND(B772&gt;7,B772&lt;17),"Y","N")</f>
        <v>N</v>
      </c>
      <c r="AN771" s="38">
        <f t="shared" si="433"/>
        <v>0</v>
      </c>
      <c r="AO771" s="39">
        <f t="shared" si="434"/>
        <v>0</v>
      </c>
      <c r="AP771" s="32"/>
    </row>
    <row r="772" spans="1:42" x14ac:dyDescent="0.2">
      <c r="A772" s="51">
        <v>42768.041666666664</v>
      </c>
      <c r="B772" s="52">
        <f t="shared" ref="B772:B794" si="458">B771+1</f>
        <v>1</v>
      </c>
      <c r="C772" s="52">
        <v>34.799999999999997</v>
      </c>
      <c r="D772" s="38">
        <f t="shared" si="441"/>
        <v>34.799999999999997</v>
      </c>
      <c r="E772" s="38">
        <f t="shared" si="442"/>
        <v>34.799999999999997</v>
      </c>
      <c r="F772" s="38">
        <v>10.5571</v>
      </c>
      <c r="G772" s="38">
        <v>-1.5167529999999999E-2</v>
      </c>
      <c r="H772" s="38">
        <f t="shared" si="443"/>
        <v>10.541932470000001</v>
      </c>
      <c r="I772" s="38">
        <f t="shared" ref="I772:I835" si="459">D772-E772</f>
        <v>0</v>
      </c>
      <c r="J772" s="38">
        <f t="shared" ref="J772:J835" si="460">IF(I772-H772&gt;0, I772-H772, 0)</f>
        <v>0</v>
      </c>
      <c r="K772" s="38">
        <f t="shared" ref="K772:K835" si="461">IF(J772=0, H772-I772, 0)</f>
        <v>10.541932470000001</v>
      </c>
      <c r="L772" s="39">
        <f t="shared" si="444"/>
        <v>10.541932470000001</v>
      </c>
      <c r="M772" s="56">
        <f t="shared" si="445"/>
        <v>177.28927795278889</v>
      </c>
      <c r="N772" s="38">
        <f t="shared" si="446"/>
        <v>3.0529518958659834</v>
      </c>
      <c r="O772" s="38">
        <f t="shared" si="447"/>
        <v>0.71465242522371442</v>
      </c>
      <c r="P772" s="38">
        <f t="shared" si="448"/>
        <v>9.8272800447762876</v>
      </c>
      <c r="Q772" s="38" t="s">
        <v>2</v>
      </c>
      <c r="R772" s="38" t="s">
        <v>2</v>
      </c>
      <c r="S772" s="38">
        <f t="shared" si="438"/>
        <v>0</v>
      </c>
      <c r="T772" s="39">
        <f t="shared" si="449"/>
        <v>0</v>
      </c>
      <c r="U772" s="56">
        <f t="shared" ref="U772:U835" si="462">IF(U771+M772-T772&gt;$AQ$27, IF(U771+M772-T772&lt;$AQ$28, U771+M772-T772,$AQ$28), $AQ$27)</f>
        <v>64405.95627205968</v>
      </c>
      <c r="V772" s="38">
        <f t="shared" si="435"/>
        <v>177.28927795279014</v>
      </c>
      <c r="W772" s="38">
        <f t="shared" si="436"/>
        <v>0</v>
      </c>
      <c r="X772" s="38">
        <f t="shared" si="450"/>
        <v>10.541932470000075</v>
      </c>
      <c r="Y772" s="38">
        <f t="shared" ref="Y772:Y835" si="463">$AQ$16*W772/1000</f>
        <v>0</v>
      </c>
      <c r="Z772" s="38">
        <f t="shared" ref="Z772:Z835" si="464">K772-X772</f>
        <v>-7.460698725481052E-14</v>
      </c>
      <c r="AA772" s="39">
        <f t="shared" ref="AA772:AA835" si="465">-Z772</f>
        <v>7.460698725481052E-14</v>
      </c>
      <c r="AB772" s="56">
        <f t="shared" si="451"/>
        <v>34.800000000000068</v>
      </c>
      <c r="AC772" s="38">
        <f t="shared" si="437"/>
        <v>-0.19999999999990337</v>
      </c>
      <c r="AD772" s="38">
        <f t="shared" si="452"/>
        <v>-7.1054273576010019E-14</v>
      </c>
      <c r="AE772" s="38">
        <f t="shared" si="453"/>
        <v>-7.1054273576010019E-14</v>
      </c>
      <c r="AF772" s="38">
        <f t="shared" ref="AF772:AF835" si="466">H772-AE772</f>
        <v>10.541932470000072</v>
      </c>
      <c r="AG772" s="38">
        <f t="shared" ref="AG772:AG835" si="467">D772-(AB772+AE772)</f>
        <v>0</v>
      </c>
      <c r="AH772" s="38">
        <f t="shared" ref="AH772:AH835" si="468">Y772</f>
        <v>0</v>
      </c>
      <c r="AI772" s="38">
        <f t="shared" si="454"/>
        <v>10.541932470000075</v>
      </c>
      <c r="AJ772" s="38">
        <f t="shared" si="455"/>
        <v>177.28927795279014</v>
      </c>
      <c r="AK772" s="38">
        <f t="shared" si="456"/>
        <v>64405.95627205968</v>
      </c>
      <c r="AL772" s="38">
        <f t="shared" ref="AL772:AL835" si="469">H772-AE772-AI772</f>
        <v>0</v>
      </c>
      <c r="AM772" s="38" t="str">
        <f t="shared" si="457"/>
        <v>N</v>
      </c>
      <c r="AN772" s="38">
        <f t="shared" ref="AN772:AN835" si="470">IF(AM772="Y", AL772, 0)</f>
        <v>0</v>
      </c>
      <c r="AO772" s="39">
        <f t="shared" ref="AO772:AO835" si="471">D772-(AB772+AE772+AH772)</f>
        <v>0</v>
      </c>
      <c r="AP772" s="32"/>
    </row>
    <row r="773" spans="1:42" x14ac:dyDescent="0.2">
      <c r="A773" s="51">
        <v>42768.083333333336</v>
      </c>
      <c r="B773" s="52">
        <f t="shared" si="458"/>
        <v>2</v>
      </c>
      <c r="C773" s="52">
        <v>32.700000000000003</v>
      </c>
      <c r="D773" s="38">
        <f t="shared" si="441"/>
        <v>32.700000000000003</v>
      </c>
      <c r="E773" s="38">
        <f t="shared" si="442"/>
        <v>32.700000000000003</v>
      </c>
      <c r="F773" s="38">
        <v>9.9106000000000005</v>
      </c>
      <c r="G773" s="38">
        <v>-1.5167529999999999E-2</v>
      </c>
      <c r="H773" s="38">
        <f t="shared" si="443"/>
        <v>9.8954324700000011</v>
      </c>
      <c r="I773" s="38">
        <f t="shared" si="459"/>
        <v>0</v>
      </c>
      <c r="J773" s="38">
        <f t="shared" si="460"/>
        <v>0</v>
      </c>
      <c r="K773" s="38">
        <f t="shared" si="461"/>
        <v>9.8954324700000011</v>
      </c>
      <c r="L773" s="39">
        <f t="shared" si="444"/>
        <v>9.8954324700000011</v>
      </c>
      <c r="M773" s="56">
        <f t="shared" si="445"/>
        <v>166.41674404853046</v>
      </c>
      <c r="N773" s="38">
        <f t="shared" si="446"/>
        <v>2.8657249897655919</v>
      </c>
      <c r="O773" s="38">
        <f t="shared" si="447"/>
        <v>0.67082528117569995</v>
      </c>
      <c r="P773" s="38">
        <f t="shared" si="448"/>
        <v>9.2246071888243026</v>
      </c>
      <c r="Q773" s="38" t="s">
        <v>2</v>
      </c>
      <c r="R773" s="38" t="s">
        <v>2</v>
      </c>
      <c r="S773" s="38">
        <f t="shared" si="438"/>
        <v>0</v>
      </c>
      <c r="T773" s="39">
        <f t="shared" si="449"/>
        <v>0</v>
      </c>
      <c r="U773" s="56">
        <f t="shared" si="462"/>
        <v>64572.373016108213</v>
      </c>
      <c r="V773" s="38">
        <f t="shared" ref="V773:V836" si="472">IF(U773-U772&gt;0, U773-U772, 0)</f>
        <v>166.41674404853256</v>
      </c>
      <c r="W773" s="38">
        <f t="shared" ref="W773:W836" si="473">IF(U773-U772&lt;0, ABS(U773-U772), 0)</f>
        <v>0</v>
      </c>
      <c r="X773" s="38">
        <f t="shared" si="450"/>
        <v>9.8954324700001273</v>
      </c>
      <c r="Y773" s="38">
        <f t="shared" si="463"/>
        <v>0</v>
      </c>
      <c r="Z773" s="38">
        <f t="shared" si="464"/>
        <v>-1.2612133559741778E-13</v>
      </c>
      <c r="AA773" s="39">
        <f t="shared" si="465"/>
        <v>1.2612133559741778E-13</v>
      </c>
      <c r="AB773" s="56">
        <f t="shared" si="451"/>
        <v>32.700000000000131</v>
      </c>
      <c r="AC773" s="38">
        <f t="shared" ref="AC773:AC836" si="474" xml:space="preserve"> AB773 - AB772</f>
        <v>-2.0999999999999375</v>
      </c>
      <c r="AD773" s="38">
        <f t="shared" si="452"/>
        <v>-1.2789769243681803E-13</v>
      </c>
      <c r="AE773" s="38">
        <f t="shared" si="453"/>
        <v>-1.2789769243681803E-13</v>
      </c>
      <c r="AF773" s="38">
        <f t="shared" si="466"/>
        <v>9.895432470000129</v>
      </c>
      <c r="AG773" s="38">
        <f t="shared" si="467"/>
        <v>0</v>
      </c>
      <c r="AH773" s="38">
        <f t="shared" si="468"/>
        <v>0</v>
      </c>
      <c r="AI773" s="38">
        <f t="shared" si="454"/>
        <v>9.8954324700001273</v>
      </c>
      <c r="AJ773" s="38">
        <f t="shared" si="455"/>
        <v>166.41674404853256</v>
      </c>
      <c r="AK773" s="38">
        <f t="shared" si="456"/>
        <v>64572.373016108213</v>
      </c>
      <c r="AL773" s="38">
        <f t="shared" si="469"/>
        <v>0</v>
      </c>
      <c r="AM773" s="38" t="str">
        <f t="shared" si="457"/>
        <v>N</v>
      </c>
      <c r="AN773" s="38">
        <f t="shared" si="470"/>
        <v>0</v>
      </c>
      <c r="AO773" s="39">
        <f t="shared" si="471"/>
        <v>0</v>
      </c>
      <c r="AP773" s="32"/>
    </row>
    <row r="774" spans="1:42" x14ac:dyDescent="0.2">
      <c r="A774" s="51">
        <v>42768.125</v>
      </c>
      <c r="B774" s="52">
        <f t="shared" si="458"/>
        <v>3</v>
      </c>
      <c r="C774" s="52">
        <v>32.200000000000003</v>
      </c>
      <c r="D774" s="38">
        <f t="shared" si="441"/>
        <v>32.200000000000003</v>
      </c>
      <c r="E774" s="38">
        <f t="shared" si="442"/>
        <v>32.200000000000003</v>
      </c>
      <c r="F774" s="38">
        <v>6.7303699999999997</v>
      </c>
      <c r="G774" s="38">
        <v>-1.5167529999999999E-2</v>
      </c>
      <c r="H774" s="38">
        <f t="shared" si="443"/>
        <v>6.7152024699999995</v>
      </c>
      <c r="I774" s="38">
        <f t="shared" si="459"/>
        <v>0</v>
      </c>
      <c r="J774" s="38">
        <f t="shared" si="460"/>
        <v>0</v>
      </c>
      <c r="K774" s="38">
        <f t="shared" si="461"/>
        <v>6.7152024699999995</v>
      </c>
      <c r="L774" s="39">
        <f t="shared" si="444"/>
        <v>6.7152024699999995</v>
      </c>
      <c r="M774" s="56">
        <f t="shared" si="445"/>
        <v>112.93312688172477</v>
      </c>
      <c r="N774" s="38">
        <f t="shared" si="446"/>
        <v>1.9447278921822224</v>
      </c>
      <c r="O774" s="38">
        <f t="shared" si="447"/>
        <v>0.45523301773282709</v>
      </c>
      <c r="P774" s="38">
        <f t="shared" si="448"/>
        <v>6.2599694522671729</v>
      </c>
      <c r="Q774" s="38" t="s">
        <v>2</v>
      </c>
      <c r="R774" s="38" t="s">
        <v>2</v>
      </c>
      <c r="S774" s="38">
        <f t="shared" si="438"/>
        <v>0</v>
      </c>
      <c r="T774" s="39">
        <f t="shared" si="449"/>
        <v>0</v>
      </c>
      <c r="U774" s="56">
        <f t="shared" si="462"/>
        <v>64685.306142989939</v>
      </c>
      <c r="V774" s="38">
        <f t="shared" si="472"/>
        <v>112.93312688172591</v>
      </c>
      <c r="W774" s="38">
        <f t="shared" si="473"/>
        <v>0</v>
      </c>
      <c r="X774" s="38">
        <f t="shared" si="450"/>
        <v>6.715202470000067</v>
      </c>
      <c r="Y774" s="38">
        <f t="shared" si="463"/>
        <v>0</v>
      </c>
      <c r="Z774" s="38">
        <f t="shared" si="464"/>
        <v>-6.7501559897209518E-14</v>
      </c>
      <c r="AA774" s="39">
        <f t="shared" si="465"/>
        <v>6.7501559897209518E-14</v>
      </c>
      <c r="AB774" s="56">
        <f t="shared" si="451"/>
        <v>32.200000000000074</v>
      </c>
      <c r="AC774" s="38">
        <f t="shared" si="474"/>
        <v>-0.50000000000005684</v>
      </c>
      <c r="AD774" s="38">
        <f t="shared" si="452"/>
        <v>-7.1054273576010019E-14</v>
      </c>
      <c r="AE774" s="38">
        <f t="shared" si="453"/>
        <v>-7.1054273576010019E-14</v>
      </c>
      <c r="AF774" s="38">
        <f t="shared" si="466"/>
        <v>6.7152024700000705</v>
      </c>
      <c r="AG774" s="38">
        <f t="shared" si="467"/>
        <v>0</v>
      </c>
      <c r="AH774" s="38">
        <f t="shared" si="468"/>
        <v>0</v>
      </c>
      <c r="AI774" s="38">
        <f t="shared" si="454"/>
        <v>6.715202470000067</v>
      </c>
      <c r="AJ774" s="38">
        <f t="shared" si="455"/>
        <v>112.93312688172591</v>
      </c>
      <c r="AK774" s="38">
        <f t="shared" si="456"/>
        <v>64685.306142989939</v>
      </c>
      <c r="AL774" s="38">
        <f t="shared" si="469"/>
        <v>0</v>
      </c>
      <c r="AM774" s="38" t="str">
        <f t="shared" si="457"/>
        <v>N</v>
      </c>
      <c r="AN774" s="38">
        <f t="shared" si="470"/>
        <v>0</v>
      </c>
      <c r="AO774" s="39">
        <f t="shared" si="471"/>
        <v>0</v>
      </c>
      <c r="AP774" s="32"/>
    </row>
    <row r="775" spans="1:42" x14ac:dyDescent="0.2">
      <c r="A775" s="51">
        <v>42768.166666666664</v>
      </c>
      <c r="B775" s="52">
        <f t="shared" si="458"/>
        <v>4</v>
      </c>
      <c r="C775" s="52">
        <v>31.6</v>
      </c>
      <c r="D775" s="38">
        <f t="shared" si="441"/>
        <v>31.6</v>
      </c>
      <c r="E775" s="38">
        <f t="shared" si="442"/>
        <v>31.6</v>
      </c>
      <c r="F775" s="38">
        <v>4.5206799999999996</v>
      </c>
      <c r="G775" s="38">
        <v>-1.5167529999999999E-2</v>
      </c>
      <c r="H775" s="38">
        <f t="shared" si="443"/>
        <v>4.5055124699999993</v>
      </c>
      <c r="I775" s="38">
        <f t="shared" si="459"/>
        <v>0</v>
      </c>
      <c r="J775" s="38">
        <f t="shared" si="460"/>
        <v>0</v>
      </c>
      <c r="K775" s="38">
        <f t="shared" si="461"/>
        <v>4.5055124699999993</v>
      </c>
      <c r="L775" s="39">
        <f t="shared" si="444"/>
        <v>4.5055124699999993</v>
      </c>
      <c r="M775" s="56">
        <f t="shared" si="445"/>
        <v>75.7715964209346</v>
      </c>
      <c r="N775" s="38">
        <f t="shared" si="446"/>
        <v>1.3047999383678774</v>
      </c>
      <c r="O775" s="38">
        <f t="shared" si="447"/>
        <v>0.30543502557280061</v>
      </c>
      <c r="P775" s="38">
        <f t="shared" si="448"/>
        <v>4.2000774444271993</v>
      </c>
      <c r="Q775" s="38" t="s">
        <v>2</v>
      </c>
      <c r="R775" s="38" t="s">
        <v>2</v>
      </c>
      <c r="S775" s="38">
        <f t="shared" si="438"/>
        <v>0</v>
      </c>
      <c r="T775" s="39">
        <f t="shared" si="449"/>
        <v>0</v>
      </c>
      <c r="U775" s="56">
        <f t="shared" si="462"/>
        <v>64761.077739410874</v>
      </c>
      <c r="V775" s="38">
        <f t="shared" si="472"/>
        <v>75.771596420934657</v>
      </c>
      <c r="W775" s="38">
        <f t="shared" si="473"/>
        <v>0</v>
      </c>
      <c r="X775" s="38">
        <f t="shared" si="450"/>
        <v>4.5055124700000029</v>
      </c>
      <c r="Y775" s="38">
        <f t="shared" si="463"/>
        <v>0</v>
      </c>
      <c r="Z775" s="38">
        <f t="shared" si="464"/>
        <v>0</v>
      </c>
      <c r="AA775" s="39">
        <f t="shared" si="465"/>
        <v>0</v>
      </c>
      <c r="AB775" s="56">
        <f t="shared" si="451"/>
        <v>31.6</v>
      </c>
      <c r="AC775" s="38">
        <f t="shared" si="474"/>
        <v>-0.60000000000007248</v>
      </c>
      <c r="AD775" s="38">
        <f t="shared" si="452"/>
        <v>0</v>
      </c>
      <c r="AE775" s="38">
        <f t="shared" si="453"/>
        <v>0</v>
      </c>
      <c r="AF775" s="38">
        <f t="shared" si="466"/>
        <v>4.5055124699999993</v>
      </c>
      <c r="AG775" s="38">
        <f t="shared" si="467"/>
        <v>0</v>
      </c>
      <c r="AH775" s="38">
        <f t="shared" si="468"/>
        <v>0</v>
      </c>
      <c r="AI775" s="38">
        <f t="shared" si="454"/>
        <v>4.5055124700000029</v>
      </c>
      <c r="AJ775" s="38">
        <f t="shared" si="455"/>
        <v>75.771596420934657</v>
      </c>
      <c r="AK775" s="38">
        <f t="shared" si="456"/>
        <v>64761.077739410874</v>
      </c>
      <c r="AL775" s="38">
        <f t="shared" si="469"/>
        <v>0</v>
      </c>
      <c r="AM775" s="38" t="str">
        <f t="shared" si="457"/>
        <v>N</v>
      </c>
      <c r="AN775" s="38">
        <f t="shared" si="470"/>
        <v>0</v>
      </c>
      <c r="AO775" s="39">
        <f t="shared" si="471"/>
        <v>0</v>
      </c>
      <c r="AP775" s="32"/>
    </row>
    <row r="776" spans="1:42" x14ac:dyDescent="0.2">
      <c r="A776" s="51">
        <v>42768.208333333336</v>
      </c>
      <c r="B776" s="52">
        <f t="shared" si="458"/>
        <v>5</v>
      </c>
      <c r="C776" s="52">
        <v>31.3</v>
      </c>
      <c r="D776" s="38">
        <f t="shared" si="441"/>
        <v>31.3</v>
      </c>
      <c r="E776" s="38">
        <f t="shared" si="442"/>
        <v>31.3</v>
      </c>
      <c r="F776" s="38">
        <v>4.5621</v>
      </c>
      <c r="G776" s="38">
        <v>-1.5167529999999999E-2</v>
      </c>
      <c r="H776" s="38">
        <f t="shared" si="443"/>
        <v>4.5469324699999998</v>
      </c>
      <c r="I776" s="38">
        <f t="shared" si="459"/>
        <v>0</v>
      </c>
      <c r="J776" s="38">
        <f t="shared" si="460"/>
        <v>0</v>
      </c>
      <c r="K776" s="38">
        <f t="shared" si="461"/>
        <v>4.5469324699999998</v>
      </c>
      <c r="L776" s="39">
        <f t="shared" si="444"/>
        <v>4.5469324699999998</v>
      </c>
      <c r="M776" s="56">
        <f t="shared" si="445"/>
        <v>76.468178562178821</v>
      </c>
      <c r="N776" s="38">
        <f t="shared" si="446"/>
        <v>1.3167952027927472</v>
      </c>
      <c r="O776" s="38">
        <f t="shared" si="447"/>
        <v>0.30824294561374221</v>
      </c>
      <c r="P776" s="38">
        <f t="shared" si="448"/>
        <v>4.238689524386257</v>
      </c>
      <c r="Q776" s="38" t="s">
        <v>2</v>
      </c>
      <c r="R776" s="38" t="s">
        <v>2</v>
      </c>
      <c r="S776" s="38">
        <f t="shared" si="438"/>
        <v>0</v>
      </c>
      <c r="T776" s="39">
        <f t="shared" si="449"/>
        <v>0</v>
      </c>
      <c r="U776" s="56">
        <f t="shared" si="462"/>
        <v>64837.545917973053</v>
      </c>
      <c r="V776" s="38">
        <f t="shared" si="472"/>
        <v>76.468178562179673</v>
      </c>
      <c r="W776" s="38">
        <f t="shared" si="473"/>
        <v>0</v>
      </c>
      <c r="X776" s="38">
        <f t="shared" si="450"/>
        <v>4.5469324700000504</v>
      </c>
      <c r="Y776" s="38">
        <f t="shared" si="463"/>
        <v>0</v>
      </c>
      <c r="Z776" s="38">
        <f t="shared" si="464"/>
        <v>-5.0626169922907138E-14</v>
      </c>
      <c r="AA776" s="39">
        <f t="shared" si="465"/>
        <v>5.0626169922907138E-14</v>
      </c>
      <c r="AB776" s="56">
        <f t="shared" si="451"/>
        <v>31.30000000000005</v>
      </c>
      <c r="AC776" s="38">
        <f t="shared" si="474"/>
        <v>-0.29999999999995097</v>
      </c>
      <c r="AD776" s="38">
        <f t="shared" si="452"/>
        <v>-4.9737991503207013E-14</v>
      </c>
      <c r="AE776" s="38">
        <f t="shared" si="453"/>
        <v>-4.9737991503207013E-14</v>
      </c>
      <c r="AF776" s="38">
        <f t="shared" si="466"/>
        <v>4.5469324700000495</v>
      </c>
      <c r="AG776" s="38">
        <f t="shared" si="467"/>
        <v>0</v>
      </c>
      <c r="AH776" s="38">
        <f t="shared" si="468"/>
        <v>0</v>
      </c>
      <c r="AI776" s="38">
        <f t="shared" si="454"/>
        <v>4.5469324700000504</v>
      </c>
      <c r="AJ776" s="38">
        <f t="shared" si="455"/>
        <v>76.468178562179673</v>
      </c>
      <c r="AK776" s="38">
        <f t="shared" si="456"/>
        <v>64837.545917973053</v>
      </c>
      <c r="AL776" s="38">
        <f t="shared" si="469"/>
        <v>0</v>
      </c>
      <c r="AM776" s="38" t="str">
        <f t="shared" si="457"/>
        <v>N</v>
      </c>
      <c r="AN776" s="38">
        <f t="shared" si="470"/>
        <v>0</v>
      </c>
      <c r="AO776" s="39">
        <f t="shared" si="471"/>
        <v>0</v>
      </c>
      <c r="AP776" s="32"/>
    </row>
    <row r="777" spans="1:42" x14ac:dyDescent="0.2">
      <c r="A777" s="51">
        <v>42768.25</v>
      </c>
      <c r="B777" s="52">
        <f t="shared" si="458"/>
        <v>6</v>
      </c>
      <c r="C777" s="52">
        <v>31.7</v>
      </c>
      <c r="D777" s="38">
        <f t="shared" si="441"/>
        <v>31.7</v>
      </c>
      <c r="E777" s="38">
        <f t="shared" si="442"/>
        <v>31.7</v>
      </c>
      <c r="F777" s="38">
        <v>8.7628400000000006</v>
      </c>
      <c r="G777" s="38">
        <v>-1.5167529999999999E-2</v>
      </c>
      <c r="H777" s="38">
        <f t="shared" si="443"/>
        <v>8.7476724700000013</v>
      </c>
      <c r="I777" s="38">
        <f t="shared" si="459"/>
        <v>0</v>
      </c>
      <c r="J777" s="38">
        <f t="shared" si="460"/>
        <v>0</v>
      </c>
      <c r="K777" s="38">
        <f t="shared" si="461"/>
        <v>8.7476724700000013</v>
      </c>
      <c r="L777" s="39">
        <f t="shared" si="444"/>
        <v>8.7476724700000013</v>
      </c>
      <c r="M777" s="56">
        <f t="shared" si="445"/>
        <v>147.1142544677854</v>
      </c>
      <c r="N777" s="38">
        <f t="shared" si="446"/>
        <v>2.5333327952632172</v>
      </c>
      <c r="O777" s="38">
        <f t="shared" si="447"/>
        <v>0.59301701690261532</v>
      </c>
      <c r="P777" s="38">
        <f t="shared" si="448"/>
        <v>8.1546554530973872</v>
      </c>
      <c r="Q777" s="38" t="s">
        <v>2</v>
      </c>
      <c r="R777" s="38" t="s">
        <v>2</v>
      </c>
      <c r="S777" s="38">
        <f t="shared" si="438"/>
        <v>0</v>
      </c>
      <c r="T777" s="39">
        <f t="shared" si="449"/>
        <v>0</v>
      </c>
      <c r="U777" s="56">
        <f t="shared" si="462"/>
        <v>64984.660172440839</v>
      </c>
      <c r="V777" s="38">
        <f t="shared" si="472"/>
        <v>147.11425446778594</v>
      </c>
      <c r="W777" s="38">
        <f t="shared" si="473"/>
        <v>0</v>
      </c>
      <c r="X777" s="38">
        <f t="shared" si="450"/>
        <v>8.7476724700000332</v>
      </c>
      <c r="Y777" s="38">
        <f t="shared" si="463"/>
        <v>0</v>
      </c>
      <c r="Z777" s="38">
        <f t="shared" si="464"/>
        <v>-3.1974423109204508E-14</v>
      </c>
      <c r="AA777" s="39">
        <f t="shared" si="465"/>
        <v>3.1974423109204508E-14</v>
      </c>
      <c r="AB777" s="56">
        <f t="shared" si="451"/>
        <v>31.700000000000031</v>
      </c>
      <c r="AC777" s="38">
        <f t="shared" si="474"/>
        <v>0.39999999999998082</v>
      </c>
      <c r="AD777" s="38">
        <f t="shared" si="452"/>
        <v>-3.1974423109204508E-14</v>
      </c>
      <c r="AE777" s="38">
        <f t="shared" si="453"/>
        <v>-3.1974423109204508E-14</v>
      </c>
      <c r="AF777" s="38">
        <f t="shared" si="466"/>
        <v>8.7476724700000332</v>
      </c>
      <c r="AG777" s="38">
        <f t="shared" si="467"/>
        <v>0</v>
      </c>
      <c r="AH777" s="38">
        <f t="shared" si="468"/>
        <v>0</v>
      </c>
      <c r="AI777" s="38">
        <f t="shared" si="454"/>
        <v>8.7476724700000332</v>
      </c>
      <c r="AJ777" s="38">
        <f t="shared" si="455"/>
        <v>147.11425446778594</v>
      </c>
      <c r="AK777" s="38">
        <f t="shared" si="456"/>
        <v>64984.660172440839</v>
      </c>
      <c r="AL777" s="38">
        <f t="shared" si="469"/>
        <v>0</v>
      </c>
      <c r="AM777" s="38" t="str">
        <f t="shared" si="457"/>
        <v>N</v>
      </c>
      <c r="AN777" s="38">
        <f t="shared" si="470"/>
        <v>0</v>
      </c>
      <c r="AO777" s="39">
        <f t="shared" si="471"/>
        <v>0</v>
      </c>
      <c r="AP777" s="32"/>
    </row>
    <row r="778" spans="1:42" x14ac:dyDescent="0.2">
      <c r="A778" s="51">
        <v>42768.291666666664</v>
      </c>
      <c r="B778" s="52">
        <f t="shared" si="458"/>
        <v>7</v>
      </c>
      <c r="C778" s="52">
        <v>33.299999999999997</v>
      </c>
      <c r="D778" s="38">
        <f t="shared" si="441"/>
        <v>33.299999999999997</v>
      </c>
      <c r="E778" s="38">
        <f t="shared" si="442"/>
        <v>33.299999999999997</v>
      </c>
      <c r="F778" s="38">
        <v>7.6872499999999997</v>
      </c>
      <c r="G778" s="38">
        <v>1.8122499999999999</v>
      </c>
      <c r="H778" s="38">
        <f t="shared" si="443"/>
        <v>9.4994999999999994</v>
      </c>
      <c r="I778" s="38">
        <f t="shared" si="459"/>
        <v>0</v>
      </c>
      <c r="J778" s="38">
        <f t="shared" si="460"/>
        <v>0</v>
      </c>
      <c r="K778" s="38">
        <f t="shared" si="461"/>
        <v>9.4994999999999994</v>
      </c>
      <c r="L778" s="39">
        <f t="shared" si="444"/>
        <v>9.4994999999999994</v>
      </c>
      <c r="M778" s="56">
        <f t="shared" si="445"/>
        <v>159.75813739134281</v>
      </c>
      <c r="N778" s="38">
        <f t="shared" si="446"/>
        <v>2.7510626365052882</v>
      </c>
      <c r="O778" s="38">
        <f t="shared" si="447"/>
        <v>0.64398446231108075</v>
      </c>
      <c r="P778" s="38">
        <f t="shared" si="448"/>
        <v>8.8555155376889196</v>
      </c>
      <c r="Q778" s="38" t="s">
        <v>2</v>
      </c>
      <c r="R778" s="38" t="s">
        <v>2</v>
      </c>
      <c r="S778" s="38">
        <f t="shared" si="438"/>
        <v>0</v>
      </c>
      <c r="T778" s="39">
        <f t="shared" si="449"/>
        <v>0</v>
      </c>
      <c r="U778" s="56">
        <f t="shared" si="462"/>
        <v>65000</v>
      </c>
      <c r="V778" s="38">
        <f t="shared" si="472"/>
        <v>15.339827559160767</v>
      </c>
      <c r="W778" s="38">
        <f t="shared" si="473"/>
        <v>0</v>
      </c>
      <c r="X778" s="38">
        <f t="shared" si="450"/>
        <v>0.9121331424970921</v>
      </c>
      <c r="Y778" s="38">
        <f t="shared" si="463"/>
        <v>0</v>
      </c>
      <c r="Z778" s="38">
        <f t="shared" si="464"/>
        <v>8.5873668575029072</v>
      </c>
      <c r="AA778" s="39">
        <f t="shared" si="465"/>
        <v>-8.5873668575029072</v>
      </c>
      <c r="AB778" s="56">
        <f t="shared" si="451"/>
        <v>24.71263314249709</v>
      </c>
      <c r="AC778" s="38">
        <f t="shared" si="474"/>
        <v>-6.9873668575029413</v>
      </c>
      <c r="AD778" s="38">
        <f t="shared" si="452"/>
        <v>8.5873668575029072</v>
      </c>
      <c r="AE778" s="38">
        <f t="shared" si="453"/>
        <v>8.5873668575029072</v>
      </c>
      <c r="AF778" s="38">
        <f t="shared" si="466"/>
        <v>0.91213314249709221</v>
      </c>
      <c r="AG778" s="38">
        <f t="shared" si="467"/>
        <v>0</v>
      </c>
      <c r="AH778" s="38">
        <f t="shared" si="468"/>
        <v>0</v>
      </c>
      <c r="AI778" s="38">
        <f t="shared" si="454"/>
        <v>0.9121331424970921</v>
      </c>
      <c r="AJ778" s="38">
        <f t="shared" si="455"/>
        <v>15.339827559160767</v>
      </c>
      <c r="AK778" s="38">
        <f t="shared" si="456"/>
        <v>65000</v>
      </c>
      <c r="AL778" s="38">
        <f t="shared" si="469"/>
        <v>0</v>
      </c>
      <c r="AM778" s="38" t="str">
        <f t="shared" si="457"/>
        <v>Y</v>
      </c>
      <c r="AN778" s="38">
        <f t="shared" si="470"/>
        <v>0</v>
      </c>
      <c r="AO778" s="39">
        <f t="shared" si="471"/>
        <v>0</v>
      </c>
      <c r="AP778" s="32"/>
    </row>
    <row r="779" spans="1:42" x14ac:dyDescent="0.2">
      <c r="A779" s="51">
        <v>42768.333333333336</v>
      </c>
      <c r="B779" s="52">
        <f t="shared" si="458"/>
        <v>8</v>
      </c>
      <c r="C779" s="52">
        <v>36.1</v>
      </c>
      <c r="D779" s="38">
        <f t="shared" si="441"/>
        <v>36.1</v>
      </c>
      <c r="E779" s="38">
        <f t="shared" si="442"/>
        <v>35</v>
      </c>
      <c r="F779" s="38">
        <v>8.29373</v>
      </c>
      <c r="G779" s="38">
        <v>7.8902900000000002</v>
      </c>
      <c r="H779" s="38">
        <f t="shared" si="443"/>
        <v>16.18402</v>
      </c>
      <c r="I779" s="38">
        <f t="shared" si="459"/>
        <v>1.1000000000000014</v>
      </c>
      <c r="J779" s="38">
        <f t="shared" si="460"/>
        <v>0</v>
      </c>
      <c r="K779" s="38">
        <f t="shared" si="461"/>
        <v>15.084019999999999</v>
      </c>
      <c r="L779" s="39">
        <f t="shared" si="444"/>
        <v>15.084019999999999</v>
      </c>
      <c r="M779" s="56">
        <f t="shared" si="445"/>
        <v>253.6759765854795</v>
      </c>
      <c r="N779" s="38">
        <f t="shared" si="446"/>
        <v>4.3683440002419589</v>
      </c>
      <c r="O779" s="38">
        <f t="shared" si="447"/>
        <v>1.0225669255423535</v>
      </c>
      <c r="P779" s="38">
        <f t="shared" si="448"/>
        <v>14.061453074457644</v>
      </c>
      <c r="Q779" s="38" t="s">
        <v>2</v>
      </c>
      <c r="R779" s="38" t="s">
        <v>2</v>
      </c>
      <c r="S779" s="38">
        <f t="shared" si="438"/>
        <v>0</v>
      </c>
      <c r="T779" s="39">
        <f t="shared" si="449"/>
        <v>0</v>
      </c>
      <c r="U779" s="56">
        <f t="shared" si="462"/>
        <v>65000</v>
      </c>
      <c r="V779" s="38">
        <f t="shared" si="472"/>
        <v>0</v>
      </c>
      <c r="W779" s="38">
        <f t="shared" si="473"/>
        <v>0</v>
      </c>
      <c r="X779" s="38">
        <f t="shared" si="450"/>
        <v>0</v>
      </c>
      <c r="Y779" s="38">
        <f t="shared" si="463"/>
        <v>0</v>
      </c>
      <c r="Z779" s="38">
        <f t="shared" si="464"/>
        <v>15.084019999999999</v>
      </c>
      <c r="AA779" s="39">
        <f t="shared" si="465"/>
        <v>-15.084019999999999</v>
      </c>
      <c r="AB779" s="56">
        <f t="shared" si="451"/>
        <v>19.915980000000001</v>
      </c>
      <c r="AC779" s="38">
        <f t="shared" si="474"/>
        <v>-4.7966531424970889</v>
      </c>
      <c r="AD779" s="38">
        <f t="shared" si="452"/>
        <v>16.18402</v>
      </c>
      <c r="AE779" s="38">
        <f t="shared" si="453"/>
        <v>16.18402</v>
      </c>
      <c r="AF779" s="38">
        <f t="shared" si="466"/>
        <v>0</v>
      </c>
      <c r="AG779" s="38">
        <f t="shared" si="467"/>
        <v>0</v>
      </c>
      <c r="AH779" s="38">
        <f t="shared" si="468"/>
        <v>0</v>
      </c>
      <c r="AI779" s="38">
        <f t="shared" si="454"/>
        <v>0</v>
      </c>
      <c r="AJ779" s="38">
        <f t="shared" si="455"/>
        <v>0</v>
      </c>
      <c r="AK779" s="38">
        <f t="shared" si="456"/>
        <v>65000</v>
      </c>
      <c r="AL779" s="38">
        <f t="shared" si="469"/>
        <v>0</v>
      </c>
      <c r="AM779" s="38" t="str">
        <f t="shared" si="457"/>
        <v>Y</v>
      </c>
      <c r="AN779" s="38">
        <f t="shared" si="470"/>
        <v>0</v>
      </c>
      <c r="AO779" s="39">
        <f t="shared" si="471"/>
        <v>0</v>
      </c>
      <c r="AP779" s="32"/>
    </row>
    <row r="780" spans="1:42" x14ac:dyDescent="0.2">
      <c r="A780" s="51">
        <v>42768.375</v>
      </c>
      <c r="B780" s="52">
        <f t="shared" si="458"/>
        <v>9</v>
      </c>
      <c r="C780" s="52">
        <v>39</v>
      </c>
      <c r="D780" s="38">
        <f t="shared" si="441"/>
        <v>39</v>
      </c>
      <c r="E780" s="38">
        <f t="shared" si="442"/>
        <v>35</v>
      </c>
      <c r="F780" s="38">
        <v>8.9885699999999993</v>
      </c>
      <c r="G780" s="38">
        <v>7.7761000000000005</v>
      </c>
      <c r="H780" s="38">
        <f t="shared" si="443"/>
        <v>16.764669999999999</v>
      </c>
      <c r="I780" s="38">
        <f t="shared" si="459"/>
        <v>4</v>
      </c>
      <c r="J780" s="38">
        <f t="shared" si="460"/>
        <v>0</v>
      </c>
      <c r="K780" s="38">
        <f t="shared" si="461"/>
        <v>12.764669999999999</v>
      </c>
      <c r="L780" s="39">
        <f t="shared" si="444"/>
        <v>12.764669999999999</v>
      </c>
      <c r="M780" s="56">
        <f t="shared" si="445"/>
        <v>214.6702356561031</v>
      </c>
      <c r="N780" s="38">
        <f t="shared" si="446"/>
        <v>3.6966584245823411</v>
      </c>
      <c r="O780" s="38">
        <f t="shared" si="447"/>
        <v>0.86533492778866061</v>
      </c>
      <c r="P780" s="38">
        <f t="shared" si="448"/>
        <v>11.899335072211338</v>
      </c>
      <c r="Q780" s="38" t="s">
        <v>2</v>
      </c>
      <c r="R780" s="38" t="s">
        <v>2</v>
      </c>
      <c r="S780" s="38">
        <f t="shared" si="438"/>
        <v>0</v>
      </c>
      <c r="T780" s="39">
        <f t="shared" si="449"/>
        <v>0</v>
      </c>
      <c r="U780" s="56">
        <f t="shared" si="462"/>
        <v>65000</v>
      </c>
      <c r="V780" s="38">
        <f t="shared" si="472"/>
        <v>0</v>
      </c>
      <c r="W780" s="38">
        <f t="shared" si="473"/>
        <v>0</v>
      </c>
      <c r="X780" s="38">
        <f t="shared" si="450"/>
        <v>0</v>
      </c>
      <c r="Y780" s="38">
        <f t="shared" si="463"/>
        <v>0</v>
      </c>
      <c r="Z780" s="38">
        <f t="shared" si="464"/>
        <v>12.764669999999999</v>
      </c>
      <c r="AA780" s="39">
        <f t="shared" si="465"/>
        <v>-12.764669999999999</v>
      </c>
      <c r="AB780" s="56">
        <f t="shared" si="451"/>
        <v>22.235330000000001</v>
      </c>
      <c r="AC780" s="38">
        <f t="shared" si="474"/>
        <v>2.31935</v>
      </c>
      <c r="AD780" s="38">
        <f t="shared" si="452"/>
        <v>16.764669999999999</v>
      </c>
      <c r="AE780" s="38">
        <f t="shared" si="453"/>
        <v>16.764669999999999</v>
      </c>
      <c r="AF780" s="38">
        <f t="shared" si="466"/>
        <v>0</v>
      </c>
      <c r="AG780" s="38">
        <f t="shared" si="467"/>
        <v>0</v>
      </c>
      <c r="AH780" s="38">
        <f t="shared" si="468"/>
        <v>0</v>
      </c>
      <c r="AI780" s="38">
        <f t="shared" si="454"/>
        <v>0</v>
      </c>
      <c r="AJ780" s="38">
        <f t="shared" si="455"/>
        <v>0</v>
      </c>
      <c r="AK780" s="38">
        <f t="shared" si="456"/>
        <v>65000</v>
      </c>
      <c r="AL780" s="38">
        <f t="shared" si="469"/>
        <v>0</v>
      </c>
      <c r="AM780" s="38" t="str">
        <f t="shared" si="457"/>
        <v>Y</v>
      </c>
      <c r="AN780" s="38">
        <f t="shared" si="470"/>
        <v>0</v>
      </c>
      <c r="AO780" s="39">
        <f t="shared" si="471"/>
        <v>0</v>
      </c>
      <c r="AP780" s="32"/>
    </row>
    <row r="781" spans="1:42" x14ac:dyDescent="0.2">
      <c r="A781" s="51">
        <v>42768.416666666664</v>
      </c>
      <c r="B781" s="52">
        <f t="shared" si="458"/>
        <v>10</v>
      </c>
      <c r="C781" s="52">
        <v>41.9</v>
      </c>
      <c r="D781" s="38">
        <f t="shared" si="441"/>
        <v>41.9</v>
      </c>
      <c r="E781" s="38">
        <f t="shared" si="442"/>
        <v>35</v>
      </c>
      <c r="F781" s="38">
        <v>10.5184</v>
      </c>
      <c r="G781" s="38">
        <v>25.897620000000003</v>
      </c>
      <c r="H781" s="38">
        <f t="shared" si="443"/>
        <v>36.416020000000003</v>
      </c>
      <c r="I781" s="38">
        <f t="shared" si="459"/>
        <v>6.8999999999999986</v>
      </c>
      <c r="J781" s="38">
        <f t="shared" si="460"/>
        <v>0</v>
      </c>
      <c r="K781" s="38">
        <f t="shared" si="461"/>
        <v>29.516020000000005</v>
      </c>
      <c r="L781" s="39">
        <f t="shared" si="444"/>
        <v>21.454425684355236</v>
      </c>
      <c r="M781" s="56">
        <f t="shared" si="445"/>
        <v>360.81047277578585</v>
      </c>
      <c r="N781" s="38">
        <f t="shared" si="446"/>
        <v>6.2132184733837654</v>
      </c>
      <c r="O781" s="38">
        <f t="shared" si="447"/>
        <v>1.4544256843552343</v>
      </c>
      <c r="P781" s="38">
        <f t="shared" si="448"/>
        <v>20</v>
      </c>
      <c r="Q781" s="38" t="s">
        <v>2</v>
      </c>
      <c r="R781" s="38" t="s">
        <v>2</v>
      </c>
      <c r="S781" s="38">
        <f t="shared" si="438"/>
        <v>0</v>
      </c>
      <c r="T781" s="39">
        <f t="shared" si="449"/>
        <v>0</v>
      </c>
      <c r="U781" s="56">
        <f t="shared" si="462"/>
        <v>65000</v>
      </c>
      <c r="V781" s="38">
        <f t="shared" si="472"/>
        <v>0</v>
      </c>
      <c r="W781" s="38">
        <f t="shared" si="473"/>
        <v>0</v>
      </c>
      <c r="X781" s="38">
        <f t="shared" si="450"/>
        <v>0</v>
      </c>
      <c r="Y781" s="38">
        <f t="shared" si="463"/>
        <v>0</v>
      </c>
      <c r="Z781" s="38">
        <f t="shared" si="464"/>
        <v>29.516020000000005</v>
      </c>
      <c r="AA781" s="39">
        <f t="shared" si="465"/>
        <v>-29.516020000000005</v>
      </c>
      <c r="AB781" s="56">
        <f t="shared" si="451"/>
        <v>10</v>
      </c>
      <c r="AC781" s="38">
        <f t="shared" si="474"/>
        <v>-12.235330000000001</v>
      </c>
      <c r="AD781" s="38">
        <f t="shared" si="452"/>
        <v>31.9</v>
      </c>
      <c r="AE781" s="38">
        <f t="shared" si="453"/>
        <v>31.9</v>
      </c>
      <c r="AF781" s="38">
        <f t="shared" si="466"/>
        <v>4.5160200000000046</v>
      </c>
      <c r="AG781" s="38">
        <f t="shared" si="467"/>
        <v>0</v>
      </c>
      <c r="AH781" s="38">
        <f t="shared" si="468"/>
        <v>0</v>
      </c>
      <c r="AI781" s="38">
        <f t="shared" si="454"/>
        <v>0</v>
      </c>
      <c r="AJ781" s="38">
        <f t="shared" si="455"/>
        <v>0</v>
      </c>
      <c r="AK781" s="38">
        <f t="shared" si="456"/>
        <v>65000</v>
      </c>
      <c r="AL781" s="38">
        <f t="shared" si="469"/>
        <v>4.5160200000000046</v>
      </c>
      <c r="AM781" s="38" t="str">
        <f t="shared" si="457"/>
        <v>Y</v>
      </c>
      <c r="AN781" s="38">
        <f t="shared" si="470"/>
        <v>4.5160200000000046</v>
      </c>
      <c r="AO781" s="39">
        <f t="shared" si="471"/>
        <v>0</v>
      </c>
      <c r="AP781" s="32"/>
    </row>
    <row r="782" spans="1:42" x14ac:dyDescent="0.2">
      <c r="A782" s="51">
        <v>42768.458333333336</v>
      </c>
      <c r="B782" s="52">
        <f t="shared" si="458"/>
        <v>11</v>
      </c>
      <c r="C782" s="52">
        <v>42.9</v>
      </c>
      <c r="D782" s="38">
        <f t="shared" si="441"/>
        <v>42.9</v>
      </c>
      <c r="E782" s="38">
        <f t="shared" si="442"/>
        <v>35</v>
      </c>
      <c r="F782" s="38">
        <v>12.2332</v>
      </c>
      <c r="G782" s="38">
        <v>47.126550000000002</v>
      </c>
      <c r="H782" s="38">
        <f t="shared" si="443"/>
        <v>59.359750000000005</v>
      </c>
      <c r="I782" s="38">
        <f t="shared" si="459"/>
        <v>7.8999999999999986</v>
      </c>
      <c r="J782" s="38">
        <f t="shared" si="460"/>
        <v>0</v>
      </c>
      <c r="K782" s="38">
        <f t="shared" si="461"/>
        <v>51.459750000000007</v>
      </c>
      <c r="L782" s="39">
        <f t="shared" si="444"/>
        <v>21.454425684355236</v>
      </c>
      <c r="M782" s="56">
        <f t="shared" si="445"/>
        <v>360.81047277578585</v>
      </c>
      <c r="N782" s="38">
        <f t="shared" si="446"/>
        <v>6.2132184733837654</v>
      </c>
      <c r="O782" s="38">
        <f t="shared" si="447"/>
        <v>1.4544256843552343</v>
      </c>
      <c r="P782" s="38">
        <f t="shared" si="448"/>
        <v>20</v>
      </c>
      <c r="Q782" s="38" t="s">
        <v>2</v>
      </c>
      <c r="R782" s="38" t="s">
        <v>2</v>
      </c>
      <c r="S782" s="38">
        <f t="shared" ref="S782:S845" si="475">IF(J782=0,0,(IF(J782&lt;$AQ$19,J782,$AQ$19)))</f>
        <v>0</v>
      </c>
      <c r="T782" s="39">
        <f t="shared" si="449"/>
        <v>0</v>
      </c>
      <c r="U782" s="56">
        <f t="shared" si="462"/>
        <v>65000</v>
      </c>
      <c r="V782" s="38">
        <f t="shared" si="472"/>
        <v>0</v>
      </c>
      <c r="W782" s="38">
        <f t="shared" si="473"/>
        <v>0</v>
      </c>
      <c r="X782" s="38">
        <f t="shared" si="450"/>
        <v>0</v>
      </c>
      <c r="Y782" s="38">
        <f t="shared" si="463"/>
        <v>0</v>
      </c>
      <c r="Z782" s="38">
        <f t="shared" si="464"/>
        <v>51.459750000000007</v>
      </c>
      <c r="AA782" s="39">
        <f t="shared" si="465"/>
        <v>-51.459750000000007</v>
      </c>
      <c r="AB782" s="56">
        <f t="shared" si="451"/>
        <v>10</v>
      </c>
      <c r="AC782" s="38">
        <f t="shared" si="474"/>
        <v>0</v>
      </c>
      <c r="AD782" s="38">
        <f t="shared" si="452"/>
        <v>32.9</v>
      </c>
      <c r="AE782" s="38">
        <f t="shared" si="453"/>
        <v>32.9</v>
      </c>
      <c r="AF782" s="38">
        <f t="shared" si="466"/>
        <v>26.459750000000007</v>
      </c>
      <c r="AG782" s="38">
        <f t="shared" si="467"/>
        <v>0</v>
      </c>
      <c r="AH782" s="38">
        <f t="shared" si="468"/>
        <v>0</v>
      </c>
      <c r="AI782" s="38">
        <f t="shared" si="454"/>
        <v>0</v>
      </c>
      <c r="AJ782" s="38">
        <f t="shared" si="455"/>
        <v>0</v>
      </c>
      <c r="AK782" s="38">
        <f t="shared" si="456"/>
        <v>65000</v>
      </c>
      <c r="AL782" s="38">
        <f t="shared" si="469"/>
        <v>26.459750000000007</v>
      </c>
      <c r="AM782" s="38" t="str">
        <f t="shared" si="457"/>
        <v>Y</v>
      </c>
      <c r="AN782" s="38">
        <f t="shared" si="470"/>
        <v>26.459750000000007</v>
      </c>
      <c r="AO782" s="39">
        <f t="shared" si="471"/>
        <v>0</v>
      </c>
      <c r="AP782" s="32"/>
    </row>
    <row r="783" spans="1:42" x14ac:dyDescent="0.2">
      <c r="A783" s="51">
        <v>42768.5</v>
      </c>
      <c r="B783" s="52">
        <f t="shared" si="458"/>
        <v>12</v>
      </c>
      <c r="C783" s="52">
        <v>43.4</v>
      </c>
      <c r="D783" s="38">
        <f t="shared" si="441"/>
        <v>43.4</v>
      </c>
      <c r="E783" s="38">
        <f t="shared" si="442"/>
        <v>35</v>
      </c>
      <c r="F783" s="38">
        <v>12.487399999999999</v>
      </c>
      <c r="G783" s="38">
        <v>48.929730000000006</v>
      </c>
      <c r="H783" s="38">
        <f t="shared" si="443"/>
        <v>61.417130000000007</v>
      </c>
      <c r="I783" s="38">
        <f t="shared" si="459"/>
        <v>8.3999999999999986</v>
      </c>
      <c r="J783" s="38">
        <f t="shared" si="460"/>
        <v>0</v>
      </c>
      <c r="K783" s="38">
        <f t="shared" si="461"/>
        <v>53.017130000000009</v>
      </c>
      <c r="L783" s="39">
        <f t="shared" si="444"/>
        <v>21.454425684355236</v>
      </c>
      <c r="M783" s="56">
        <f t="shared" si="445"/>
        <v>360.81047277578585</v>
      </c>
      <c r="N783" s="38">
        <f t="shared" si="446"/>
        <v>6.2132184733837654</v>
      </c>
      <c r="O783" s="38">
        <f t="shared" si="447"/>
        <v>1.4544256843552343</v>
      </c>
      <c r="P783" s="38">
        <f t="shared" si="448"/>
        <v>20</v>
      </c>
      <c r="Q783" s="38" t="s">
        <v>2</v>
      </c>
      <c r="R783" s="38" t="s">
        <v>2</v>
      </c>
      <c r="S783" s="38">
        <f t="shared" si="475"/>
        <v>0</v>
      </c>
      <c r="T783" s="39">
        <f t="shared" si="449"/>
        <v>0</v>
      </c>
      <c r="U783" s="56">
        <f t="shared" si="462"/>
        <v>65000</v>
      </c>
      <c r="V783" s="38">
        <f t="shared" si="472"/>
        <v>0</v>
      </c>
      <c r="W783" s="38">
        <f t="shared" si="473"/>
        <v>0</v>
      </c>
      <c r="X783" s="38">
        <f t="shared" si="450"/>
        <v>0</v>
      </c>
      <c r="Y783" s="38">
        <f t="shared" si="463"/>
        <v>0</v>
      </c>
      <c r="Z783" s="38">
        <f t="shared" si="464"/>
        <v>53.017130000000009</v>
      </c>
      <c r="AA783" s="39">
        <f t="shared" si="465"/>
        <v>-53.017130000000009</v>
      </c>
      <c r="AB783" s="56">
        <f t="shared" si="451"/>
        <v>10</v>
      </c>
      <c r="AC783" s="38">
        <f t="shared" si="474"/>
        <v>0</v>
      </c>
      <c r="AD783" s="38">
        <f t="shared" si="452"/>
        <v>33.4</v>
      </c>
      <c r="AE783" s="38">
        <f t="shared" si="453"/>
        <v>33.4</v>
      </c>
      <c r="AF783" s="38">
        <f t="shared" si="466"/>
        <v>28.017130000000009</v>
      </c>
      <c r="AG783" s="38">
        <f t="shared" si="467"/>
        <v>0</v>
      </c>
      <c r="AH783" s="38">
        <f t="shared" si="468"/>
        <v>0</v>
      </c>
      <c r="AI783" s="38">
        <f t="shared" si="454"/>
        <v>0</v>
      </c>
      <c r="AJ783" s="38">
        <f t="shared" si="455"/>
        <v>0</v>
      </c>
      <c r="AK783" s="38">
        <f t="shared" si="456"/>
        <v>65000</v>
      </c>
      <c r="AL783" s="38">
        <f t="shared" si="469"/>
        <v>28.017130000000009</v>
      </c>
      <c r="AM783" s="38" t="str">
        <f t="shared" si="457"/>
        <v>Y</v>
      </c>
      <c r="AN783" s="38">
        <f t="shared" si="470"/>
        <v>28.017130000000009</v>
      </c>
      <c r="AO783" s="39">
        <f t="shared" si="471"/>
        <v>0</v>
      </c>
      <c r="AP783" s="32"/>
    </row>
    <row r="784" spans="1:42" x14ac:dyDescent="0.2">
      <c r="A784" s="51">
        <v>42768.541666666664</v>
      </c>
      <c r="B784" s="52">
        <f t="shared" si="458"/>
        <v>13</v>
      </c>
      <c r="C784" s="52">
        <v>43.1</v>
      </c>
      <c r="D784" s="38">
        <f t="shared" si="441"/>
        <v>43.1</v>
      </c>
      <c r="E784" s="38">
        <f t="shared" si="442"/>
        <v>35</v>
      </c>
      <c r="F784" s="38">
        <v>12.5083</v>
      </c>
      <c r="G784" s="38">
        <v>45.722749999999998</v>
      </c>
      <c r="H784" s="38">
        <f t="shared" si="443"/>
        <v>58.231049999999996</v>
      </c>
      <c r="I784" s="38">
        <f t="shared" si="459"/>
        <v>8.1000000000000014</v>
      </c>
      <c r="J784" s="38">
        <f t="shared" si="460"/>
        <v>0</v>
      </c>
      <c r="K784" s="38">
        <f t="shared" si="461"/>
        <v>50.131049999999995</v>
      </c>
      <c r="L784" s="39">
        <f t="shared" si="444"/>
        <v>21.454425684355236</v>
      </c>
      <c r="M784" s="56">
        <f t="shared" si="445"/>
        <v>360.81047277578585</v>
      </c>
      <c r="N784" s="38">
        <f t="shared" si="446"/>
        <v>6.2132184733837654</v>
      </c>
      <c r="O784" s="38">
        <f t="shared" si="447"/>
        <v>1.4544256843552343</v>
      </c>
      <c r="P784" s="38">
        <f t="shared" si="448"/>
        <v>20</v>
      </c>
      <c r="Q784" s="38" t="s">
        <v>2</v>
      </c>
      <c r="R784" s="38" t="s">
        <v>2</v>
      </c>
      <c r="S784" s="38">
        <f t="shared" si="475"/>
        <v>0</v>
      </c>
      <c r="T784" s="39">
        <f t="shared" si="449"/>
        <v>0</v>
      </c>
      <c r="U784" s="56">
        <f t="shared" si="462"/>
        <v>65000</v>
      </c>
      <c r="V784" s="38">
        <f t="shared" si="472"/>
        <v>0</v>
      </c>
      <c r="W784" s="38">
        <f t="shared" si="473"/>
        <v>0</v>
      </c>
      <c r="X784" s="38">
        <f t="shared" si="450"/>
        <v>0</v>
      </c>
      <c r="Y784" s="38">
        <f t="shared" si="463"/>
        <v>0</v>
      </c>
      <c r="Z784" s="38">
        <f t="shared" si="464"/>
        <v>50.131049999999995</v>
      </c>
      <c r="AA784" s="39">
        <f t="shared" si="465"/>
        <v>-50.131049999999995</v>
      </c>
      <c r="AB784" s="56">
        <f t="shared" si="451"/>
        <v>10</v>
      </c>
      <c r="AC784" s="38">
        <f t="shared" si="474"/>
        <v>0</v>
      </c>
      <c r="AD784" s="38">
        <f t="shared" si="452"/>
        <v>33.1</v>
      </c>
      <c r="AE784" s="38">
        <f t="shared" si="453"/>
        <v>33.1</v>
      </c>
      <c r="AF784" s="38">
        <f t="shared" si="466"/>
        <v>25.131049999999995</v>
      </c>
      <c r="AG784" s="38">
        <f t="shared" si="467"/>
        <v>0</v>
      </c>
      <c r="AH784" s="38">
        <f t="shared" si="468"/>
        <v>0</v>
      </c>
      <c r="AI784" s="38">
        <f t="shared" si="454"/>
        <v>0</v>
      </c>
      <c r="AJ784" s="38">
        <f t="shared" si="455"/>
        <v>0</v>
      </c>
      <c r="AK784" s="38">
        <f t="shared" si="456"/>
        <v>65000</v>
      </c>
      <c r="AL784" s="38">
        <f t="shared" si="469"/>
        <v>25.131049999999995</v>
      </c>
      <c r="AM784" s="38" t="str">
        <f t="shared" si="457"/>
        <v>Y</v>
      </c>
      <c r="AN784" s="38">
        <f t="shared" si="470"/>
        <v>25.131049999999995</v>
      </c>
      <c r="AO784" s="39">
        <f t="shared" si="471"/>
        <v>0</v>
      </c>
      <c r="AP784" s="32"/>
    </row>
    <row r="785" spans="1:42" x14ac:dyDescent="0.2">
      <c r="A785" s="51">
        <v>42768.583333333336</v>
      </c>
      <c r="B785" s="52">
        <f t="shared" si="458"/>
        <v>14</v>
      </c>
      <c r="C785" s="52">
        <v>43.8</v>
      </c>
      <c r="D785" s="38">
        <f t="shared" si="441"/>
        <v>43.8</v>
      </c>
      <c r="E785" s="38">
        <f t="shared" si="442"/>
        <v>35</v>
      </c>
      <c r="F785" s="38">
        <v>12.1873</v>
      </c>
      <c r="G785" s="38">
        <v>42.122860000000003</v>
      </c>
      <c r="H785" s="38">
        <f t="shared" si="443"/>
        <v>54.310160000000003</v>
      </c>
      <c r="I785" s="38">
        <f t="shared" si="459"/>
        <v>8.7999999999999972</v>
      </c>
      <c r="J785" s="38">
        <f t="shared" si="460"/>
        <v>0</v>
      </c>
      <c r="K785" s="38">
        <f t="shared" si="461"/>
        <v>45.510160000000006</v>
      </c>
      <c r="L785" s="39">
        <f t="shared" si="444"/>
        <v>21.454425684355236</v>
      </c>
      <c r="M785" s="56">
        <f t="shared" si="445"/>
        <v>360.81047277578585</v>
      </c>
      <c r="N785" s="38">
        <f t="shared" si="446"/>
        <v>6.2132184733837654</v>
      </c>
      <c r="O785" s="38">
        <f t="shared" si="447"/>
        <v>1.4544256843552343</v>
      </c>
      <c r="P785" s="38">
        <f t="shared" si="448"/>
        <v>20</v>
      </c>
      <c r="Q785" s="38" t="s">
        <v>2</v>
      </c>
      <c r="R785" s="38" t="s">
        <v>2</v>
      </c>
      <c r="S785" s="38">
        <f t="shared" si="475"/>
        <v>0</v>
      </c>
      <c r="T785" s="39">
        <f t="shared" si="449"/>
        <v>0</v>
      </c>
      <c r="U785" s="56">
        <f t="shared" si="462"/>
        <v>65000</v>
      </c>
      <c r="V785" s="38">
        <f t="shared" si="472"/>
        <v>0</v>
      </c>
      <c r="W785" s="38">
        <f t="shared" si="473"/>
        <v>0</v>
      </c>
      <c r="X785" s="38">
        <f t="shared" si="450"/>
        <v>0</v>
      </c>
      <c r="Y785" s="38">
        <f t="shared" si="463"/>
        <v>0</v>
      </c>
      <c r="Z785" s="38">
        <f t="shared" si="464"/>
        <v>45.510160000000006</v>
      </c>
      <c r="AA785" s="39">
        <f t="shared" si="465"/>
        <v>-45.510160000000006</v>
      </c>
      <c r="AB785" s="56">
        <f t="shared" si="451"/>
        <v>10</v>
      </c>
      <c r="AC785" s="38">
        <f t="shared" si="474"/>
        <v>0</v>
      </c>
      <c r="AD785" s="38">
        <f t="shared" si="452"/>
        <v>33.799999999999997</v>
      </c>
      <c r="AE785" s="38">
        <f t="shared" si="453"/>
        <v>33.799999999999997</v>
      </c>
      <c r="AF785" s="38">
        <f t="shared" si="466"/>
        <v>20.510160000000006</v>
      </c>
      <c r="AG785" s="38">
        <f t="shared" si="467"/>
        <v>0</v>
      </c>
      <c r="AH785" s="38">
        <f t="shared" si="468"/>
        <v>0</v>
      </c>
      <c r="AI785" s="38">
        <f t="shared" si="454"/>
        <v>0</v>
      </c>
      <c r="AJ785" s="38">
        <f t="shared" si="455"/>
        <v>0</v>
      </c>
      <c r="AK785" s="38">
        <f t="shared" si="456"/>
        <v>65000</v>
      </c>
      <c r="AL785" s="38">
        <f t="shared" si="469"/>
        <v>20.510160000000006</v>
      </c>
      <c r="AM785" s="38" t="str">
        <f t="shared" si="457"/>
        <v>Y</v>
      </c>
      <c r="AN785" s="38">
        <f t="shared" si="470"/>
        <v>20.510160000000006</v>
      </c>
      <c r="AO785" s="39">
        <f t="shared" si="471"/>
        <v>0</v>
      </c>
      <c r="AP785" s="32"/>
    </row>
    <row r="786" spans="1:42" x14ac:dyDescent="0.2">
      <c r="A786" s="51">
        <v>42768.625</v>
      </c>
      <c r="B786" s="52">
        <f t="shared" si="458"/>
        <v>15</v>
      </c>
      <c r="C786" s="52">
        <v>44</v>
      </c>
      <c r="D786" s="38">
        <f t="shared" si="441"/>
        <v>44</v>
      </c>
      <c r="E786" s="38">
        <f t="shared" si="442"/>
        <v>35</v>
      </c>
      <c r="F786" s="38">
        <v>7.4855099999999997</v>
      </c>
      <c r="G786" s="38">
        <v>31.041679999999999</v>
      </c>
      <c r="H786" s="38">
        <f t="shared" si="443"/>
        <v>38.527189999999997</v>
      </c>
      <c r="I786" s="38">
        <f t="shared" si="459"/>
        <v>9</v>
      </c>
      <c r="J786" s="38">
        <f t="shared" si="460"/>
        <v>0</v>
      </c>
      <c r="K786" s="38">
        <f t="shared" si="461"/>
        <v>29.527189999999997</v>
      </c>
      <c r="L786" s="39">
        <f t="shared" si="444"/>
        <v>21.454425684355236</v>
      </c>
      <c r="M786" s="56">
        <f t="shared" si="445"/>
        <v>360.81047277578585</v>
      </c>
      <c r="N786" s="38">
        <f t="shared" si="446"/>
        <v>6.2132184733837654</v>
      </c>
      <c r="O786" s="38">
        <f t="shared" si="447"/>
        <v>1.4544256843552343</v>
      </c>
      <c r="P786" s="38">
        <f t="shared" si="448"/>
        <v>20</v>
      </c>
      <c r="Q786" s="38" t="s">
        <v>2</v>
      </c>
      <c r="R786" s="38" t="s">
        <v>2</v>
      </c>
      <c r="S786" s="38">
        <f t="shared" si="475"/>
        <v>0</v>
      </c>
      <c r="T786" s="39">
        <f t="shared" si="449"/>
        <v>0</v>
      </c>
      <c r="U786" s="56">
        <f t="shared" si="462"/>
        <v>65000</v>
      </c>
      <c r="V786" s="38">
        <f t="shared" si="472"/>
        <v>0</v>
      </c>
      <c r="W786" s="38">
        <f t="shared" si="473"/>
        <v>0</v>
      </c>
      <c r="X786" s="38">
        <f t="shared" si="450"/>
        <v>0</v>
      </c>
      <c r="Y786" s="38">
        <f t="shared" si="463"/>
        <v>0</v>
      </c>
      <c r="Z786" s="38">
        <f t="shared" si="464"/>
        <v>29.527189999999997</v>
      </c>
      <c r="AA786" s="39">
        <f t="shared" si="465"/>
        <v>-29.527189999999997</v>
      </c>
      <c r="AB786" s="56">
        <f t="shared" si="451"/>
        <v>10</v>
      </c>
      <c r="AC786" s="38">
        <f t="shared" si="474"/>
        <v>0</v>
      </c>
      <c r="AD786" s="38">
        <f t="shared" si="452"/>
        <v>34</v>
      </c>
      <c r="AE786" s="38">
        <f t="shared" si="453"/>
        <v>34</v>
      </c>
      <c r="AF786" s="38">
        <f t="shared" si="466"/>
        <v>4.5271899999999974</v>
      </c>
      <c r="AG786" s="38">
        <f t="shared" si="467"/>
        <v>0</v>
      </c>
      <c r="AH786" s="38">
        <f t="shared" si="468"/>
        <v>0</v>
      </c>
      <c r="AI786" s="38">
        <f t="shared" si="454"/>
        <v>0</v>
      </c>
      <c r="AJ786" s="38">
        <f t="shared" si="455"/>
        <v>0</v>
      </c>
      <c r="AK786" s="38">
        <f t="shared" si="456"/>
        <v>65000</v>
      </c>
      <c r="AL786" s="38">
        <f t="shared" si="469"/>
        <v>4.5271899999999974</v>
      </c>
      <c r="AM786" s="38" t="str">
        <f t="shared" si="457"/>
        <v>Y</v>
      </c>
      <c r="AN786" s="38">
        <f t="shared" si="470"/>
        <v>4.5271899999999974</v>
      </c>
      <c r="AO786" s="39">
        <f t="shared" si="471"/>
        <v>0</v>
      </c>
      <c r="AP786" s="32"/>
    </row>
    <row r="787" spans="1:42" x14ac:dyDescent="0.2">
      <c r="A787" s="51">
        <v>42768.666666666664</v>
      </c>
      <c r="B787" s="52">
        <f t="shared" si="458"/>
        <v>16</v>
      </c>
      <c r="C787" s="52">
        <v>44.4</v>
      </c>
      <c r="D787" s="38">
        <f t="shared" si="441"/>
        <v>44.4</v>
      </c>
      <c r="E787" s="38">
        <f t="shared" si="442"/>
        <v>35</v>
      </c>
      <c r="F787" s="38">
        <v>7.6137300000000003</v>
      </c>
      <c r="G787" s="38">
        <v>18.832619999999999</v>
      </c>
      <c r="H787" s="38">
        <f t="shared" si="443"/>
        <v>26.446349999999999</v>
      </c>
      <c r="I787" s="38">
        <f t="shared" si="459"/>
        <v>9.3999999999999986</v>
      </c>
      <c r="J787" s="38">
        <f t="shared" si="460"/>
        <v>0</v>
      </c>
      <c r="K787" s="38">
        <f t="shared" si="461"/>
        <v>17.04635</v>
      </c>
      <c r="L787" s="39">
        <f t="shared" si="444"/>
        <v>17.04635</v>
      </c>
      <c r="M787" s="56">
        <f t="shared" si="445"/>
        <v>286.67752253496673</v>
      </c>
      <c r="N787" s="38">
        <f t="shared" si="446"/>
        <v>4.9366363044151713</v>
      </c>
      <c r="O787" s="38">
        <f t="shared" si="447"/>
        <v>1.1555960354878141</v>
      </c>
      <c r="P787" s="38">
        <f t="shared" si="448"/>
        <v>15.890753964512186</v>
      </c>
      <c r="Q787" s="38" t="s">
        <v>2</v>
      </c>
      <c r="R787" s="38" t="s">
        <v>2</v>
      </c>
      <c r="S787" s="38">
        <f t="shared" si="475"/>
        <v>0</v>
      </c>
      <c r="T787" s="39">
        <f t="shared" si="449"/>
        <v>0</v>
      </c>
      <c r="U787" s="56">
        <f t="shared" si="462"/>
        <v>65000</v>
      </c>
      <c r="V787" s="38">
        <f t="shared" si="472"/>
        <v>0</v>
      </c>
      <c r="W787" s="38">
        <f t="shared" si="473"/>
        <v>0</v>
      </c>
      <c r="X787" s="38">
        <f t="shared" si="450"/>
        <v>0</v>
      </c>
      <c r="Y787" s="38">
        <f t="shared" si="463"/>
        <v>0</v>
      </c>
      <c r="Z787" s="38">
        <f t="shared" si="464"/>
        <v>17.04635</v>
      </c>
      <c r="AA787" s="39">
        <f t="shared" si="465"/>
        <v>-17.04635</v>
      </c>
      <c r="AB787" s="56">
        <f t="shared" si="451"/>
        <v>17.95365</v>
      </c>
      <c r="AC787" s="38">
        <f t="shared" si="474"/>
        <v>7.9536499999999997</v>
      </c>
      <c r="AD787" s="38">
        <f t="shared" si="452"/>
        <v>26.446349999999999</v>
      </c>
      <c r="AE787" s="38">
        <f t="shared" si="453"/>
        <v>26.446349999999999</v>
      </c>
      <c r="AF787" s="38">
        <f t="shared" si="466"/>
        <v>0</v>
      </c>
      <c r="AG787" s="38">
        <f t="shared" si="467"/>
        <v>0</v>
      </c>
      <c r="AH787" s="38">
        <f t="shared" si="468"/>
        <v>0</v>
      </c>
      <c r="AI787" s="38">
        <f t="shared" si="454"/>
        <v>0</v>
      </c>
      <c r="AJ787" s="38">
        <f t="shared" si="455"/>
        <v>0</v>
      </c>
      <c r="AK787" s="38">
        <f t="shared" si="456"/>
        <v>65000</v>
      </c>
      <c r="AL787" s="38">
        <f t="shared" si="469"/>
        <v>0</v>
      </c>
      <c r="AM787" s="38" t="str">
        <f t="shared" si="457"/>
        <v>N</v>
      </c>
      <c r="AN787" s="38">
        <f t="shared" si="470"/>
        <v>0</v>
      </c>
      <c r="AO787" s="39">
        <f t="shared" si="471"/>
        <v>0</v>
      </c>
      <c r="AP787" s="32"/>
    </row>
    <row r="788" spans="1:42" x14ac:dyDescent="0.2">
      <c r="A788" s="51">
        <v>42768.708333333336</v>
      </c>
      <c r="B788" s="52">
        <f t="shared" si="458"/>
        <v>17</v>
      </c>
      <c r="C788" s="52">
        <v>46.6</v>
      </c>
      <c r="D788" s="38">
        <f t="shared" si="441"/>
        <v>46.6</v>
      </c>
      <c r="E788" s="38">
        <f t="shared" si="442"/>
        <v>35</v>
      </c>
      <c r="F788" s="38">
        <v>8.8273700000000002</v>
      </c>
      <c r="G788" s="38">
        <v>6.7414110000000003</v>
      </c>
      <c r="H788" s="38">
        <f t="shared" si="443"/>
        <v>15.568781000000001</v>
      </c>
      <c r="I788" s="38">
        <f t="shared" si="459"/>
        <v>11.600000000000001</v>
      </c>
      <c r="J788" s="38">
        <f t="shared" si="460"/>
        <v>0</v>
      </c>
      <c r="K788" s="38">
        <f t="shared" si="461"/>
        <v>3.9687809999999999</v>
      </c>
      <c r="L788" s="39">
        <f t="shared" si="444"/>
        <v>3.9687809999999999</v>
      </c>
      <c r="M788" s="56">
        <f t="shared" si="445"/>
        <v>66.745098191920718</v>
      </c>
      <c r="N788" s="38">
        <f t="shared" si="446"/>
        <v>1.1493620844857195</v>
      </c>
      <c r="O788" s="38">
        <f t="shared" si="447"/>
        <v>0.26904924451975715</v>
      </c>
      <c r="P788" s="38">
        <f t="shared" si="448"/>
        <v>3.6997317554802427</v>
      </c>
      <c r="Q788" s="38" t="s">
        <v>2</v>
      </c>
      <c r="R788" s="38" t="s">
        <v>2</v>
      </c>
      <c r="S788" s="38">
        <f t="shared" si="475"/>
        <v>0</v>
      </c>
      <c r="T788" s="39">
        <f t="shared" si="449"/>
        <v>0</v>
      </c>
      <c r="U788" s="56">
        <f t="shared" si="462"/>
        <v>65000</v>
      </c>
      <c r="V788" s="38">
        <f t="shared" si="472"/>
        <v>0</v>
      </c>
      <c r="W788" s="38">
        <f t="shared" si="473"/>
        <v>0</v>
      </c>
      <c r="X788" s="38">
        <f t="shared" si="450"/>
        <v>0</v>
      </c>
      <c r="Y788" s="38">
        <f t="shared" si="463"/>
        <v>0</v>
      </c>
      <c r="Z788" s="38">
        <f t="shared" si="464"/>
        <v>3.9687809999999999</v>
      </c>
      <c r="AA788" s="39">
        <f t="shared" si="465"/>
        <v>-3.9687809999999999</v>
      </c>
      <c r="AB788" s="56">
        <f t="shared" si="451"/>
        <v>31.031219</v>
      </c>
      <c r="AC788" s="38">
        <f t="shared" si="474"/>
        <v>13.077569</v>
      </c>
      <c r="AD788" s="38">
        <f t="shared" si="452"/>
        <v>15.568781000000001</v>
      </c>
      <c r="AE788" s="38">
        <f t="shared" si="453"/>
        <v>15.568781000000001</v>
      </c>
      <c r="AF788" s="38">
        <f t="shared" si="466"/>
        <v>0</v>
      </c>
      <c r="AG788" s="38">
        <f t="shared" si="467"/>
        <v>0</v>
      </c>
      <c r="AH788" s="38">
        <f t="shared" si="468"/>
        <v>0</v>
      </c>
      <c r="AI788" s="38">
        <f t="shared" si="454"/>
        <v>0</v>
      </c>
      <c r="AJ788" s="38">
        <f t="shared" si="455"/>
        <v>0</v>
      </c>
      <c r="AK788" s="38">
        <f t="shared" si="456"/>
        <v>65000</v>
      </c>
      <c r="AL788" s="38">
        <f t="shared" si="469"/>
        <v>0</v>
      </c>
      <c r="AM788" s="38" t="str">
        <f t="shared" si="457"/>
        <v>N</v>
      </c>
      <c r="AN788" s="38">
        <f t="shared" si="470"/>
        <v>0</v>
      </c>
      <c r="AO788" s="39">
        <f t="shared" si="471"/>
        <v>0</v>
      </c>
      <c r="AP788" s="32"/>
    </row>
    <row r="789" spans="1:42" x14ac:dyDescent="0.2">
      <c r="A789" s="51">
        <v>42768.75</v>
      </c>
      <c r="B789" s="52">
        <f t="shared" si="458"/>
        <v>18</v>
      </c>
      <c r="C789" s="52">
        <v>46</v>
      </c>
      <c r="D789" s="38">
        <f t="shared" si="441"/>
        <v>46</v>
      </c>
      <c r="E789" s="38">
        <f t="shared" si="442"/>
        <v>35</v>
      </c>
      <c r="F789" s="38">
        <v>9.1706500000000002</v>
      </c>
      <c r="G789" s="38">
        <v>-1.5167529999999999E-2</v>
      </c>
      <c r="H789" s="38">
        <f t="shared" si="443"/>
        <v>9.1554824700000008</v>
      </c>
      <c r="I789" s="38">
        <f t="shared" si="459"/>
        <v>11</v>
      </c>
      <c r="J789" s="38">
        <f t="shared" si="460"/>
        <v>1.8445175299999992</v>
      </c>
      <c r="K789" s="38">
        <f t="shared" si="461"/>
        <v>0</v>
      </c>
      <c r="L789" s="39">
        <f t="shared" si="444"/>
        <v>0</v>
      </c>
      <c r="M789" s="56">
        <f t="shared" si="445"/>
        <v>0</v>
      </c>
      <c r="N789" s="38">
        <f t="shared" si="446"/>
        <v>0</v>
      </c>
      <c r="O789" s="38">
        <f t="shared" si="447"/>
        <v>0</v>
      </c>
      <c r="P789" s="38">
        <f t="shared" si="448"/>
        <v>0</v>
      </c>
      <c r="Q789" s="38" t="s">
        <v>2</v>
      </c>
      <c r="R789" s="38" t="s">
        <v>2</v>
      </c>
      <c r="S789" s="38">
        <f t="shared" si="475"/>
        <v>1.8445175299999992</v>
      </c>
      <c r="T789" s="39">
        <f t="shared" si="449"/>
        <v>92.279706328691702</v>
      </c>
      <c r="U789" s="56">
        <f t="shared" si="462"/>
        <v>64907.720293671307</v>
      </c>
      <c r="V789" s="38">
        <f t="shared" si="472"/>
        <v>0</v>
      </c>
      <c r="W789" s="38">
        <f t="shared" si="473"/>
        <v>92.279706328692555</v>
      </c>
      <c r="X789" s="38">
        <f t="shared" si="450"/>
        <v>0</v>
      </c>
      <c r="Y789" s="38">
        <f t="shared" si="463"/>
        <v>1.8445175300000165</v>
      </c>
      <c r="Z789" s="38">
        <f t="shared" si="464"/>
        <v>0</v>
      </c>
      <c r="AA789" s="39">
        <f t="shared" si="465"/>
        <v>0</v>
      </c>
      <c r="AB789" s="56">
        <f t="shared" si="451"/>
        <v>35</v>
      </c>
      <c r="AC789" s="38">
        <f t="shared" si="474"/>
        <v>3.9687809999999999</v>
      </c>
      <c r="AD789" s="38">
        <f t="shared" si="452"/>
        <v>11</v>
      </c>
      <c r="AE789" s="38">
        <f t="shared" si="453"/>
        <v>9.1554824700000008</v>
      </c>
      <c r="AF789" s="38">
        <f t="shared" si="466"/>
        <v>0</v>
      </c>
      <c r="AG789" s="38">
        <f t="shared" si="467"/>
        <v>1.8445175299999974</v>
      </c>
      <c r="AH789" s="38">
        <f t="shared" si="468"/>
        <v>1.8445175300000165</v>
      </c>
      <c r="AI789" s="38">
        <f t="shared" si="454"/>
        <v>0</v>
      </c>
      <c r="AJ789" s="38">
        <f t="shared" si="455"/>
        <v>0</v>
      </c>
      <c r="AK789" s="38">
        <f t="shared" si="456"/>
        <v>64907.720293671307</v>
      </c>
      <c r="AL789" s="38">
        <f t="shared" si="469"/>
        <v>0</v>
      </c>
      <c r="AM789" s="38" t="str">
        <f t="shared" si="457"/>
        <v>N</v>
      </c>
      <c r="AN789" s="38">
        <f t="shared" si="470"/>
        <v>0</v>
      </c>
      <c r="AO789" s="39">
        <f t="shared" si="471"/>
        <v>0</v>
      </c>
      <c r="AP789" s="32"/>
    </row>
    <row r="790" spans="1:42" x14ac:dyDescent="0.2">
      <c r="A790" s="51">
        <v>42768.791666666664</v>
      </c>
      <c r="B790" s="52">
        <f t="shared" si="458"/>
        <v>19</v>
      </c>
      <c r="C790" s="52">
        <v>45.4</v>
      </c>
      <c r="D790" s="38">
        <f t="shared" si="441"/>
        <v>45.4</v>
      </c>
      <c r="E790" s="38">
        <f t="shared" si="442"/>
        <v>35</v>
      </c>
      <c r="F790" s="38">
        <v>8.4149799999999999</v>
      </c>
      <c r="G790" s="38">
        <v>-1.5167529999999999E-2</v>
      </c>
      <c r="H790" s="38">
        <f t="shared" si="443"/>
        <v>8.3998124700000005</v>
      </c>
      <c r="I790" s="38">
        <f t="shared" si="459"/>
        <v>10.399999999999999</v>
      </c>
      <c r="J790" s="38">
        <f t="shared" si="460"/>
        <v>2.000187529999998</v>
      </c>
      <c r="K790" s="38">
        <f t="shared" si="461"/>
        <v>0</v>
      </c>
      <c r="L790" s="39">
        <f t="shared" si="444"/>
        <v>0</v>
      </c>
      <c r="M790" s="56">
        <f t="shared" si="445"/>
        <v>0</v>
      </c>
      <c r="N790" s="38">
        <f t="shared" si="446"/>
        <v>0</v>
      </c>
      <c r="O790" s="38">
        <f t="shared" si="447"/>
        <v>0</v>
      </c>
      <c r="P790" s="38">
        <f t="shared" si="448"/>
        <v>0</v>
      </c>
      <c r="Q790" s="38" t="s">
        <v>2</v>
      </c>
      <c r="R790" s="38" t="s">
        <v>2</v>
      </c>
      <c r="S790" s="38">
        <f t="shared" si="475"/>
        <v>2.000187529999998</v>
      </c>
      <c r="T790" s="39">
        <f t="shared" si="449"/>
        <v>100.06774935378962</v>
      </c>
      <c r="U790" s="56">
        <f t="shared" si="462"/>
        <v>64807.65254431752</v>
      </c>
      <c r="V790" s="38">
        <f t="shared" si="472"/>
        <v>0</v>
      </c>
      <c r="W790" s="38">
        <f t="shared" si="473"/>
        <v>100.0677493537878</v>
      </c>
      <c r="X790" s="38">
        <f t="shared" si="450"/>
        <v>0</v>
      </c>
      <c r="Y790" s="38">
        <f t="shared" si="463"/>
        <v>2.0001875299999621</v>
      </c>
      <c r="Z790" s="38">
        <f t="shared" si="464"/>
        <v>0</v>
      </c>
      <c r="AA790" s="39">
        <f t="shared" si="465"/>
        <v>0</v>
      </c>
      <c r="AB790" s="56">
        <f t="shared" si="451"/>
        <v>35</v>
      </c>
      <c r="AC790" s="38">
        <f t="shared" si="474"/>
        <v>0</v>
      </c>
      <c r="AD790" s="38">
        <f t="shared" si="452"/>
        <v>10.399999999999999</v>
      </c>
      <c r="AE790" s="38">
        <f t="shared" si="453"/>
        <v>8.3998124700000005</v>
      </c>
      <c r="AF790" s="38">
        <f t="shared" si="466"/>
        <v>0</v>
      </c>
      <c r="AG790" s="38">
        <f t="shared" si="467"/>
        <v>2.000187529999998</v>
      </c>
      <c r="AH790" s="38">
        <f t="shared" si="468"/>
        <v>2.0001875299999621</v>
      </c>
      <c r="AI790" s="38">
        <f t="shared" si="454"/>
        <v>0</v>
      </c>
      <c r="AJ790" s="38">
        <f t="shared" si="455"/>
        <v>0</v>
      </c>
      <c r="AK790" s="38">
        <f t="shared" si="456"/>
        <v>64807.65254431752</v>
      </c>
      <c r="AL790" s="38">
        <f t="shared" si="469"/>
        <v>0</v>
      </c>
      <c r="AM790" s="38" t="str">
        <f t="shared" si="457"/>
        <v>N</v>
      </c>
      <c r="AN790" s="38">
        <f t="shared" si="470"/>
        <v>0</v>
      </c>
      <c r="AO790" s="39">
        <f t="shared" si="471"/>
        <v>0</v>
      </c>
      <c r="AP790" s="32"/>
    </row>
    <row r="791" spans="1:42" x14ac:dyDescent="0.2">
      <c r="A791" s="51">
        <v>42768.833333333336</v>
      </c>
      <c r="B791" s="52">
        <f t="shared" si="458"/>
        <v>20</v>
      </c>
      <c r="C791" s="52">
        <v>47.2</v>
      </c>
      <c r="D791" s="38">
        <f t="shared" si="441"/>
        <v>47.2</v>
      </c>
      <c r="E791" s="38">
        <f t="shared" si="442"/>
        <v>35</v>
      </c>
      <c r="F791" s="38">
        <v>8.30837</v>
      </c>
      <c r="G791" s="38">
        <v>-1.5167529999999999E-2</v>
      </c>
      <c r="H791" s="38">
        <f t="shared" si="443"/>
        <v>8.2932024700000007</v>
      </c>
      <c r="I791" s="38">
        <f t="shared" si="459"/>
        <v>12.200000000000003</v>
      </c>
      <c r="J791" s="38">
        <f t="shared" si="460"/>
        <v>3.9067975300000022</v>
      </c>
      <c r="K791" s="38">
        <f t="shared" si="461"/>
        <v>0</v>
      </c>
      <c r="L791" s="39">
        <f t="shared" si="444"/>
        <v>0</v>
      </c>
      <c r="M791" s="56">
        <f t="shared" si="445"/>
        <v>0</v>
      </c>
      <c r="N791" s="38">
        <f t="shared" si="446"/>
        <v>0</v>
      </c>
      <c r="O791" s="38">
        <f t="shared" si="447"/>
        <v>0</v>
      </c>
      <c r="P791" s="38">
        <f t="shared" si="448"/>
        <v>0</v>
      </c>
      <c r="Q791" s="38" t="s">
        <v>2</v>
      </c>
      <c r="R791" s="38" t="s">
        <v>2</v>
      </c>
      <c r="S791" s="38">
        <f t="shared" si="475"/>
        <v>3.9067975300000022</v>
      </c>
      <c r="T791" s="39">
        <f t="shared" si="449"/>
        <v>195.45389126990756</v>
      </c>
      <c r="U791" s="56">
        <f t="shared" si="462"/>
        <v>64612.198653047613</v>
      </c>
      <c r="V791" s="38">
        <f t="shared" si="472"/>
        <v>0</v>
      </c>
      <c r="W791" s="38">
        <f t="shared" si="473"/>
        <v>195.45389126990631</v>
      </c>
      <c r="X791" s="38">
        <f t="shared" si="450"/>
        <v>0</v>
      </c>
      <c r="Y791" s="38">
        <f t="shared" si="463"/>
        <v>3.9067975299999769</v>
      </c>
      <c r="Z791" s="38">
        <f t="shared" si="464"/>
        <v>0</v>
      </c>
      <c r="AA791" s="39">
        <f t="shared" si="465"/>
        <v>0</v>
      </c>
      <c r="AB791" s="56">
        <f t="shared" si="451"/>
        <v>35</v>
      </c>
      <c r="AC791" s="38">
        <f t="shared" si="474"/>
        <v>0</v>
      </c>
      <c r="AD791" s="38">
        <f t="shared" si="452"/>
        <v>12.200000000000003</v>
      </c>
      <c r="AE791" s="38">
        <f t="shared" si="453"/>
        <v>8.2932024700000007</v>
      </c>
      <c r="AF791" s="38">
        <f t="shared" si="466"/>
        <v>0</v>
      </c>
      <c r="AG791" s="38">
        <f t="shared" si="467"/>
        <v>3.9067975300000057</v>
      </c>
      <c r="AH791" s="38">
        <f t="shared" si="468"/>
        <v>3.9067975299999769</v>
      </c>
      <c r="AI791" s="38">
        <f t="shared" si="454"/>
        <v>0</v>
      </c>
      <c r="AJ791" s="38">
        <f t="shared" si="455"/>
        <v>0</v>
      </c>
      <c r="AK791" s="38">
        <f t="shared" si="456"/>
        <v>64612.198653047613</v>
      </c>
      <c r="AL791" s="38">
        <f t="shared" si="469"/>
        <v>0</v>
      </c>
      <c r="AM791" s="38" t="str">
        <f t="shared" si="457"/>
        <v>N</v>
      </c>
      <c r="AN791" s="38">
        <f t="shared" si="470"/>
        <v>0</v>
      </c>
      <c r="AO791" s="39">
        <f t="shared" si="471"/>
        <v>0</v>
      </c>
      <c r="AP791" s="32"/>
    </row>
    <row r="792" spans="1:42" x14ac:dyDescent="0.2">
      <c r="A792" s="51">
        <v>42768.875</v>
      </c>
      <c r="B792" s="52">
        <f t="shared" si="458"/>
        <v>21</v>
      </c>
      <c r="C792" s="52">
        <v>45.2</v>
      </c>
      <c r="D792" s="38">
        <f t="shared" si="441"/>
        <v>45.2</v>
      </c>
      <c r="E792" s="38">
        <f t="shared" si="442"/>
        <v>35</v>
      </c>
      <c r="F792" s="38">
        <v>8.3806399999999996</v>
      </c>
      <c r="G792" s="38">
        <v>-1.5167529999999999E-2</v>
      </c>
      <c r="H792" s="38">
        <f t="shared" si="443"/>
        <v>8.3654724700000003</v>
      </c>
      <c r="I792" s="38">
        <f t="shared" si="459"/>
        <v>10.200000000000003</v>
      </c>
      <c r="J792" s="38">
        <f t="shared" si="460"/>
        <v>1.8345275300000026</v>
      </c>
      <c r="K792" s="38">
        <f t="shared" si="461"/>
        <v>0</v>
      </c>
      <c r="L792" s="39">
        <f t="shared" si="444"/>
        <v>0</v>
      </c>
      <c r="M792" s="56">
        <f t="shared" si="445"/>
        <v>0</v>
      </c>
      <c r="N792" s="38">
        <f t="shared" si="446"/>
        <v>0</v>
      </c>
      <c r="O792" s="38">
        <f t="shared" si="447"/>
        <v>0</v>
      </c>
      <c r="P792" s="38">
        <f t="shared" si="448"/>
        <v>0</v>
      </c>
      <c r="Q792" s="38" t="s">
        <v>2</v>
      </c>
      <c r="R792" s="38" t="s">
        <v>2</v>
      </c>
      <c r="S792" s="38">
        <f t="shared" si="475"/>
        <v>1.8345275300000026</v>
      </c>
      <c r="T792" s="39">
        <f t="shared" si="449"/>
        <v>91.779914783623909</v>
      </c>
      <c r="U792" s="56">
        <f t="shared" si="462"/>
        <v>64520.418738263987</v>
      </c>
      <c r="V792" s="38">
        <f t="shared" si="472"/>
        <v>0</v>
      </c>
      <c r="W792" s="38">
        <f t="shared" si="473"/>
        <v>91.779914783626737</v>
      </c>
      <c r="X792" s="38">
        <f t="shared" si="450"/>
        <v>0</v>
      </c>
      <c r="Y792" s="38">
        <f t="shared" si="463"/>
        <v>1.8345275300000592</v>
      </c>
      <c r="Z792" s="38">
        <f t="shared" si="464"/>
        <v>0</v>
      </c>
      <c r="AA792" s="39">
        <f t="shared" si="465"/>
        <v>0</v>
      </c>
      <c r="AB792" s="56">
        <f t="shared" si="451"/>
        <v>35</v>
      </c>
      <c r="AC792" s="38">
        <f t="shared" si="474"/>
        <v>0</v>
      </c>
      <c r="AD792" s="38">
        <f t="shared" si="452"/>
        <v>10.200000000000003</v>
      </c>
      <c r="AE792" s="38">
        <f t="shared" si="453"/>
        <v>8.3654724700000003</v>
      </c>
      <c r="AF792" s="38">
        <f t="shared" si="466"/>
        <v>0</v>
      </c>
      <c r="AG792" s="38">
        <f t="shared" si="467"/>
        <v>1.8345275300000026</v>
      </c>
      <c r="AH792" s="38">
        <f t="shared" si="468"/>
        <v>1.8345275300000592</v>
      </c>
      <c r="AI792" s="38">
        <f t="shared" si="454"/>
        <v>0</v>
      </c>
      <c r="AJ792" s="38">
        <f t="shared" si="455"/>
        <v>0</v>
      </c>
      <c r="AK792" s="38">
        <f t="shared" si="456"/>
        <v>64520.418738263987</v>
      </c>
      <c r="AL792" s="38">
        <f t="shared" si="469"/>
        <v>0</v>
      </c>
      <c r="AM792" s="38" t="str">
        <f t="shared" si="457"/>
        <v>N</v>
      </c>
      <c r="AN792" s="38">
        <f t="shared" si="470"/>
        <v>0</v>
      </c>
      <c r="AO792" s="39">
        <f t="shared" si="471"/>
        <v>-5.6843418860808015E-14</v>
      </c>
      <c r="AP792" s="32"/>
    </row>
    <row r="793" spans="1:42" x14ac:dyDescent="0.2">
      <c r="A793" s="51">
        <v>42768.916666666664</v>
      </c>
      <c r="B793" s="52">
        <f t="shared" si="458"/>
        <v>22</v>
      </c>
      <c r="C793" s="52">
        <v>43.1</v>
      </c>
      <c r="D793" s="38">
        <f t="shared" si="441"/>
        <v>43.1</v>
      </c>
      <c r="E793" s="38">
        <f t="shared" si="442"/>
        <v>35</v>
      </c>
      <c r="F793" s="38">
        <v>10.6319</v>
      </c>
      <c r="G793" s="38">
        <v>-1.5167529999999999E-2</v>
      </c>
      <c r="H793" s="38">
        <f t="shared" si="443"/>
        <v>10.616732470000001</v>
      </c>
      <c r="I793" s="38">
        <f t="shared" si="459"/>
        <v>8.1000000000000014</v>
      </c>
      <c r="J793" s="38">
        <f t="shared" si="460"/>
        <v>0</v>
      </c>
      <c r="K793" s="38">
        <f t="shared" si="461"/>
        <v>2.5167324699999991</v>
      </c>
      <c r="L793" s="39">
        <f t="shared" si="444"/>
        <v>2.5167324699999991</v>
      </c>
      <c r="M793" s="56">
        <f t="shared" si="445"/>
        <v>42.32522677188414</v>
      </c>
      <c r="N793" s="38">
        <f t="shared" si="446"/>
        <v>0.72884769348877976</v>
      </c>
      <c r="O793" s="38">
        <f t="shared" si="447"/>
        <v>0.17061283293581636</v>
      </c>
      <c r="P793" s="38">
        <f t="shared" si="448"/>
        <v>2.3461196370641826</v>
      </c>
      <c r="Q793" s="38" t="s">
        <v>2</v>
      </c>
      <c r="R793" s="38" t="s">
        <v>2</v>
      </c>
      <c r="S793" s="38">
        <f t="shared" si="475"/>
        <v>0</v>
      </c>
      <c r="T793" s="39">
        <f t="shared" si="449"/>
        <v>0</v>
      </c>
      <c r="U793" s="56">
        <f t="shared" si="462"/>
        <v>64562.743965035872</v>
      </c>
      <c r="V793" s="38">
        <f t="shared" si="472"/>
        <v>42.325226771885355</v>
      </c>
      <c r="W793" s="38">
        <f t="shared" si="473"/>
        <v>0</v>
      </c>
      <c r="X793" s="38">
        <f t="shared" si="450"/>
        <v>2.5167324700000715</v>
      </c>
      <c r="Y793" s="38">
        <f t="shared" si="463"/>
        <v>0</v>
      </c>
      <c r="Z793" s="38">
        <f t="shared" si="464"/>
        <v>-7.2386541205560206E-14</v>
      </c>
      <c r="AA793" s="39">
        <f t="shared" si="465"/>
        <v>7.2386541205560206E-14</v>
      </c>
      <c r="AB793" s="56">
        <f t="shared" si="451"/>
        <v>35.000000000000071</v>
      </c>
      <c r="AC793" s="38">
        <f t="shared" si="474"/>
        <v>7.1054273576010019E-14</v>
      </c>
      <c r="AD793" s="38">
        <f t="shared" si="452"/>
        <v>8.0999999999999304</v>
      </c>
      <c r="AE793" s="38">
        <f t="shared" si="453"/>
        <v>8.0999999999999304</v>
      </c>
      <c r="AF793" s="38">
        <f t="shared" si="466"/>
        <v>2.5167324700000702</v>
      </c>
      <c r="AG793" s="38">
        <f t="shared" si="467"/>
        <v>0</v>
      </c>
      <c r="AH793" s="38">
        <f t="shared" si="468"/>
        <v>0</v>
      </c>
      <c r="AI793" s="38">
        <f t="shared" si="454"/>
        <v>2.5167324700000715</v>
      </c>
      <c r="AJ793" s="38">
        <f t="shared" si="455"/>
        <v>42.325226771885355</v>
      </c>
      <c r="AK793" s="38">
        <f t="shared" si="456"/>
        <v>64562.743965035872</v>
      </c>
      <c r="AL793" s="38">
        <f t="shared" si="469"/>
        <v>0</v>
      </c>
      <c r="AM793" s="38" t="str">
        <f t="shared" si="457"/>
        <v>N</v>
      </c>
      <c r="AN793" s="38">
        <f t="shared" si="470"/>
        <v>0</v>
      </c>
      <c r="AO793" s="39">
        <f t="shared" si="471"/>
        <v>0</v>
      </c>
      <c r="AP793" s="32"/>
    </row>
    <row r="794" spans="1:42" x14ac:dyDescent="0.2">
      <c r="A794" s="51">
        <v>42768.958333333336</v>
      </c>
      <c r="B794" s="52">
        <f t="shared" si="458"/>
        <v>23</v>
      </c>
      <c r="C794" s="52">
        <v>40.700000000000003</v>
      </c>
      <c r="D794" s="38">
        <f t="shared" si="441"/>
        <v>40.700000000000003</v>
      </c>
      <c r="E794" s="38">
        <f t="shared" si="442"/>
        <v>35</v>
      </c>
      <c r="F794" s="38">
        <v>13.447900000000001</v>
      </c>
      <c r="G794" s="38">
        <v>-1.5167529999999999E-2</v>
      </c>
      <c r="H794" s="38">
        <f t="shared" si="443"/>
        <v>13.432732470000001</v>
      </c>
      <c r="I794" s="38">
        <f t="shared" si="459"/>
        <v>5.7000000000000028</v>
      </c>
      <c r="J794" s="38">
        <f t="shared" si="460"/>
        <v>0</v>
      </c>
      <c r="K794" s="38">
        <f t="shared" si="461"/>
        <v>7.7327324699999984</v>
      </c>
      <c r="L794" s="39">
        <f t="shared" si="444"/>
        <v>7.7327324699999984</v>
      </c>
      <c r="M794" s="56">
        <f t="shared" si="445"/>
        <v>130.04546937762592</v>
      </c>
      <c r="N794" s="38">
        <f t="shared" si="446"/>
        <v>2.2394053767364857</v>
      </c>
      <c r="O794" s="38">
        <f t="shared" si="447"/>
        <v>0.52421280718862939</v>
      </c>
      <c r="P794" s="38">
        <f t="shared" si="448"/>
        <v>7.2085196628113692</v>
      </c>
      <c r="Q794" s="38">
        <f>SUM(N771:N794)</f>
        <v>73.127255077694315</v>
      </c>
      <c r="R794" s="38">
        <f>SUM(M771:M794)</f>
        <v>4246.6041698689642</v>
      </c>
      <c r="S794" s="38">
        <f t="shared" si="475"/>
        <v>0</v>
      </c>
      <c r="T794" s="39">
        <f t="shared" si="449"/>
        <v>0</v>
      </c>
      <c r="U794" s="56">
        <f t="shared" si="462"/>
        <v>64692.789434413498</v>
      </c>
      <c r="V794" s="38">
        <f t="shared" si="472"/>
        <v>130.04546937762643</v>
      </c>
      <c r="W794" s="38">
        <f t="shared" si="473"/>
        <v>0</v>
      </c>
      <c r="X794" s="38">
        <f t="shared" si="450"/>
        <v>7.7327324700000286</v>
      </c>
      <c r="Y794" s="38">
        <f t="shared" si="463"/>
        <v>0</v>
      </c>
      <c r="Z794" s="38">
        <f t="shared" si="464"/>
        <v>-3.0198066269804258E-14</v>
      </c>
      <c r="AA794" s="39">
        <f t="shared" si="465"/>
        <v>3.0198066269804258E-14</v>
      </c>
      <c r="AB794" s="56">
        <f t="shared" si="451"/>
        <v>35.000000000000028</v>
      </c>
      <c r="AC794" s="38">
        <f t="shared" si="474"/>
        <v>0</v>
      </c>
      <c r="AD794" s="38">
        <f t="shared" si="452"/>
        <v>5.6999999999999744</v>
      </c>
      <c r="AE794" s="38">
        <f t="shared" si="453"/>
        <v>5.6999999999999744</v>
      </c>
      <c r="AF794" s="38">
        <f t="shared" si="466"/>
        <v>7.7327324700000268</v>
      </c>
      <c r="AG794" s="38">
        <f t="shared" si="467"/>
        <v>0</v>
      </c>
      <c r="AH794" s="38">
        <f t="shared" si="468"/>
        <v>0</v>
      </c>
      <c r="AI794" s="38">
        <f t="shared" si="454"/>
        <v>7.7327324700000286</v>
      </c>
      <c r="AJ794" s="38">
        <f t="shared" si="455"/>
        <v>130.04546937762643</v>
      </c>
      <c r="AK794" s="38">
        <f t="shared" si="456"/>
        <v>64692.789434413498</v>
      </c>
      <c r="AL794" s="38">
        <f t="shared" si="469"/>
        <v>0</v>
      </c>
      <c r="AM794" s="38" t="str">
        <f t="shared" si="457"/>
        <v>N</v>
      </c>
      <c r="AN794" s="38">
        <f t="shared" si="470"/>
        <v>0</v>
      </c>
      <c r="AO794" s="39">
        <f t="shared" si="471"/>
        <v>0</v>
      </c>
      <c r="AP794" s="32"/>
    </row>
    <row r="795" spans="1:42" x14ac:dyDescent="0.2">
      <c r="A795" s="51">
        <v>42769</v>
      </c>
      <c r="B795" s="52">
        <v>0</v>
      </c>
      <c r="C795" s="52">
        <v>38</v>
      </c>
      <c r="D795" s="38">
        <f t="shared" si="441"/>
        <v>38</v>
      </c>
      <c r="E795" s="38">
        <f t="shared" si="442"/>
        <v>35</v>
      </c>
      <c r="F795" s="38">
        <v>14.2654</v>
      </c>
      <c r="G795" s="38">
        <v>-1.5167529999999999E-2</v>
      </c>
      <c r="H795" s="38">
        <f t="shared" si="443"/>
        <v>14.25023247</v>
      </c>
      <c r="I795" s="38">
        <f t="shared" si="459"/>
        <v>3</v>
      </c>
      <c r="J795" s="38">
        <f t="shared" si="460"/>
        <v>0</v>
      </c>
      <c r="K795" s="38">
        <f t="shared" si="461"/>
        <v>11.25023247</v>
      </c>
      <c r="L795" s="39">
        <f t="shared" si="444"/>
        <v>11.25023247</v>
      </c>
      <c r="M795" s="56">
        <f t="shared" si="445"/>
        <v>189.20113528362609</v>
      </c>
      <c r="N795" s="38">
        <f t="shared" si="446"/>
        <v>3.2580761303453443</v>
      </c>
      <c r="O795" s="38">
        <f t="shared" si="447"/>
        <v>0.76266907816912599</v>
      </c>
      <c r="P795" s="38">
        <f t="shared" si="448"/>
        <v>10.487563391830873</v>
      </c>
      <c r="Q795" s="38" t="s">
        <v>2</v>
      </c>
      <c r="R795" s="38" t="s">
        <v>2</v>
      </c>
      <c r="S795" s="38">
        <f t="shared" si="475"/>
        <v>0</v>
      </c>
      <c r="T795" s="39">
        <f t="shared" si="449"/>
        <v>0</v>
      </c>
      <c r="U795" s="56">
        <f t="shared" si="462"/>
        <v>64881.990569697125</v>
      </c>
      <c r="V795" s="38">
        <f t="shared" si="472"/>
        <v>189.20113528362708</v>
      </c>
      <c r="W795" s="38">
        <f t="shared" si="473"/>
        <v>0</v>
      </c>
      <c r="X795" s="38">
        <f t="shared" si="450"/>
        <v>11.250232470000059</v>
      </c>
      <c r="Y795" s="38">
        <f t="shared" si="463"/>
        <v>0</v>
      </c>
      <c r="Z795" s="38">
        <f t="shared" si="464"/>
        <v>-5.8619775700208265E-14</v>
      </c>
      <c r="AA795" s="39">
        <f t="shared" si="465"/>
        <v>5.8619775700208265E-14</v>
      </c>
      <c r="AB795" s="56">
        <f t="shared" si="451"/>
        <v>35.000000000000057</v>
      </c>
      <c r="AC795" s="38">
        <f t="shared" si="474"/>
        <v>0</v>
      </c>
      <c r="AD795" s="38">
        <f t="shared" si="452"/>
        <v>2.9999999999999432</v>
      </c>
      <c r="AE795" s="38">
        <f t="shared" si="453"/>
        <v>2.9999999999999432</v>
      </c>
      <c r="AF795" s="38">
        <f t="shared" si="466"/>
        <v>11.250232470000057</v>
      </c>
      <c r="AG795" s="38">
        <f t="shared" si="467"/>
        <v>0</v>
      </c>
      <c r="AH795" s="38">
        <f t="shared" si="468"/>
        <v>0</v>
      </c>
      <c r="AI795" s="38">
        <f t="shared" si="454"/>
        <v>11.250232470000059</v>
      </c>
      <c r="AJ795" s="38">
        <f t="shared" si="455"/>
        <v>189.20113528362708</v>
      </c>
      <c r="AK795" s="38">
        <f t="shared" si="456"/>
        <v>64881.990569697125</v>
      </c>
      <c r="AL795" s="38">
        <f t="shared" si="469"/>
        <v>0</v>
      </c>
      <c r="AM795" s="38" t="str">
        <f t="shared" si="457"/>
        <v>N</v>
      </c>
      <c r="AN795" s="38">
        <f t="shared" si="470"/>
        <v>0</v>
      </c>
      <c r="AO795" s="39">
        <f t="shared" si="471"/>
        <v>0</v>
      </c>
      <c r="AP795" s="32"/>
    </row>
    <row r="796" spans="1:42" x14ac:dyDescent="0.2">
      <c r="A796" s="51">
        <v>42769.041666666664</v>
      </c>
      <c r="B796" s="52">
        <f t="shared" ref="B796:B818" si="476">B795+1</f>
        <v>1</v>
      </c>
      <c r="C796" s="52">
        <v>35.700000000000003</v>
      </c>
      <c r="D796" s="38">
        <f t="shared" si="441"/>
        <v>35.700000000000003</v>
      </c>
      <c r="E796" s="38">
        <f t="shared" si="442"/>
        <v>35</v>
      </c>
      <c r="F796" s="38">
        <v>12.063599999999999</v>
      </c>
      <c r="G796" s="38">
        <v>-1.5167529999999999E-2</v>
      </c>
      <c r="H796" s="38">
        <f t="shared" si="443"/>
        <v>12.04843247</v>
      </c>
      <c r="I796" s="38">
        <f t="shared" si="459"/>
        <v>0.70000000000000284</v>
      </c>
      <c r="J796" s="38">
        <f t="shared" si="460"/>
        <v>0</v>
      </c>
      <c r="K796" s="38">
        <f t="shared" si="461"/>
        <v>11.348432469999997</v>
      </c>
      <c r="L796" s="39">
        <f t="shared" si="444"/>
        <v>11.348432469999997</v>
      </c>
      <c r="M796" s="56">
        <f t="shared" si="445"/>
        <v>190.85261684495345</v>
      </c>
      <c r="N796" s="38">
        <f t="shared" si="446"/>
        <v>3.2865149272193701</v>
      </c>
      <c r="O796" s="38">
        <f t="shared" si="447"/>
        <v>0.76932619424880866</v>
      </c>
      <c r="P796" s="38">
        <f t="shared" si="448"/>
        <v>10.579106275751188</v>
      </c>
      <c r="Q796" s="38" t="s">
        <v>2</v>
      </c>
      <c r="R796" s="38" t="s">
        <v>2</v>
      </c>
      <c r="S796" s="38">
        <f t="shared" si="475"/>
        <v>0</v>
      </c>
      <c r="T796" s="39">
        <f t="shared" si="449"/>
        <v>0</v>
      </c>
      <c r="U796" s="56">
        <f t="shared" si="462"/>
        <v>65000</v>
      </c>
      <c r="V796" s="38">
        <f t="shared" si="472"/>
        <v>118.00943030287453</v>
      </c>
      <c r="W796" s="38">
        <f t="shared" si="473"/>
        <v>0</v>
      </c>
      <c r="X796" s="38">
        <f t="shared" si="450"/>
        <v>7.0170484049653457</v>
      </c>
      <c r="Y796" s="38">
        <f t="shared" si="463"/>
        <v>0</v>
      </c>
      <c r="Z796" s="38">
        <f t="shared" si="464"/>
        <v>4.3313840650346513</v>
      </c>
      <c r="AA796" s="39">
        <f t="shared" si="465"/>
        <v>-4.3313840650346513</v>
      </c>
      <c r="AB796" s="56">
        <f t="shared" si="451"/>
        <v>30.668615934965349</v>
      </c>
      <c r="AC796" s="38">
        <f t="shared" si="474"/>
        <v>-4.3313840650347082</v>
      </c>
      <c r="AD796" s="38">
        <f t="shared" si="452"/>
        <v>5.0313840650346542</v>
      </c>
      <c r="AE796" s="38">
        <f t="shared" si="453"/>
        <v>5.0313840650346542</v>
      </c>
      <c r="AF796" s="38">
        <f t="shared" si="466"/>
        <v>7.0170484049653457</v>
      </c>
      <c r="AG796" s="38">
        <f t="shared" si="467"/>
        <v>0</v>
      </c>
      <c r="AH796" s="38">
        <f t="shared" si="468"/>
        <v>0</v>
      </c>
      <c r="AI796" s="38">
        <f t="shared" si="454"/>
        <v>7.0170484049653457</v>
      </c>
      <c r="AJ796" s="38">
        <f t="shared" si="455"/>
        <v>118.00943030287453</v>
      </c>
      <c r="AK796" s="38">
        <f t="shared" si="456"/>
        <v>65000</v>
      </c>
      <c r="AL796" s="38">
        <f t="shared" si="469"/>
        <v>0</v>
      </c>
      <c r="AM796" s="38" t="str">
        <f t="shared" si="457"/>
        <v>N</v>
      </c>
      <c r="AN796" s="38">
        <f t="shared" si="470"/>
        <v>0</v>
      </c>
      <c r="AO796" s="39">
        <f t="shared" si="471"/>
        <v>0</v>
      </c>
      <c r="AP796" s="32"/>
    </row>
    <row r="797" spans="1:42" x14ac:dyDescent="0.2">
      <c r="A797" s="51">
        <v>42769.083333333336</v>
      </c>
      <c r="B797" s="52">
        <f t="shared" si="476"/>
        <v>2</v>
      </c>
      <c r="C797" s="52">
        <v>34.200000000000003</v>
      </c>
      <c r="D797" s="38">
        <f t="shared" si="441"/>
        <v>34.200000000000003</v>
      </c>
      <c r="E797" s="38">
        <f t="shared" si="442"/>
        <v>34.200000000000003</v>
      </c>
      <c r="F797" s="38">
        <v>12.013999999999999</v>
      </c>
      <c r="G797" s="38">
        <v>-1.5167529999999999E-2</v>
      </c>
      <c r="H797" s="38">
        <f t="shared" si="443"/>
        <v>11.99883247</v>
      </c>
      <c r="I797" s="38">
        <f t="shared" si="459"/>
        <v>0</v>
      </c>
      <c r="J797" s="38">
        <f t="shared" si="460"/>
        <v>0</v>
      </c>
      <c r="K797" s="38">
        <f t="shared" si="461"/>
        <v>11.99883247</v>
      </c>
      <c r="L797" s="39">
        <f t="shared" si="444"/>
        <v>11.99883247</v>
      </c>
      <c r="M797" s="56">
        <f t="shared" si="445"/>
        <v>201.79073912079215</v>
      </c>
      <c r="N797" s="38">
        <f t="shared" si="446"/>
        <v>3.4748712763728045</v>
      </c>
      <c r="O797" s="38">
        <f t="shared" si="447"/>
        <v>0.81341772478063967</v>
      </c>
      <c r="P797" s="38">
        <f t="shared" si="448"/>
        <v>11.18541474521936</v>
      </c>
      <c r="Q797" s="38" t="s">
        <v>2</v>
      </c>
      <c r="R797" s="38" t="s">
        <v>2</v>
      </c>
      <c r="S797" s="38">
        <f t="shared" si="475"/>
        <v>0</v>
      </c>
      <c r="T797" s="39">
        <f t="shared" si="449"/>
        <v>0</v>
      </c>
      <c r="U797" s="56">
        <f t="shared" si="462"/>
        <v>65000</v>
      </c>
      <c r="V797" s="38">
        <f t="shared" si="472"/>
        <v>0</v>
      </c>
      <c r="W797" s="38">
        <f t="shared" si="473"/>
        <v>0</v>
      </c>
      <c r="X797" s="38">
        <f t="shared" si="450"/>
        <v>0</v>
      </c>
      <c r="Y797" s="38">
        <f t="shared" si="463"/>
        <v>0</v>
      </c>
      <c r="Z797" s="38">
        <f t="shared" si="464"/>
        <v>11.99883247</v>
      </c>
      <c r="AA797" s="39">
        <f t="shared" si="465"/>
        <v>-11.99883247</v>
      </c>
      <c r="AB797" s="56">
        <f t="shared" si="451"/>
        <v>22.201167530000003</v>
      </c>
      <c r="AC797" s="38">
        <f t="shared" si="474"/>
        <v>-8.4674484049653458</v>
      </c>
      <c r="AD797" s="38">
        <f t="shared" si="452"/>
        <v>11.99883247</v>
      </c>
      <c r="AE797" s="38">
        <f t="shared" si="453"/>
        <v>11.99883247</v>
      </c>
      <c r="AF797" s="38">
        <f t="shared" si="466"/>
        <v>0</v>
      </c>
      <c r="AG797" s="38">
        <f t="shared" si="467"/>
        <v>0</v>
      </c>
      <c r="AH797" s="38">
        <f t="shared" si="468"/>
        <v>0</v>
      </c>
      <c r="AI797" s="38">
        <f t="shared" si="454"/>
        <v>0</v>
      </c>
      <c r="AJ797" s="38">
        <f t="shared" si="455"/>
        <v>0</v>
      </c>
      <c r="AK797" s="38">
        <f t="shared" si="456"/>
        <v>65000</v>
      </c>
      <c r="AL797" s="38">
        <f t="shared" si="469"/>
        <v>0</v>
      </c>
      <c r="AM797" s="38" t="str">
        <f t="shared" si="457"/>
        <v>N</v>
      </c>
      <c r="AN797" s="38">
        <f t="shared" si="470"/>
        <v>0</v>
      </c>
      <c r="AO797" s="39">
        <f t="shared" si="471"/>
        <v>0</v>
      </c>
      <c r="AP797" s="32"/>
    </row>
    <row r="798" spans="1:42" x14ac:dyDescent="0.2">
      <c r="A798" s="51">
        <v>42769.125</v>
      </c>
      <c r="B798" s="52">
        <f t="shared" si="476"/>
        <v>3</v>
      </c>
      <c r="C798" s="52">
        <v>33</v>
      </c>
      <c r="D798" s="38">
        <f t="shared" si="441"/>
        <v>33</v>
      </c>
      <c r="E798" s="38">
        <f t="shared" si="442"/>
        <v>33</v>
      </c>
      <c r="F798" s="38">
        <v>10.6815</v>
      </c>
      <c r="G798" s="38">
        <v>-1.5167529999999999E-2</v>
      </c>
      <c r="H798" s="38">
        <f t="shared" si="443"/>
        <v>10.66633247</v>
      </c>
      <c r="I798" s="38">
        <f t="shared" si="459"/>
        <v>0</v>
      </c>
      <c r="J798" s="38">
        <f t="shared" si="460"/>
        <v>0</v>
      </c>
      <c r="K798" s="38">
        <f t="shared" si="461"/>
        <v>10.66633247</v>
      </c>
      <c r="L798" s="39">
        <f t="shared" si="444"/>
        <v>10.66633247</v>
      </c>
      <c r="M798" s="56">
        <f t="shared" si="445"/>
        <v>179.38137883088595</v>
      </c>
      <c r="N798" s="38">
        <f t="shared" si="446"/>
        <v>3.0889782332501885</v>
      </c>
      <c r="O798" s="38">
        <f t="shared" si="447"/>
        <v>0.72308567614339414</v>
      </c>
      <c r="P798" s="38">
        <f t="shared" si="448"/>
        <v>9.9432467938566056</v>
      </c>
      <c r="Q798" s="38" t="s">
        <v>2</v>
      </c>
      <c r="R798" s="38" t="s">
        <v>2</v>
      </c>
      <c r="S798" s="38">
        <f t="shared" si="475"/>
        <v>0</v>
      </c>
      <c r="T798" s="39">
        <f t="shared" si="449"/>
        <v>0</v>
      </c>
      <c r="U798" s="56">
        <f t="shared" si="462"/>
        <v>65000</v>
      </c>
      <c r="V798" s="38">
        <f t="shared" si="472"/>
        <v>0</v>
      </c>
      <c r="W798" s="38">
        <f t="shared" si="473"/>
        <v>0</v>
      </c>
      <c r="X798" s="38">
        <f t="shared" si="450"/>
        <v>0</v>
      </c>
      <c r="Y798" s="38">
        <f t="shared" si="463"/>
        <v>0</v>
      </c>
      <c r="Z798" s="38">
        <f t="shared" si="464"/>
        <v>10.66633247</v>
      </c>
      <c r="AA798" s="39">
        <f t="shared" si="465"/>
        <v>-10.66633247</v>
      </c>
      <c r="AB798" s="56">
        <f t="shared" si="451"/>
        <v>22.33366753</v>
      </c>
      <c r="AC798" s="38">
        <f t="shared" si="474"/>
        <v>0.13249999999999673</v>
      </c>
      <c r="AD798" s="38">
        <f t="shared" si="452"/>
        <v>10.66633247</v>
      </c>
      <c r="AE798" s="38">
        <f t="shared" si="453"/>
        <v>10.66633247</v>
      </c>
      <c r="AF798" s="38">
        <f t="shared" si="466"/>
        <v>0</v>
      </c>
      <c r="AG798" s="38">
        <f t="shared" si="467"/>
        <v>0</v>
      </c>
      <c r="AH798" s="38">
        <f t="shared" si="468"/>
        <v>0</v>
      </c>
      <c r="AI798" s="38">
        <f t="shared" si="454"/>
        <v>0</v>
      </c>
      <c r="AJ798" s="38">
        <f t="shared" si="455"/>
        <v>0</v>
      </c>
      <c r="AK798" s="38">
        <f t="shared" si="456"/>
        <v>65000</v>
      </c>
      <c r="AL798" s="38">
        <f t="shared" si="469"/>
        <v>0</v>
      </c>
      <c r="AM798" s="38" t="str">
        <f t="shared" si="457"/>
        <v>N</v>
      </c>
      <c r="AN798" s="38">
        <f t="shared" si="470"/>
        <v>0</v>
      </c>
      <c r="AO798" s="39">
        <f t="shared" si="471"/>
        <v>0</v>
      </c>
      <c r="AP798" s="32"/>
    </row>
    <row r="799" spans="1:42" x14ac:dyDescent="0.2">
      <c r="A799" s="51">
        <v>42769.166666666664</v>
      </c>
      <c r="B799" s="52">
        <f t="shared" si="476"/>
        <v>4</v>
      </c>
      <c r="C799" s="52">
        <v>32.6</v>
      </c>
      <c r="D799" s="38">
        <f t="shared" si="441"/>
        <v>32.6</v>
      </c>
      <c r="E799" s="38">
        <f t="shared" si="442"/>
        <v>32.6</v>
      </c>
      <c r="F799" s="38">
        <v>13.487399999999999</v>
      </c>
      <c r="G799" s="38">
        <v>-1.5167529999999999E-2</v>
      </c>
      <c r="H799" s="38">
        <f t="shared" si="443"/>
        <v>13.47223247</v>
      </c>
      <c r="I799" s="38">
        <f t="shared" si="459"/>
        <v>0</v>
      </c>
      <c r="J799" s="38">
        <f t="shared" si="460"/>
        <v>0</v>
      </c>
      <c r="K799" s="38">
        <f t="shared" si="461"/>
        <v>13.47223247</v>
      </c>
      <c r="L799" s="39">
        <f t="shared" si="444"/>
        <v>13.47223247</v>
      </c>
      <c r="M799" s="56">
        <f t="shared" si="445"/>
        <v>226.56968955317328</v>
      </c>
      <c r="N799" s="38">
        <f t="shared" si="446"/>
        <v>3.9015690697963419</v>
      </c>
      <c r="O799" s="38">
        <f t="shared" si="447"/>
        <v>0.9133015825383265</v>
      </c>
      <c r="P799" s="38">
        <f t="shared" si="448"/>
        <v>12.558930887461672</v>
      </c>
      <c r="Q799" s="38" t="s">
        <v>2</v>
      </c>
      <c r="R799" s="38" t="s">
        <v>2</v>
      </c>
      <c r="S799" s="38">
        <f t="shared" si="475"/>
        <v>0</v>
      </c>
      <c r="T799" s="39">
        <f t="shared" si="449"/>
        <v>0</v>
      </c>
      <c r="U799" s="56">
        <f t="shared" si="462"/>
        <v>65000</v>
      </c>
      <c r="V799" s="38">
        <f t="shared" si="472"/>
        <v>0</v>
      </c>
      <c r="W799" s="38">
        <f t="shared" si="473"/>
        <v>0</v>
      </c>
      <c r="X799" s="38">
        <f t="shared" si="450"/>
        <v>0</v>
      </c>
      <c r="Y799" s="38">
        <f t="shared" si="463"/>
        <v>0</v>
      </c>
      <c r="Z799" s="38">
        <f t="shared" si="464"/>
        <v>13.47223247</v>
      </c>
      <c r="AA799" s="39">
        <f t="shared" si="465"/>
        <v>-13.47223247</v>
      </c>
      <c r="AB799" s="56">
        <f t="shared" si="451"/>
        <v>19.12776753</v>
      </c>
      <c r="AC799" s="38">
        <f t="shared" si="474"/>
        <v>-3.2058999999999997</v>
      </c>
      <c r="AD799" s="38">
        <f t="shared" si="452"/>
        <v>13.472232470000002</v>
      </c>
      <c r="AE799" s="38">
        <f t="shared" si="453"/>
        <v>13.472232470000002</v>
      </c>
      <c r="AF799" s="38">
        <f t="shared" si="466"/>
        <v>0</v>
      </c>
      <c r="AG799" s="38">
        <f t="shared" si="467"/>
        <v>0</v>
      </c>
      <c r="AH799" s="38">
        <f t="shared" si="468"/>
        <v>0</v>
      </c>
      <c r="AI799" s="38">
        <f t="shared" si="454"/>
        <v>0</v>
      </c>
      <c r="AJ799" s="38">
        <f t="shared" si="455"/>
        <v>0</v>
      </c>
      <c r="AK799" s="38">
        <f t="shared" si="456"/>
        <v>65000</v>
      </c>
      <c r="AL799" s="38">
        <f t="shared" si="469"/>
        <v>-1.7763568394002505E-15</v>
      </c>
      <c r="AM799" s="38" t="str">
        <f t="shared" si="457"/>
        <v>N</v>
      </c>
      <c r="AN799" s="38">
        <f t="shared" si="470"/>
        <v>0</v>
      </c>
      <c r="AO799" s="39">
        <f t="shared" si="471"/>
        <v>0</v>
      </c>
      <c r="AP799" s="32"/>
    </row>
    <row r="800" spans="1:42" x14ac:dyDescent="0.2">
      <c r="A800" s="51">
        <v>42769.208333333336</v>
      </c>
      <c r="B800" s="52">
        <f t="shared" si="476"/>
        <v>5</v>
      </c>
      <c r="C800" s="52">
        <v>32.700000000000003</v>
      </c>
      <c r="D800" s="38">
        <f t="shared" si="441"/>
        <v>32.700000000000003</v>
      </c>
      <c r="E800" s="38">
        <f t="shared" si="442"/>
        <v>32.700000000000003</v>
      </c>
      <c r="F800" s="38">
        <v>15.0595</v>
      </c>
      <c r="G800" s="38">
        <v>-1.5167529999999999E-2</v>
      </c>
      <c r="H800" s="38">
        <f t="shared" si="443"/>
        <v>15.044332470000001</v>
      </c>
      <c r="I800" s="38">
        <f t="shared" si="459"/>
        <v>0</v>
      </c>
      <c r="J800" s="38">
        <f t="shared" si="460"/>
        <v>0</v>
      </c>
      <c r="K800" s="38">
        <f t="shared" si="461"/>
        <v>15.044332470000001</v>
      </c>
      <c r="L800" s="39">
        <f t="shared" si="444"/>
        <v>15.044332470000001</v>
      </c>
      <c r="M800" s="56">
        <f t="shared" si="445"/>
        <v>253.00853031246908</v>
      </c>
      <c r="N800" s="38">
        <f t="shared" si="446"/>
        <v>4.3568504604853224</v>
      </c>
      <c r="O800" s="38">
        <f t="shared" si="447"/>
        <v>1.0198764520787498</v>
      </c>
      <c r="P800" s="38">
        <f t="shared" si="448"/>
        <v>14.024456017921251</v>
      </c>
      <c r="Q800" s="38" t="s">
        <v>2</v>
      </c>
      <c r="R800" s="38" t="s">
        <v>2</v>
      </c>
      <c r="S800" s="38">
        <f t="shared" si="475"/>
        <v>0</v>
      </c>
      <c r="T800" s="39">
        <f t="shared" si="449"/>
        <v>0</v>
      </c>
      <c r="U800" s="56">
        <f t="shared" si="462"/>
        <v>65000</v>
      </c>
      <c r="V800" s="38">
        <f t="shared" si="472"/>
        <v>0</v>
      </c>
      <c r="W800" s="38">
        <f t="shared" si="473"/>
        <v>0</v>
      </c>
      <c r="X800" s="38">
        <f t="shared" si="450"/>
        <v>0</v>
      </c>
      <c r="Y800" s="38">
        <f t="shared" si="463"/>
        <v>0</v>
      </c>
      <c r="Z800" s="38">
        <f t="shared" si="464"/>
        <v>15.044332470000001</v>
      </c>
      <c r="AA800" s="39">
        <f t="shared" si="465"/>
        <v>-15.044332470000001</v>
      </c>
      <c r="AB800" s="56">
        <f t="shared" si="451"/>
        <v>17.655667530000002</v>
      </c>
      <c r="AC800" s="38">
        <f t="shared" si="474"/>
        <v>-1.4720999999999975</v>
      </c>
      <c r="AD800" s="38">
        <f t="shared" si="452"/>
        <v>15.044332470000001</v>
      </c>
      <c r="AE800" s="38">
        <f t="shared" si="453"/>
        <v>15.044332470000001</v>
      </c>
      <c r="AF800" s="38">
        <f t="shared" si="466"/>
        <v>0</v>
      </c>
      <c r="AG800" s="38">
        <f t="shared" si="467"/>
        <v>0</v>
      </c>
      <c r="AH800" s="38">
        <f t="shared" si="468"/>
        <v>0</v>
      </c>
      <c r="AI800" s="38">
        <f t="shared" si="454"/>
        <v>0</v>
      </c>
      <c r="AJ800" s="38">
        <f t="shared" si="455"/>
        <v>0</v>
      </c>
      <c r="AK800" s="38">
        <f t="shared" si="456"/>
        <v>65000</v>
      </c>
      <c r="AL800" s="38">
        <f t="shared" si="469"/>
        <v>0</v>
      </c>
      <c r="AM800" s="38" t="str">
        <f t="shared" si="457"/>
        <v>N</v>
      </c>
      <c r="AN800" s="38">
        <f t="shared" si="470"/>
        <v>0</v>
      </c>
      <c r="AO800" s="39">
        <f t="shared" si="471"/>
        <v>0</v>
      </c>
      <c r="AP800" s="32"/>
    </row>
    <row r="801" spans="1:42" x14ac:dyDescent="0.2">
      <c r="A801" s="51">
        <v>42769.25</v>
      </c>
      <c r="B801" s="52">
        <f t="shared" si="476"/>
        <v>6</v>
      </c>
      <c r="C801" s="52">
        <v>32.799999999999997</v>
      </c>
      <c r="D801" s="38">
        <f t="shared" si="441"/>
        <v>32.799999999999997</v>
      </c>
      <c r="E801" s="38">
        <f t="shared" si="442"/>
        <v>32.799999999999997</v>
      </c>
      <c r="F801" s="38">
        <v>14.667400000000001</v>
      </c>
      <c r="G801" s="38">
        <v>-1.5167529999999999E-2</v>
      </c>
      <c r="H801" s="38">
        <f t="shared" si="443"/>
        <v>14.652232470000001</v>
      </c>
      <c r="I801" s="38">
        <f t="shared" si="459"/>
        <v>0</v>
      </c>
      <c r="J801" s="38">
        <f t="shared" si="460"/>
        <v>0</v>
      </c>
      <c r="K801" s="38">
        <f t="shared" si="461"/>
        <v>14.652232470000001</v>
      </c>
      <c r="L801" s="39">
        <f t="shared" si="444"/>
        <v>14.652232470000001</v>
      </c>
      <c r="M801" s="56">
        <f t="shared" si="445"/>
        <v>246.41437633898147</v>
      </c>
      <c r="N801" s="38">
        <f t="shared" si="446"/>
        <v>4.2432979935371957</v>
      </c>
      <c r="O801" s="38">
        <f t="shared" si="447"/>
        <v>0.99329544174429285</v>
      </c>
      <c r="P801" s="38">
        <f t="shared" si="448"/>
        <v>13.658937028255709</v>
      </c>
      <c r="Q801" s="38" t="s">
        <v>2</v>
      </c>
      <c r="R801" s="38" t="s">
        <v>2</v>
      </c>
      <c r="S801" s="38">
        <f t="shared" si="475"/>
        <v>0</v>
      </c>
      <c r="T801" s="39">
        <f t="shared" si="449"/>
        <v>0</v>
      </c>
      <c r="U801" s="56">
        <f t="shared" si="462"/>
        <v>65000</v>
      </c>
      <c r="V801" s="38">
        <f t="shared" si="472"/>
        <v>0</v>
      </c>
      <c r="W801" s="38">
        <f t="shared" si="473"/>
        <v>0</v>
      </c>
      <c r="X801" s="38">
        <f t="shared" si="450"/>
        <v>0</v>
      </c>
      <c r="Y801" s="38">
        <f t="shared" si="463"/>
        <v>0</v>
      </c>
      <c r="Z801" s="38">
        <f t="shared" si="464"/>
        <v>14.652232470000001</v>
      </c>
      <c r="AA801" s="39">
        <f t="shared" si="465"/>
        <v>-14.652232470000001</v>
      </c>
      <c r="AB801" s="56">
        <f t="shared" si="451"/>
        <v>18.147767529999996</v>
      </c>
      <c r="AC801" s="38">
        <f t="shared" si="474"/>
        <v>0.49209999999999354</v>
      </c>
      <c r="AD801" s="38">
        <f t="shared" si="452"/>
        <v>14.652232470000001</v>
      </c>
      <c r="AE801" s="38">
        <f t="shared" si="453"/>
        <v>14.652232470000001</v>
      </c>
      <c r="AF801" s="38">
        <f t="shared" si="466"/>
        <v>0</v>
      </c>
      <c r="AG801" s="38">
        <f t="shared" si="467"/>
        <v>0</v>
      </c>
      <c r="AH801" s="38">
        <f t="shared" si="468"/>
        <v>0</v>
      </c>
      <c r="AI801" s="38">
        <f t="shared" si="454"/>
        <v>0</v>
      </c>
      <c r="AJ801" s="38">
        <f t="shared" si="455"/>
        <v>0</v>
      </c>
      <c r="AK801" s="38">
        <f t="shared" si="456"/>
        <v>65000</v>
      </c>
      <c r="AL801" s="38">
        <f t="shared" si="469"/>
        <v>0</v>
      </c>
      <c r="AM801" s="38" t="str">
        <f t="shared" si="457"/>
        <v>N</v>
      </c>
      <c r="AN801" s="38">
        <f t="shared" si="470"/>
        <v>0</v>
      </c>
      <c r="AO801" s="39">
        <f t="shared" si="471"/>
        <v>0</v>
      </c>
      <c r="AP801" s="32"/>
    </row>
    <row r="802" spans="1:42" x14ac:dyDescent="0.2">
      <c r="A802" s="51">
        <v>42769.291666666664</v>
      </c>
      <c r="B802" s="52">
        <f t="shared" si="476"/>
        <v>7</v>
      </c>
      <c r="C802" s="52">
        <v>33.4</v>
      </c>
      <c r="D802" s="38">
        <f t="shared" si="441"/>
        <v>33.4</v>
      </c>
      <c r="E802" s="38">
        <f t="shared" si="442"/>
        <v>33.4</v>
      </c>
      <c r="F802" s="38">
        <v>14.7241</v>
      </c>
      <c r="G802" s="38">
        <v>4.3727689999999999</v>
      </c>
      <c r="H802" s="38">
        <f t="shared" si="443"/>
        <v>19.096868999999998</v>
      </c>
      <c r="I802" s="38">
        <f t="shared" si="459"/>
        <v>0</v>
      </c>
      <c r="J802" s="38">
        <f t="shared" si="460"/>
        <v>0</v>
      </c>
      <c r="K802" s="38">
        <f t="shared" si="461"/>
        <v>19.096868999999998</v>
      </c>
      <c r="L802" s="39">
        <f t="shared" si="444"/>
        <v>19.096868999999998</v>
      </c>
      <c r="M802" s="56">
        <f t="shared" si="445"/>
        <v>321.16218974119431</v>
      </c>
      <c r="N802" s="38">
        <f t="shared" si="446"/>
        <v>5.5304682120254869</v>
      </c>
      <c r="O802" s="38">
        <f t="shared" si="447"/>
        <v>1.2946036017464231</v>
      </c>
      <c r="P802" s="38">
        <f t="shared" si="448"/>
        <v>17.802265398253578</v>
      </c>
      <c r="Q802" s="38" t="s">
        <v>2</v>
      </c>
      <c r="R802" s="38" t="s">
        <v>2</v>
      </c>
      <c r="S802" s="38">
        <f t="shared" si="475"/>
        <v>0</v>
      </c>
      <c r="T802" s="39">
        <f t="shared" si="449"/>
        <v>0</v>
      </c>
      <c r="U802" s="56">
        <f t="shared" si="462"/>
        <v>65000</v>
      </c>
      <c r="V802" s="38">
        <f t="shared" si="472"/>
        <v>0</v>
      </c>
      <c r="W802" s="38">
        <f t="shared" si="473"/>
        <v>0</v>
      </c>
      <c r="X802" s="38">
        <f t="shared" si="450"/>
        <v>0</v>
      </c>
      <c r="Y802" s="38">
        <f t="shared" si="463"/>
        <v>0</v>
      </c>
      <c r="Z802" s="38">
        <f t="shared" si="464"/>
        <v>19.096868999999998</v>
      </c>
      <c r="AA802" s="39">
        <f t="shared" si="465"/>
        <v>-19.096868999999998</v>
      </c>
      <c r="AB802" s="56">
        <f t="shared" si="451"/>
        <v>14.303131</v>
      </c>
      <c r="AC802" s="38">
        <f t="shared" si="474"/>
        <v>-3.8446365299999954</v>
      </c>
      <c r="AD802" s="38">
        <f t="shared" si="452"/>
        <v>19.096868999999998</v>
      </c>
      <c r="AE802" s="38">
        <f t="shared" si="453"/>
        <v>19.096868999999998</v>
      </c>
      <c r="AF802" s="38">
        <f t="shared" si="466"/>
        <v>0</v>
      </c>
      <c r="AG802" s="38">
        <f t="shared" si="467"/>
        <v>0</v>
      </c>
      <c r="AH802" s="38">
        <f t="shared" si="468"/>
        <v>0</v>
      </c>
      <c r="AI802" s="38">
        <f t="shared" si="454"/>
        <v>0</v>
      </c>
      <c r="AJ802" s="38">
        <f t="shared" si="455"/>
        <v>0</v>
      </c>
      <c r="AK802" s="38">
        <f t="shared" si="456"/>
        <v>65000</v>
      </c>
      <c r="AL802" s="38">
        <f t="shared" si="469"/>
        <v>0</v>
      </c>
      <c r="AM802" s="38" t="str">
        <f t="shared" si="457"/>
        <v>Y</v>
      </c>
      <c r="AN802" s="38">
        <f t="shared" si="470"/>
        <v>0</v>
      </c>
      <c r="AO802" s="39">
        <f t="shared" si="471"/>
        <v>0</v>
      </c>
      <c r="AP802" s="32"/>
    </row>
    <row r="803" spans="1:42" x14ac:dyDescent="0.2">
      <c r="A803" s="51">
        <v>42769.333333333336</v>
      </c>
      <c r="B803" s="52">
        <f t="shared" si="476"/>
        <v>8</v>
      </c>
      <c r="C803" s="52">
        <v>36</v>
      </c>
      <c r="D803" s="38">
        <f t="shared" si="441"/>
        <v>36</v>
      </c>
      <c r="E803" s="38">
        <f t="shared" si="442"/>
        <v>35</v>
      </c>
      <c r="F803" s="38">
        <v>13.2301</v>
      </c>
      <c r="G803" s="38">
        <v>4.5729619999999995</v>
      </c>
      <c r="H803" s="38">
        <f t="shared" si="443"/>
        <v>17.803062000000001</v>
      </c>
      <c r="I803" s="38">
        <f t="shared" si="459"/>
        <v>1</v>
      </c>
      <c r="J803" s="38">
        <f t="shared" si="460"/>
        <v>0</v>
      </c>
      <c r="K803" s="38">
        <f t="shared" si="461"/>
        <v>16.803062000000001</v>
      </c>
      <c r="L803" s="39">
        <f t="shared" si="444"/>
        <v>16.803062000000001</v>
      </c>
      <c r="M803" s="56">
        <f t="shared" si="445"/>
        <v>282.58601901060598</v>
      </c>
      <c r="N803" s="38">
        <f t="shared" si="446"/>
        <v>4.866179909161727</v>
      </c>
      <c r="O803" s="38">
        <f t="shared" si="447"/>
        <v>1.139103199878915</v>
      </c>
      <c r="P803" s="38">
        <f t="shared" si="448"/>
        <v>15.663958800121085</v>
      </c>
      <c r="Q803" s="38" t="s">
        <v>2</v>
      </c>
      <c r="R803" s="38" t="s">
        <v>2</v>
      </c>
      <c r="S803" s="38">
        <f t="shared" si="475"/>
        <v>0</v>
      </c>
      <c r="T803" s="39">
        <f t="shared" si="449"/>
        <v>0</v>
      </c>
      <c r="U803" s="56">
        <f t="shared" si="462"/>
        <v>65000</v>
      </c>
      <c r="V803" s="38">
        <f t="shared" si="472"/>
        <v>0</v>
      </c>
      <c r="W803" s="38">
        <f t="shared" si="473"/>
        <v>0</v>
      </c>
      <c r="X803" s="38">
        <f t="shared" si="450"/>
        <v>0</v>
      </c>
      <c r="Y803" s="38">
        <f t="shared" si="463"/>
        <v>0</v>
      </c>
      <c r="Z803" s="38">
        <f t="shared" si="464"/>
        <v>16.803062000000001</v>
      </c>
      <c r="AA803" s="39">
        <f t="shared" si="465"/>
        <v>-16.803062000000001</v>
      </c>
      <c r="AB803" s="56">
        <f t="shared" si="451"/>
        <v>18.196937999999999</v>
      </c>
      <c r="AC803" s="38">
        <f t="shared" si="474"/>
        <v>3.8938069999999989</v>
      </c>
      <c r="AD803" s="38">
        <f t="shared" si="452"/>
        <v>17.803062000000001</v>
      </c>
      <c r="AE803" s="38">
        <f t="shared" si="453"/>
        <v>17.803062000000001</v>
      </c>
      <c r="AF803" s="38">
        <f t="shared" si="466"/>
        <v>0</v>
      </c>
      <c r="AG803" s="38">
        <f t="shared" si="467"/>
        <v>0</v>
      </c>
      <c r="AH803" s="38">
        <f t="shared" si="468"/>
        <v>0</v>
      </c>
      <c r="AI803" s="38">
        <f t="shared" si="454"/>
        <v>0</v>
      </c>
      <c r="AJ803" s="38">
        <f t="shared" si="455"/>
        <v>0</v>
      </c>
      <c r="AK803" s="38">
        <f t="shared" si="456"/>
        <v>65000</v>
      </c>
      <c r="AL803" s="38">
        <f t="shared" si="469"/>
        <v>0</v>
      </c>
      <c r="AM803" s="38" t="str">
        <f t="shared" si="457"/>
        <v>Y</v>
      </c>
      <c r="AN803" s="38">
        <f t="shared" si="470"/>
        <v>0</v>
      </c>
      <c r="AO803" s="39">
        <f t="shared" si="471"/>
        <v>0</v>
      </c>
      <c r="AP803" s="32"/>
    </row>
    <row r="804" spans="1:42" x14ac:dyDescent="0.2">
      <c r="A804" s="51">
        <v>42769.375</v>
      </c>
      <c r="B804" s="52">
        <f t="shared" si="476"/>
        <v>9</v>
      </c>
      <c r="C804" s="52">
        <v>39.299999999999997</v>
      </c>
      <c r="D804" s="38">
        <f t="shared" si="441"/>
        <v>39.299999999999997</v>
      </c>
      <c r="E804" s="38">
        <f t="shared" si="442"/>
        <v>35</v>
      </c>
      <c r="F804" s="38">
        <v>13.593999999999999</v>
      </c>
      <c r="G804" s="38">
        <v>15.946069999999999</v>
      </c>
      <c r="H804" s="38">
        <f t="shared" si="443"/>
        <v>29.54007</v>
      </c>
      <c r="I804" s="38">
        <f t="shared" si="459"/>
        <v>4.2999999999999972</v>
      </c>
      <c r="J804" s="38">
        <f t="shared" si="460"/>
        <v>0</v>
      </c>
      <c r="K804" s="38">
        <f t="shared" si="461"/>
        <v>25.240070000000003</v>
      </c>
      <c r="L804" s="39">
        <f t="shared" si="444"/>
        <v>21.454425684355236</v>
      </c>
      <c r="M804" s="56">
        <f t="shared" si="445"/>
        <v>360.81047277578585</v>
      </c>
      <c r="N804" s="38">
        <f t="shared" si="446"/>
        <v>6.2132184733837654</v>
      </c>
      <c r="O804" s="38">
        <f t="shared" si="447"/>
        <v>1.4544256843552343</v>
      </c>
      <c r="P804" s="38">
        <f t="shared" si="448"/>
        <v>20</v>
      </c>
      <c r="Q804" s="38" t="s">
        <v>2</v>
      </c>
      <c r="R804" s="38" t="s">
        <v>2</v>
      </c>
      <c r="S804" s="38">
        <f t="shared" si="475"/>
        <v>0</v>
      </c>
      <c r="T804" s="39">
        <f t="shared" si="449"/>
        <v>0</v>
      </c>
      <c r="U804" s="56">
        <f t="shared" si="462"/>
        <v>65000</v>
      </c>
      <c r="V804" s="38">
        <f t="shared" si="472"/>
        <v>0</v>
      </c>
      <c r="W804" s="38">
        <f t="shared" si="473"/>
        <v>0</v>
      </c>
      <c r="X804" s="38">
        <f t="shared" si="450"/>
        <v>0</v>
      </c>
      <c r="Y804" s="38">
        <f t="shared" si="463"/>
        <v>0</v>
      </c>
      <c r="Z804" s="38">
        <f t="shared" si="464"/>
        <v>25.240070000000003</v>
      </c>
      <c r="AA804" s="39">
        <f t="shared" si="465"/>
        <v>-25.240070000000003</v>
      </c>
      <c r="AB804" s="56">
        <f t="shared" si="451"/>
        <v>10</v>
      </c>
      <c r="AC804" s="38">
        <f t="shared" si="474"/>
        <v>-8.1969379999999994</v>
      </c>
      <c r="AD804" s="38">
        <f t="shared" si="452"/>
        <v>29.299999999999997</v>
      </c>
      <c r="AE804" s="38">
        <f t="shared" si="453"/>
        <v>29.299999999999997</v>
      </c>
      <c r="AF804" s="38">
        <f t="shared" si="466"/>
        <v>0.24007000000000289</v>
      </c>
      <c r="AG804" s="38">
        <f t="shared" si="467"/>
        <v>0</v>
      </c>
      <c r="AH804" s="38">
        <f t="shared" si="468"/>
        <v>0</v>
      </c>
      <c r="AI804" s="38">
        <f t="shared" si="454"/>
        <v>0</v>
      </c>
      <c r="AJ804" s="38">
        <f t="shared" si="455"/>
        <v>0</v>
      </c>
      <c r="AK804" s="38">
        <f t="shared" si="456"/>
        <v>65000</v>
      </c>
      <c r="AL804" s="38">
        <f t="shared" si="469"/>
        <v>0.24007000000000289</v>
      </c>
      <c r="AM804" s="38" t="str">
        <f t="shared" si="457"/>
        <v>Y</v>
      </c>
      <c r="AN804" s="38">
        <f t="shared" si="470"/>
        <v>0.24007000000000289</v>
      </c>
      <c r="AO804" s="39">
        <f t="shared" si="471"/>
        <v>0</v>
      </c>
      <c r="AP804" s="32"/>
    </row>
    <row r="805" spans="1:42" x14ac:dyDescent="0.2">
      <c r="A805" s="51">
        <v>42769.416666666664</v>
      </c>
      <c r="B805" s="52">
        <f t="shared" si="476"/>
        <v>10</v>
      </c>
      <c r="C805" s="52">
        <v>42.1</v>
      </c>
      <c r="D805" s="38">
        <f t="shared" si="441"/>
        <v>42.1</v>
      </c>
      <c r="E805" s="38">
        <f t="shared" si="442"/>
        <v>35</v>
      </c>
      <c r="F805" s="38">
        <v>13.9411</v>
      </c>
      <c r="G805" s="38">
        <v>27.883470000000003</v>
      </c>
      <c r="H805" s="38">
        <f t="shared" si="443"/>
        <v>41.824570000000001</v>
      </c>
      <c r="I805" s="38">
        <f t="shared" si="459"/>
        <v>7.1000000000000014</v>
      </c>
      <c r="J805" s="38">
        <f t="shared" si="460"/>
        <v>0</v>
      </c>
      <c r="K805" s="38">
        <f t="shared" si="461"/>
        <v>34.72457</v>
      </c>
      <c r="L805" s="39">
        <f t="shared" si="444"/>
        <v>21.454425684355236</v>
      </c>
      <c r="M805" s="56">
        <f t="shared" si="445"/>
        <v>360.81047277578585</v>
      </c>
      <c r="N805" s="38">
        <f t="shared" si="446"/>
        <v>6.2132184733837654</v>
      </c>
      <c r="O805" s="38">
        <f t="shared" si="447"/>
        <v>1.4544256843552343</v>
      </c>
      <c r="P805" s="38">
        <f t="shared" si="448"/>
        <v>20</v>
      </c>
      <c r="Q805" s="38" t="s">
        <v>2</v>
      </c>
      <c r="R805" s="38" t="s">
        <v>2</v>
      </c>
      <c r="S805" s="38">
        <f t="shared" si="475"/>
        <v>0</v>
      </c>
      <c r="T805" s="39">
        <f t="shared" si="449"/>
        <v>0</v>
      </c>
      <c r="U805" s="56">
        <f t="shared" si="462"/>
        <v>65000</v>
      </c>
      <c r="V805" s="38">
        <f t="shared" si="472"/>
        <v>0</v>
      </c>
      <c r="W805" s="38">
        <f t="shared" si="473"/>
        <v>0</v>
      </c>
      <c r="X805" s="38">
        <f t="shared" si="450"/>
        <v>0</v>
      </c>
      <c r="Y805" s="38">
        <f t="shared" si="463"/>
        <v>0</v>
      </c>
      <c r="Z805" s="38">
        <f t="shared" si="464"/>
        <v>34.72457</v>
      </c>
      <c r="AA805" s="39">
        <f t="shared" si="465"/>
        <v>-34.72457</v>
      </c>
      <c r="AB805" s="56">
        <f t="shared" si="451"/>
        <v>10</v>
      </c>
      <c r="AC805" s="38">
        <f t="shared" si="474"/>
        <v>0</v>
      </c>
      <c r="AD805" s="38">
        <f t="shared" si="452"/>
        <v>32.1</v>
      </c>
      <c r="AE805" s="38">
        <f t="shared" si="453"/>
        <v>32.1</v>
      </c>
      <c r="AF805" s="38">
        <f t="shared" si="466"/>
        <v>9.7245699999999999</v>
      </c>
      <c r="AG805" s="38">
        <f t="shared" si="467"/>
        <v>0</v>
      </c>
      <c r="AH805" s="38">
        <f t="shared" si="468"/>
        <v>0</v>
      </c>
      <c r="AI805" s="38">
        <f t="shared" si="454"/>
        <v>0</v>
      </c>
      <c r="AJ805" s="38">
        <f t="shared" si="455"/>
        <v>0</v>
      </c>
      <c r="AK805" s="38">
        <f t="shared" si="456"/>
        <v>65000</v>
      </c>
      <c r="AL805" s="38">
        <f t="shared" si="469"/>
        <v>9.7245699999999999</v>
      </c>
      <c r="AM805" s="38" t="str">
        <f t="shared" si="457"/>
        <v>Y</v>
      </c>
      <c r="AN805" s="38">
        <f t="shared" si="470"/>
        <v>9.7245699999999999</v>
      </c>
      <c r="AO805" s="39">
        <f t="shared" si="471"/>
        <v>0</v>
      </c>
      <c r="AP805" s="32"/>
    </row>
    <row r="806" spans="1:42" x14ac:dyDescent="0.2">
      <c r="A806" s="51">
        <v>42769.458333333336</v>
      </c>
      <c r="B806" s="52">
        <f t="shared" si="476"/>
        <v>11</v>
      </c>
      <c r="C806" s="52">
        <v>42.7</v>
      </c>
      <c r="D806" s="38">
        <f t="shared" si="441"/>
        <v>42.7</v>
      </c>
      <c r="E806" s="38">
        <f t="shared" si="442"/>
        <v>35</v>
      </c>
      <c r="F806" s="38">
        <v>12.5099</v>
      </c>
      <c r="G806" s="38">
        <v>27.698820000000001</v>
      </c>
      <c r="H806" s="38">
        <f t="shared" si="443"/>
        <v>40.20872</v>
      </c>
      <c r="I806" s="38">
        <f t="shared" si="459"/>
        <v>7.7000000000000028</v>
      </c>
      <c r="J806" s="38">
        <f t="shared" si="460"/>
        <v>0</v>
      </c>
      <c r="K806" s="38">
        <f t="shared" si="461"/>
        <v>32.508719999999997</v>
      </c>
      <c r="L806" s="39">
        <f t="shared" si="444"/>
        <v>21.454425684355236</v>
      </c>
      <c r="M806" s="56">
        <f t="shared" si="445"/>
        <v>360.81047277578585</v>
      </c>
      <c r="N806" s="38">
        <f t="shared" si="446"/>
        <v>6.2132184733837654</v>
      </c>
      <c r="O806" s="38">
        <f t="shared" si="447"/>
        <v>1.4544256843552343</v>
      </c>
      <c r="P806" s="38">
        <f t="shared" si="448"/>
        <v>20</v>
      </c>
      <c r="Q806" s="38" t="s">
        <v>2</v>
      </c>
      <c r="R806" s="38" t="s">
        <v>2</v>
      </c>
      <c r="S806" s="38">
        <f t="shared" si="475"/>
        <v>0</v>
      </c>
      <c r="T806" s="39">
        <f t="shared" si="449"/>
        <v>0</v>
      </c>
      <c r="U806" s="56">
        <f t="shared" si="462"/>
        <v>65000</v>
      </c>
      <c r="V806" s="38">
        <f t="shared" si="472"/>
        <v>0</v>
      </c>
      <c r="W806" s="38">
        <f t="shared" si="473"/>
        <v>0</v>
      </c>
      <c r="X806" s="38">
        <f t="shared" si="450"/>
        <v>0</v>
      </c>
      <c r="Y806" s="38">
        <f t="shared" si="463"/>
        <v>0</v>
      </c>
      <c r="Z806" s="38">
        <f t="shared" si="464"/>
        <v>32.508719999999997</v>
      </c>
      <c r="AA806" s="39">
        <f t="shared" si="465"/>
        <v>-32.508719999999997</v>
      </c>
      <c r="AB806" s="56">
        <f t="shared" si="451"/>
        <v>10</v>
      </c>
      <c r="AC806" s="38">
        <f t="shared" si="474"/>
        <v>0</v>
      </c>
      <c r="AD806" s="38">
        <f t="shared" si="452"/>
        <v>32.700000000000003</v>
      </c>
      <c r="AE806" s="38">
        <f t="shared" si="453"/>
        <v>32.700000000000003</v>
      </c>
      <c r="AF806" s="38">
        <f t="shared" si="466"/>
        <v>7.5087199999999967</v>
      </c>
      <c r="AG806" s="38">
        <f t="shared" si="467"/>
        <v>0</v>
      </c>
      <c r="AH806" s="38">
        <f t="shared" si="468"/>
        <v>0</v>
      </c>
      <c r="AI806" s="38">
        <f t="shared" si="454"/>
        <v>0</v>
      </c>
      <c r="AJ806" s="38">
        <f t="shared" si="455"/>
        <v>0</v>
      </c>
      <c r="AK806" s="38">
        <f t="shared" si="456"/>
        <v>65000</v>
      </c>
      <c r="AL806" s="38">
        <f t="shared" si="469"/>
        <v>7.5087199999999967</v>
      </c>
      <c r="AM806" s="38" t="str">
        <f t="shared" si="457"/>
        <v>Y</v>
      </c>
      <c r="AN806" s="38">
        <f t="shared" si="470"/>
        <v>7.5087199999999967</v>
      </c>
      <c r="AO806" s="39">
        <f t="shared" si="471"/>
        <v>0</v>
      </c>
      <c r="AP806" s="32"/>
    </row>
    <row r="807" spans="1:42" x14ac:dyDescent="0.2">
      <c r="A807" s="51">
        <v>42769.5</v>
      </c>
      <c r="B807" s="52">
        <f t="shared" si="476"/>
        <v>12</v>
      </c>
      <c r="C807" s="52">
        <v>44.1</v>
      </c>
      <c r="D807" s="38">
        <f t="shared" si="441"/>
        <v>44.1</v>
      </c>
      <c r="E807" s="38">
        <f t="shared" si="442"/>
        <v>35</v>
      </c>
      <c r="F807" s="38">
        <v>10.885300000000001</v>
      </c>
      <c r="G807" s="38">
        <v>45.498909999999995</v>
      </c>
      <c r="H807" s="38">
        <f t="shared" si="443"/>
        <v>56.384209999999996</v>
      </c>
      <c r="I807" s="38">
        <f t="shared" si="459"/>
        <v>9.1000000000000014</v>
      </c>
      <c r="J807" s="38">
        <f t="shared" si="460"/>
        <v>0</v>
      </c>
      <c r="K807" s="38">
        <f t="shared" si="461"/>
        <v>47.284209999999995</v>
      </c>
      <c r="L807" s="39">
        <f t="shared" si="444"/>
        <v>21.454425684355236</v>
      </c>
      <c r="M807" s="56">
        <f t="shared" si="445"/>
        <v>360.81047277578585</v>
      </c>
      <c r="N807" s="38">
        <f t="shared" si="446"/>
        <v>6.2132184733837654</v>
      </c>
      <c r="O807" s="38">
        <f t="shared" si="447"/>
        <v>1.4544256843552343</v>
      </c>
      <c r="P807" s="38">
        <f t="shared" si="448"/>
        <v>20</v>
      </c>
      <c r="Q807" s="38" t="s">
        <v>2</v>
      </c>
      <c r="R807" s="38" t="s">
        <v>2</v>
      </c>
      <c r="S807" s="38">
        <f t="shared" si="475"/>
        <v>0</v>
      </c>
      <c r="T807" s="39">
        <f t="shared" si="449"/>
        <v>0</v>
      </c>
      <c r="U807" s="56">
        <f t="shared" si="462"/>
        <v>65000</v>
      </c>
      <c r="V807" s="38">
        <f t="shared" si="472"/>
        <v>0</v>
      </c>
      <c r="W807" s="38">
        <f t="shared" si="473"/>
        <v>0</v>
      </c>
      <c r="X807" s="38">
        <f t="shared" si="450"/>
        <v>0</v>
      </c>
      <c r="Y807" s="38">
        <f t="shared" si="463"/>
        <v>0</v>
      </c>
      <c r="Z807" s="38">
        <f t="shared" si="464"/>
        <v>47.284209999999995</v>
      </c>
      <c r="AA807" s="39">
        <f t="shared" si="465"/>
        <v>-47.284209999999995</v>
      </c>
      <c r="AB807" s="56">
        <f t="shared" si="451"/>
        <v>10</v>
      </c>
      <c r="AC807" s="38">
        <f t="shared" si="474"/>
        <v>0</v>
      </c>
      <c r="AD807" s="38">
        <f t="shared" si="452"/>
        <v>34.1</v>
      </c>
      <c r="AE807" s="38">
        <f t="shared" si="453"/>
        <v>34.1</v>
      </c>
      <c r="AF807" s="38">
        <f t="shared" si="466"/>
        <v>22.284209999999995</v>
      </c>
      <c r="AG807" s="38">
        <f t="shared" si="467"/>
        <v>0</v>
      </c>
      <c r="AH807" s="38">
        <f t="shared" si="468"/>
        <v>0</v>
      </c>
      <c r="AI807" s="38">
        <f t="shared" si="454"/>
        <v>0</v>
      </c>
      <c r="AJ807" s="38">
        <f t="shared" si="455"/>
        <v>0</v>
      </c>
      <c r="AK807" s="38">
        <f t="shared" si="456"/>
        <v>65000</v>
      </c>
      <c r="AL807" s="38">
        <f t="shared" si="469"/>
        <v>22.284209999999995</v>
      </c>
      <c r="AM807" s="38" t="str">
        <f t="shared" si="457"/>
        <v>Y</v>
      </c>
      <c r="AN807" s="38">
        <f t="shared" si="470"/>
        <v>22.284209999999995</v>
      </c>
      <c r="AO807" s="39">
        <f t="shared" si="471"/>
        <v>0</v>
      </c>
      <c r="AP807" s="32"/>
    </row>
    <row r="808" spans="1:42" x14ac:dyDescent="0.2">
      <c r="A808" s="51">
        <v>42769.541666666664</v>
      </c>
      <c r="B808" s="52">
        <f t="shared" si="476"/>
        <v>13</v>
      </c>
      <c r="C808" s="52">
        <v>44.6</v>
      </c>
      <c r="D808" s="38">
        <f t="shared" si="441"/>
        <v>44.6</v>
      </c>
      <c r="E808" s="38">
        <f t="shared" si="442"/>
        <v>35</v>
      </c>
      <c r="F808" s="38">
        <v>11.0322</v>
      </c>
      <c r="G808" s="38">
        <v>14.61434</v>
      </c>
      <c r="H808" s="38">
        <f t="shared" si="443"/>
        <v>25.646540000000002</v>
      </c>
      <c r="I808" s="38">
        <f t="shared" si="459"/>
        <v>9.6000000000000014</v>
      </c>
      <c r="J808" s="38">
        <f t="shared" si="460"/>
        <v>0</v>
      </c>
      <c r="K808" s="38">
        <f t="shared" si="461"/>
        <v>16.04654</v>
      </c>
      <c r="L808" s="39">
        <f t="shared" si="444"/>
        <v>16.04654</v>
      </c>
      <c r="M808" s="56">
        <f t="shared" si="445"/>
        <v>269.86318669147619</v>
      </c>
      <c r="N808" s="38">
        <f t="shared" si="446"/>
        <v>4.6470905457326772</v>
      </c>
      <c r="O808" s="38">
        <f t="shared" si="447"/>
        <v>1.0878175097482237</v>
      </c>
      <c r="P808" s="38">
        <f t="shared" si="448"/>
        <v>14.958722490251775</v>
      </c>
      <c r="Q808" s="38" t="s">
        <v>2</v>
      </c>
      <c r="R808" s="38" t="s">
        <v>2</v>
      </c>
      <c r="S808" s="38">
        <f t="shared" si="475"/>
        <v>0</v>
      </c>
      <c r="T808" s="39">
        <f t="shared" si="449"/>
        <v>0</v>
      </c>
      <c r="U808" s="56">
        <f t="shared" si="462"/>
        <v>65000</v>
      </c>
      <c r="V808" s="38">
        <f t="shared" si="472"/>
        <v>0</v>
      </c>
      <c r="W808" s="38">
        <f t="shared" si="473"/>
        <v>0</v>
      </c>
      <c r="X808" s="38">
        <f t="shared" si="450"/>
        <v>0</v>
      </c>
      <c r="Y808" s="38">
        <f t="shared" si="463"/>
        <v>0</v>
      </c>
      <c r="Z808" s="38">
        <f t="shared" si="464"/>
        <v>16.04654</v>
      </c>
      <c r="AA808" s="39">
        <f t="shared" si="465"/>
        <v>-16.04654</v>
      </c>
      <c r="AB808" s="56">
        <f t="shared" si="451"/>
        <v>18.95346</v>
      </c>
      <c r="AC808" s="38">
        <f t="shared" si="474"/>
        <v>8.9534599999999998</v>
      </c>
      <c r="AD808" s="38">
        <f t="shared" si="452"/>
        <v>25.646540000000002</v>
      </c>
      <c r="AE808" s="38">
        <f t="shared" si="453"/>
        <v>25.646540000000002</v>
      </c>
      <c r="AF808" s="38">
        <f t="shared" si="466"/>
        <v>0</v>
      </c>
      <c r="AG808" s="38">
        <f t="shared" si="467"/>
        <v>0</v>
      </c>
      <c r="AH808" s="38">
        <f t="shared" si="468"/>
        <v>0</v>
      </c>
      <c r="AI808" s="38">
        <f t="shared" si="454"/>
        <v>0</v>
      </c>
      <c r="AJ808" s="38">
        <f t="shared" si="455"/>
        <v>0</v>
      </c>
      <c r="AK808" s="38">
        <f t="shared" si="456"/>
        <v>65000</v>
      </c>
      <c r="AL808" s="38">
        <f t="shared" si="469"/>
        <v>0</v>
      </c>
      <c r="AM808" s="38" t="str">
        <f t="shared" si="457"/>
        <v>Y</v>
      </c>
      <c r="AN808" s="38">
        <f t="shared" si="470"/>
        <v>0</v>
      </c>
      <c r="AO808" s="39">
        <f t="shared" si="471"/>
        <v>0</v>
      </c>
      <c r="AP808" s="32"/>
    </row>
    <row r="809" spans="1:42" x14ac:dyDescent="0.2">
      <c r="A809" s="51">
        <v>42769.583333333336</v>
      </c>
      <c r="B809" s="52">
        <f t="shared" si="476"/>
        <v>14</v>
      </c>
      <c r="C809" s="52">
        <v>45.2</v>
      </c>
      <c r="D809" s="38">
        <f t="shared" si="441"/>
        <v>45.2</v>
      </c>
      <c r="E809" s="38">
        <f t="shared" si="442"/>
        <v>35</v>
      </c>
      <c r="F809" s="38">
        <v>9.7132299999999994</v>
      </c>
      <c r="G809" s="38">
        <v>36.756709999999998</v>
      </c>
      <c r="H809" s="38">
        <f t="shared" si="443"/>
        <v>46.469939999999994</v>
      </c>
      <c r="I809" s="38">
        <f t="shared" si="459"/>
        <v>10.200000000000003</v>
      </c>
      <c r="J809" s="38">
        <f t="shared" si="460"/>
        <v>0</v>
      </c>
      <c r="K809" s="38">
        <f t="shared" si="461"/>
        <v>36.269939999999991</v>
      </c>
      <c r="L809" s="39">
        <f t="shared" si="444"/>
        <v>21.454425684355236</v>
      </c>
      <c r="M809" s="56">
        <f t="shared" si="445"/>
        <v>360.81047277578585</v>
      </c>
      <c r="N809" s="38">
        <f t="shared" si="446"/>
        <v>6.2132184733837654</v>
      </c>
      <c r="O809" s="38">
        <f t="shared" si="447"/>
        <v>1.4544256843552343</v>
      </c>
      <c r="P809" s="38">
        <f t="shared" si="448"/>
        <v>20</v>
      </c>
      <c r="Q809" s="38" t="s">
        <v>2</v>
      </c>
      <c r="R809" s="38" t="s">
        <v>2</v>
      </c>
      <c r="S809" s="38">
        <f t="shared" si="475"/>
        <v>0</v>
      </c>
      <c r="T809" s="39">
        <f t="shared" si="449"/>
        <v>0</v>
      </c>
      <c r="U809" s="56">
        <f t="shared" si="462"/>
        <v>65000</v>
      </c>
      <c r="V809" s="38">
        <f t="shared" si="472"/>
        <v>0</v>
      </c>
      <c r="W809" s="38">
        <f t="shared" si="473"/>
        <v>0</v>
      </c>
      <c r="X809" s="38">
        <f t="shared" si="450"/>
        <v>0</v>
      </c>
      <c r="Y809" s="38">
        <f t="shared" si="463"/>
        <v>0</v>
      </c>
      <c r="Z809" s="38">
        <f t="shared" si="464"/>
        <v>36.269939999999991</v>
      </c>
      <c r="AA809" s="39">
        <f t="shared" si="465"/>
        <v>-36.269939999999991</v>
      </c>
      <c r="AB809" s="56">
        <f t="shared" si="451"/>
        <v>10</v>
      </c>
      <c r="AC809" s="38">
        <f t="shared" si="474"/>
        <v>-8.9534599999999998</v>
      </c>
      <c r="AD809" s="38">
        <f t="shared" si="452"/>
        <v>35.200000000000003</v>
      </c>
      <c r="AE809" s="38">
        <f t="shared" si="453"/>
        <v>35.200000000000003</v>
      </c>
      <c r="AF809" s="38">
        <f t="shared" si="466"/>
        <v>11.269939999999991</v>
      </c>
      <c r="AG809" s="38">
        <f t="shared" si="467"/>
        <v>0</v>
      </c>
      <c r="AH809" s="38">
        <f t="shared" si="468"/>
        <v>0</v>
      </c>
      <c r="AI809" s="38">
        <f t="shared" si="454"/>
        <v>0</v>
      </c>
      <c r="AJ809" s="38">
        <f t="shared" si="455"/>
        <v>0</v>
      </c>
      <c r="AK809" s="38">
        <f t="shared" si="456"/>
        <v>65000</v>
      </c>
      <c r="AL809" s="38">
        <f t="shared" si="469"/>
        <v>11.269939999999991</v>
      </c>
      <c r="AM809" s="38" t="str">
        <f t="shared" si="457"/>
        <v>Y</v>
      </c>
      <c r="AN809" s="38">
        <f t="shared" si="470"/>
        <v>11.269939999999991</v>
      </c>
      <c r="AO809" s="39">
        <f t="shared" si="471"/>
        <v>0</v>
      </c>
      <c r="AP809" s="32"/>
    </row>
    <row r="810" spans="1:42" x14ac:dyDescent="0.2">
      <c r="A810" s="51">
        <v>42769.625</v>
      </c>
      <c r="B810" s="52">
        <f t="shared" si="476"/>
        <v>15</v>
      </c>
      <c r="C810" s="52">
        <v>46.2</v>
      </c>
      <c r="D810" s="38">
        <f t="shared" si="441"/>
        <v>46.2</v>
      </c>
      <c r="E810" s="38">
        <f t="shared" si="442"/>
        <v>35</v>
      </c>
      <c r="F810" s="38">
        <v>9.1974300000000007</v>
      </c>
      <c r="G810" s="38">
        <v>30.252620000000004</v>
      </c>
      <c r="H810" s="38">
        <f t="shared" si="443"/>
        <v>39.450050000000005</v>
      </c>
      <c r="I810" s="38">
        <f t="shared" si="459"/>
        <v>11.200000000000003</v>
      </c>
      <c r="J810" s="38">
        <f t="shared" si="460"/>
        <v>0</v>
      </c>
      <c r="K810" s="38">
        <f t="shared" si="461"/>
        <v>28.250050000000002</v>
      </c>
      <c r="L810" s="39">
        <f t="shared" si="444"/>
        <v>21.454425684355236</v>
      </c>
      <c r="M810" s="56">
        <f t="shared" si="445"/>
        <v>360.81047277578585</v>
      </c>
      <c r="N810" s="38">
        <f t="shared" si="446"/>
        <v>6.2132184733837654</v>
      </c>
      <c r="O810" s="38">
        <f t="shared" si="447"/>
        <v>1.4544256843552343</v>
      </c>
      <c r="P810" s="38">
        <f t="shared" si="448"/>
        <v>20</v>
      </c>
      <c r="Q810" s="38" t="s">
        <v>2</v>
      </c>
      <c r="R810" s="38" t="s">
        <v>2</v>
      </c>
      <c r="S810" s="38">
        <f t="shared" si="475"/>
        <v>0</v>
      </c>
      <c r="T810" s="39">
        <f t="shared" si="449"/>
        <v>0</v>
      </c>
      <c r="U810" s="56">
        <f t="shared" si="462"/>
        <v>65000</v>
      </c>
      <c r="V810" s="38">
        <f t="shared" si="472"/>
        <v>0</v>
      </c>
      <c r="W810" s="38">
        <f t="shared" si="473"/>
        <v>0</v>
      </c>
      <c r="X810" s="38">
        <f t="shared" si="450"/>
        <v>0</v>
      </c>
      <c r="Y810" s="38">
        <f t="shared" si="463"/>
        <v>0</v>
      </c>
      <c r="Z810" s="38">
        <f t="shared" si="464"/>
        <v>28.250050000000002</v>
      </c>
      <c r="AA810" s="39">
        <f t="shared" si="465"/>
        <v>-28.250050000000002</v>
      </c>
      <c r="AB810" s="56">
        <f t="shared" si="451"/>
        <v>10</v>
      </c>
      <c r="AC810" s="38">
        <f t="shared" si="474"/>
        <v>0</v>
      </c>
      <c r="AD810" s="38">
        <f t="shared" si="452"/>
        <v>36.200000000000003</v>
      </c>
      <c r="AE810" s="38">
        <f t="shared" si="453"/>
        <v>36.200000000000003</v>
      </c>
      <c r="AF810" s="38">
        <f t="shared" si="466"/>
        <v>3.2500500000000017</v>
      </c>
      <c r="AG810" s="38">
        <f t="shared" si="467"/>
        <v>0</v>
      </c>
      <c r="AH810" s="38">
        <f t="shared" si="468"/>
        <v>0</v>
      </c>
      <c r="AI810" s="38">
        <f t="shared" si="454"/>
        <v>0</v>
      </c>
      <c r="AJ810" s="38">
        <f t="shared" si="455"/>
        <v>0</v>
      </c>
      <c r="AK810" s="38">
        <f t="shared" si="456"/>
        <v>65000</v>
      </c>
      <c r="AL810" s="38">
        <f t="shared" si="469"/>
        <v>3.2500500000000017</v>
      </c>
      <c r="AM810" s="38" t="str">
        <f t="shared" si="457"/>
        <v>Y</v>
      </c>
      <c r="AN810" s="38">
        <f t="shared" si="470"/>
        <v>3.2500500000000017</v>
      </c>
      <c r="AO810" s="39">
        <f t="shared" si="471"/>
        <v>0</v>
      </c>
      <c r="AP810" s="32"/>
    </row>
    <row r="811" spans="1:42" x14ac:dyDescent="0.2">
      <c r="A811" s="51">
        <v>42769.666666666664</v>
      </c>
      <c r="B811" s="52">
        <f t="shared" si="476"/>
        <v>16</v>
      </c>
      <c r="C811" s="52">
        <v>46.2</v>
      </c>
      <c r="D811" s="38">
        <f t="shared" si="441"/>
        <v>46.2</v>
      </c>
      <c r="E811" s="38">
        <f t="shared" si="442"/>
        <v>35</v>
      </c>
      <c r="F811" s="38">
        <v>6.4498699999999998</v>
      </c>
      <c r="G811" s="38">
        <v>19.609010000000001</v>
      </c>
      <c r="H811" s="38">
        <f t="shared" si="443"/>
        <v>26.058880000000002</v>
      </c>
      <c r="I811" s="38">
        <f t="shared" si="459"/>
        <v>11.200000000000003</v>
      </c>
      <c r="J811" s="38">
        <f t="shared" si="460"/>
        <v>0</v>
      </c>
      <c r="K811" s="38">
        <f t="shared" si="461"/>
        <v>14.858879999999999</v>
      </c>
      <c r="L811" s="39">
        <f t="shared" si="444"/>
        <v>14.858879999999999</v>
      </c>
      <c r="M811" s="56">
        <f t="shared" si="445"/>
        <v>249.88967761687201</v>
      </c>
      <c r="N811" s="38">
        <f t="shared" si="446"/>
        <v>4.3031432799953357</v>
      </c>
      <c r="O811" s="38">
        <f t="shared" si="447"/>
        <v>1.0073043683714795</v>
      </c>
      <c r="P811" s="38">
        <f t="shared" si="448"/>
        <v>13.851575631628519</v>
      </c>
      <c r="Q811" s="38" t="s">
        <v>2</v>
      </c>
      <c r="R811" s="38" t="s">
        <v>2</v>
      </c>
      <c r="S811" s="38">
        <f t="shared" si="475"/>
        <v>0</v>
      </c>
      <c r="T811" s="39">
        <f t="shared" si="449"/>
        <v>0</v>
      </c>
      <c r="U811" s="56">
        <f t="shared" si="462"/>
        <v>65000</v>
      </c>
      <c r="V811" s="38">
        <f t="shared" si="472"/>
        <v>0</v>
      </c>
      <c r="W811" s="38">
        <f t="shared" si="473"/>
        <v>0</v>
      </c>
      <c r="X811" s="38">
        <f t="shared" si="450"/>
        <v>0</v>
      </c>
      <c r="Y811" s="38">
        <f t="shared" si="463"/>
        <v>0</v>
      </c>
      <c r="Z811" s="38">
        <f t="shared" si="464"/>
        <v>14.858879999999999</v>
      </c>
      <c r="AA811" s="39">
        <f t="shared" si="465"/>
        <v>-14.858879999999999</v>
      </c>
      <c r="AB811" s="56">
        <f t="shared" si="451"/>
        <v>20.141120000000001</v>
      </c>
      <c r="AC811" s="38">
        <f t="shared" si="474"/>
        <v>10.141120000000001</v>
      </c>
      <c r="AD811" s="38">
        <f t="shared" si="452"/>
        <v>26.058880000000002</v>
      </c>
      <c r="AE811" s="38">
        <f t="shared" si="453"/>
        <v>26.058880000000002</v>
      </c>
      <c r="AF811" s="38">
        <f t="shared" si="466"/>
        <v>0</v>
      </c>
      <c r="AG811" s="38">
        <f t="shared" si="467"/>
        <v>0</v>
      </c>
      <c r="AH811" s="38">
        <f t="shared" si="468"/>
        <v>0</v>
      </c>
      <c r="AI811" s="38">
        <f t="shared" si="454"/>
        <v>0</v>
      </c>
      <c r="AJ811" s="38">
        <f t="shared" si="455"/>
        <v>0</v>
      </c>
      <c r="AK811" s="38">
        <f t="shared" si="456"/>
        <v>65000</v>
      </c>
      <c r="AL811" s="38">
        <f t="shared" si="469"/>
        <v>0</v>
      </c>
      <c r="AM811" s="38" t="str">
        <f t="shared" si="457"/>
        <v>N</v>
      </c>
      <c r="AN811" s="38">
        <f t="shared" si="470"/>
        <v>0</v>
      </c>
      <c r="AO811" s="39">
        <f t="shared" si="471"/>
        <v>0</v>
      </c>
      <c r="AP811" s="32"/>
    </row>
    <row r="812" spans="1:42" x14ac:dyDescent="0.2">
      <c r="A812" s="51">
        <v>42769.708333333336</v>
      </c>
      <c r="B812" s="52">
        <f t="shared" si="476"/>
        <v>17</v>
      </c>
      <c r="C812" s="52">
        <v>46.9</v>
      </c>
      <c r="D812" s="38">
        <f t="shared" si="441"/>
        <v>46.9</v>
      </c>
      <c r="E812" s="38">
        <f t="shared" si="442"/>
        <v>35</v>
      </c>
      <c r="F812" s="38">
        <v>6.2854700000000001</v>
      </c>
      <c r="G812" s="38">
        <v>6.9251800000000001</v>
      </c>
      <c r="H812" s="38">
        <f t="shared" si="443"/>
        <v>13.210650000000001</v>
      </c>
      <c r="I812" s="38">
        <f t="shared" si="459"/>
        <v>11.899999999999999</v>
      </c>
      <c r="J812" s="38">
        <f t="shared" si="460"/>
        <v>0</v>
      </c>
      <c r="K812" s="38">
        <f t="shared" si="461"/>
        <v>1.3106500000000025</v>
      </c>
      <c r="L812" s="39">
        <f t="shared" si="444"/>
        <v>1.3106500000000025</v>
      </c>
      <c r="M812" s="56">
        <f t="shared" si="445"/>
        <v>22.041897233745342</v>
      </c>
      <c r="N812" s="38">
        <f t="shared" si="446"/>
        <v>0.37956526601775492</v>
      </c>
      <c r="O812" s="38">
        <f t="shared" si="447"/>
        <v>8.8850806413813321E-2</v>
      </c>
      <c r="P812" s="38">
        <f t="shared" si="448"/>
        <v>1.2217991935861892</v>
      </c>
      <c r="Q812" s="38" t="s">
        <v>2</v>
      </c>
      <c r="R812" s="38" t="s">
        <v>2</v>
      </c>
      <c r="S812" s="38">
        <f t="shared" si="475"/>
        <v>0</v>
      </c>
      <c r="T812" s="39">
        <f t="shared" si="449"/>
        <v>0</v>
      </c>
      <c r="U812" s="56">
        <f t="shared" si="462"/>
        <v>65000</v>
      </c>
      <c r="V812" s="38">
        <f t="shared" si="472"/>
        <v>0</v>
      </c>
      <c r="W812" s="38">
        <f t="shared" si="473"/>
        <v>0</v>
      </c>
      <c r="X812" s="38">
        <f t="shared" si="450"/>
        <v>0</v>
      </c>
      <c r="Y812" s="38">
        <f t="shared" si="463"/>
        <v>0</v>
      </c>
      <c r="Z812" s="38">
        <f t="shared" si="464"/>
        <v>1.3106500000000025</v>
      </c>
      <c r="AA812" s="39">
        <f t="shared" si="465"/>
        <v>-1.3106500000000025</v>
      </c>
      <c r="AB812" s="56">
        <f t="shared" si="451"/>
        <v>33.689349999999997</v>
      </c>
      <c r="AC812" s="38">
        <f t="shared" si="474"/>
        <v>13.548229999999997</v>
      </c>
      <c r="AD812" s="38">
        <f t="shared" si="452"/>
        <v>13.210650000000001</v>
      </c>
      <c r="AE812" s="38">
        <f t="shared" si="453"/>
        <v>13.210650000000001</v>
      </c>
      <c r="AF812" s="38">
        <f t="shared" si="466"/>
        <v>0</v>
      </c>
      <c r="AG812" s="38">
        <f t="shared" si="467"/>
        <v>0</v>
      </c>
      <c r="AH812" s="38">
        <f t="shared" si="468"/>
        <v>0</v>
      </c>
      <c r="AI812" s="38">
        <f t="shared" si="454"/>
        <v>0</v>
      </c>
      <c r="AJ812" s="38">
        <f t="shared" si="455"/>
        <v>0</v>
      </c>
      <c r="AK812" s="38">
        <f t="shared" si="456"/>
        <v>65000</v>
      </c>
      <c r="AL812" s="38">
        <f t="shared" si="469"/>
        <v>0</v>
      </c>
      <c r="AM812" s="38" t="str">
        <f t="shared" si="457"/>
        <v>N</v>
      </c>
      <c r="AN812" s="38">
        <f t="shared" si="470"/>
        <v>0</v>
      </c>
      <c r="AO812" s="39">
        <f t="shared" si="471"/>
        <v>0</v>
      </c>
      <c r="AP812" s="32"/>
    </row>
    <row r="813" spans="1:42" x14ac:dyDescent="0.2">
      <c r="A813" s="51">
        <v>42769.75</v>
      </c>
      <c r="B813" s="52">
        <f t="shared" si="476"/>
        <v>18</v>
      </c>
      <c r="C813" s="52">
        <v>47.3</v>
      </c>
      <c r="D813" s="38">
        <f t="shared" si="441"/>
        <v>47.3</v>
      </c>
      <c r="E813" s="38">
        <f t="shared" si="442"/>
        <v>35</v>
      </c>
      <c r="F813" s="38">
        <v>4.3693</v>
      </c>
      <c r="G813" s="38">
        <v>-1.5167529999999999E-2</v>
      </c>
      <c r="H813" s="38">
        <f t="shared" si="443"/>
        <v>4.3541324699999997</v>
      </c>
      <c r="I813" s="38">
        <f t="shared" si="459"/>
        <v>12.299999999999997</v>
      </c>
      <c r="J813" s="38">
        <f t="shared" si="460"/>
        <v>7.9458675299999975</v>
      </c>
      <c r="K813" s="38">
        <f t="shared" si="461"/>
        <v>0</v>
      </c>
      <c r="L813" s="39">
        <f t="shared" si="444"/>
        <v>0</v>
      </c>
      <c r="M813" s="56">
        <f t="shared" si="445"/>
        <v>0</v>
      </c>
      <c r="N813" s="38">
        <f t="shared" si="446"/>
        <v>0</v>
      </c>
      <c r="O813" s="38">
        <f t="shared" si="447"/>
        <v>0</v>
      </c>
      <c r="P813" s="38">
        <f t="shared" si="448"/>
        <v>0</v>
      </c>
      <c r="Q813" s="38" t="s">
        <v>2</v>
      </c>
      <c r="R813" s="38" t="s">
        <v>2</v>
      </c>
      <c r="S813" s="38">
        <f t="shared" si="475"/>
        <v>7.9458675299999975</v>
      </c>
      <c r="T813" s="39">
        <f t="shared" si="449"/>
        <v>397.52526623863912</v>
      </c>
      <c r="U813" s="56">
        <f t="shared" si="462"/>
        <v>64602.474733761359</v>
      </c>
      <c r="V813" s="38">
        <f t="shared" si="472"/>
        <v>0</v>
      </c>
      <c r="W813" s="38">
        <f t="shared" si="473"/>
        <v>397.52526623864105</v>
      </c>
      <c r="X813" s="38">
        <f t="shared" si="450"/>
        <v>0</v>
      </c>
      <c r="Y813" s="38">
        <f t="shared" si="463"/>
        <v>7.9458675300000365</v>
      </c>
      <c r="Z813" s="38">
        <f t="shared" si="464"/>
        <v>0</v>
      </c>
      <c r="AA813" s="39">
        <f t="shared" si="465"/>
        <v>0</v>
      </c>
      <c r="AB813" s="56">
        <f t="shared" si="451"/>
        <v>35</v>
      </c>
      <c r="AC813" s="38">
        <f t="shared" si="474"/>
        <v>1.3106500000000025</v>
      </c>
      <c r="AD813" s="38">
        <f t="shared" si="452"/>
        <v>12.299999999999997</v>
      </c>
      <c r="AE813" s="38">
        <f t="shared" si="453"/>
        <v>4.3541324699999997</v>
      </c>
      <c r="AF813" s="38">
        <f t="shared" si="466"/>
        <v>0</v>
      </c>
      <c r="AG813" s="38">
        <f t="shared" si="467"/>
        <v>7.945867530000001</v>
      </c>
      <c r="AH813" s="38">
        <f t="shared" si="468"/>
        <v>7.9458675300000365</v>
      </c>
      <c r="AI813" s="38">
        <f t="shared" si="454"/>
        <v>0</v>
      </c>
      <c r="AJ813" s="38">
        <f t="shared" si="455"/>
        <v>0</v>
      </c>
      <c r="AK813" s="38">
        <f t="shared" si="456"/>
        <v>64602.474733761359</v>
      </c>
      <c r="AL813" s="38">
        <f t="shared" si="469"/>
        <v>0</v>
      </c>
      <c r="AM813" s="38" t="str">
        <f t="shared" si="457"/>
        <v>N</v>
      </c>
      <c r="AN813" s="38">
        <f t="shared" si="470"/>
        <v>0</v>
      </c>
      <c r="AO813" s="39">
        <f t="shared" si="471"/>
        <v>0</v>
      </c>
      <c r="AP813" s="32"/>
    </row>
    <row r="814" spans="1:42" x14ac:dyDescent="0.2">
      <c r="A814" s="51">
        <v>42769.791666666664</v>
      </c>
      <c r="B814" s="52">
        <f t="shared" si="476"/>
        <v>19</v>
      </c>
      <c r="C814" s="52">
        <v>46.5</v>
      </c>
      <c r="D814" s="38">
        <f t="shared" si="441"/>
        <v>46.5</v>
      </c>
      <c r="E814" s="38">
        <f t="shared" si="442"/>
        <v>35</v>
      </c>
      <c r="F814" s="38">
        <v>4.3271499999999996</v>
      </c>
      <c r="G814" s="38">
        <v>-1.5167529999999999E-2</v>
      </c>
      <c r="H814" s="38">
        <f t="shared" si="443"/>
        <v>4.3119824699999993</v>
      </c>
      <c r="I814" s="38">
        <f t="shared" si="459"/>
        <v>11.5</v>
      </c>
      <c r="J814" s="38">
        <f t="shared" si="460"/>
        <v>7.1880175300000007</v>
      </c>
      <c r="K814" s="38">
        <f t="shared" si="461"/>
        <v>0</v>
      </c>
      <c r="L814" s="39">
        <f t="shared" si="444"/>
        <v>0</v>
      </c>
      <c r="M814" s="56">
        <f t="shared" si="445"/>
        <v>0</v>
      </c>
      <c r="N814" s="38">
        <f t="shared" si="446"/>
        <v>0</v>
      </c>
      <c r="O814" s="38">
        <f t="shared" si="447"/>
        <v>0</v>
      </c>
      <c r="P814" s="38">
        <f t="shared" si="448"/>
        <v>0</v>
      </c>
      <c r="Q814" s="38" t="s">
        <v>2</v>
      </c>
      <c r="R814" s="38" t="s">
        <v>2</v>
      </c>
      <c r="S814" s="38">
        <f t="shared" si="475"/>
        <v>7.1880175300000007</v>
      </c>
      <c r="T814" s="39">
        <f t="shared" si="449"/>
        <v>359.61064937880434</v>
      </c>
      <c r="U814" s="56">
        <f t="shared" si="462"/>
        <v>64242.864084382556</v>
      </c>
      <c r="V814" s="38">
        <f t="shared" si="472"/>
        <v>0</v>
      </c>
      <c r="W814" s="38">
        <f t="shared" si="473"/>
        <v>359.61064937880292</v>
      </c>
      <c r="X814" s="38">
        <f t="shared" si="450"/>
        <v>0</v>
      </c>
      <c r="Y814" s="38">
        <f t="shared" si="463"/>
        <v>7.1880175299999722</v>
      </c>
      <c r="Z814" s="38">
        <f t="shared" si="464"/>
        <v>0</v>
      </c>
      <c r="AA814" s="39">
        <f t="shared" si="465"/>
        <v>0</v>
      </c>
      <c r="AB814" s="56">
        <f t="shared" si="451"/>
        <v>35</v>
      </c>
      <c r="AC814" s="38">
        <f t="shared" si="474"/>
        <v>0</v>
      </c>
      <c r="AD814" s="38">
        <f t="shared" si="452"/>
        <v>11.5</v>
      </c>
      <c r="AE814" s="38">
        <f t="shared" si="453"/>
        <v>4.3119824699999993</v>
      </c>
      <c r="AF814" s="38">
        <f t="shared" si="466"/>
        <v>0</v>
      </c>
      <c r="AG814" s="38">
        <f t="shared" si="467"/>
        <v>7.1880175300000033</v>
      </c>
      <c r="AH814" s="38">
        <f t="shared" si="468"/>
        <v>7.1880175299999722</v>
      </c>
      <c r="AI814" s="38">
        <f t="shared" si="454"/>
        <v>0</v>
      </c>
      <c r="AJ814" s="38">
        <f t="shared" si="455"/>
        <v>0</v>
      </c>
      <c r="AK814" s="38">
        <f t="shared" si="456"/>
        <v>64242.864084382556</v>
      </c>
      <c r="AL814" s="38">
        <f t="shared" si="469"/>
        <v>0</v>
      </c>
      <c r="AM814" s="38" t="str">
        <f t="shared" si="457"/>
        <v>N</v>
      </c>
      <c r="AN814" s="38">
        <f t="shared" si="470"/>
        <v>0</v>
      </c>
      <c r="AO814" s="39">
        <f t="shared" si="471"/>
        <v>0</v>
      </c>
      <c r="AP814" s="32"/>
    </row>
    <row r="815" spans="1:42" x14ac:dyDescent="0.2">
      <c r="A815" s="51">
        <v>42769.833333333336</v>
      </c>
      <c r="B815" s="52">
        <f t="shared" si="476"/>
        <v>20</v>
      </c>
      <c r="C815" s="52">
        <v>47.2</v>
      </c>
      <c r="D815" s="38">
        <f t="shared" si="441"/>
        <v>47.2</v>
      </c>
      <c r="E815" s="38">
        <f t="shared" si="442"/>
        <v>35</v>
      </c>
      <c r="F815" s="38">
        <v>5.4396100000000001</v>
      </c>
      <c r="G815" s="38">
        <v>-1.5167529999999999E-2</v>
      </c>
      <c r="H815" s="38">
        <f t="shared" si="443"/>
        <v>5.4244424699999998</v>
      </c>
      <c r="I815" s="38">
        <f t="shared" si="459"/>
        <v>12.200000000000003</v>
      </c>
      <c r="J815" s="38">
        <f t="shared" si="460"/>
        <v>6.775557530000003</v>
      </c>
      <c r="K815" s="38">
        <f t="shared" si="461"/>
        <v>0</v>
      </c>
      <c r="L815" s="39">
        <f t="shared" si="444"/>
        <v>0</v>
      </c>
      <c r="M815" s="56">
        <f t="shared" si="445"/>
        <v>0</v>
      </c>
      <c r="N815" s="38">
        <f t="shared" si="446"/>
        <v>0</v>
      </c>
      <c r="O815" s="38">
        <f t="shared" si="447"/>
        <v>0</v>
      </c>
      <c r="P815" s="38">
        <f t="shared" si="448"/>
        <v>0</v>
      </c>
      <c r="Q815" s="38" t="s">
        <v>2</v>
      </c>
      <c r="R815" s="38" t="s">
        <v>2</v>
      </c>
      <c r="S815" s="38">
        <f t="shared" si="475"/>
        <v>6.775557530000003</v>
      </c>
      <c r="T815" s="39">
        <f t="shared" si="449"/>
        <v>338.97561227382653</v>
      </c>
      <c r="U815" s="56">
        <f t="shared" si="462"/>
        <v>63903.888472108731</v>
      </c>
      <c r="V815" s="38">
        <f t="shared" si="472"/>
        <v>0</v>
      </c>
      <c r="W815" s="38">
        <f t="shared" si="473"/>
        <v>338.97561227382539</v>
      </c>
      <c r="X815" s="38">
        <f t="shared" si="450"/>
        <v>0</v>
      </c>
      <c r="Y815" s="38">
        <f t="shared" si="463"/>
        <v>6.77555752999998</v>
      </c>
      <c r="Z815" s="38">
        <f t="shared" si="464"/>
        <v>0</v>
      </c>
      <c r="AA815" s="39">
        <f t="shared" si="465"/>
        <v>0</v>
      </c>
      <c r="AB815" s="56">
        <f t="shared" si="451"/>
        <v>35</v>
      </c>
      <c r="AC815" s="38">
        <f t="shared" si="474"/>
        <v>0</v>
      </c>
      <c r="AD815" s="38">
        <f t="shared" si="452"/>
        <v>12.200000000000003</v>
      </c>
      <c r="AE815" s="38">
        <f t="shared" si="453"/>
        <v>5.4244424699999998</v>
      </c>
      <c r="AF815" s="38">
        <f t="shared" si="466"/>
        <v>0</v>
      </c>
      <c r="AG815" s="38">
        <f t="shared" si="467"/>
        <v>6.7755575300000004</v>
      </c>
      <c r="AH815" s="38">
        <f t="shared" si="468"/>
        <v>6.77555752999998</v>
      </c>
      <c r="AI815" s="38">
        <f t="shared" si="454"/>
        <v>0</v>
      </c>
      <c r="AJ815" s="38">
        <f t="shared" si="455"/>
        <v>0</v>
      </c>
      <c r="AK815" s="38">
        <f t="shared" si="456"/>
        <v>63903.888472108731</v>
      </c>
      <c r="AL815" s="38">
        <f t="shared" si="469"/>
        <v>0</v>
      </c>
      <c r="AM815" s="38" t="str">
        <f t="shared" si="457"/>
        <v>N</v>
      </c>
      <c r="AN815" s="38">
        <f t="shared" si="470"/>
        <v>0</v>
      </c>
      <c r="AO815" s="39">
        <f t="shared" si="471"/>
        <v>0</v>
      </c>
      <c r="AP815" s="32"/>
    </row>
    <row r="816" spans="1:42" x14ac:dyDescent="0.2">
      <c r="A816" s="51">
        <v>42769.875</v>
      </c>
      <c r="B816" s="52">
        <f t="shared" si="476"/>
        <v>21</v>
      </c>
      <c r="C816" s="52">
        <v>45.7</v>
      </c>
      <c r="D816" s="38">
        <f t="shared" si="441"/>
        <v>45.7</v>
      </c>
      <c r="E816" s="38">
        <f t="shared" si="442"/>
        <v>35</v>
      </c>
      <c r="F816" s="38">
        <v>6.65883</v>
      </c>
      <c r="G816" s="38">
        <v>-1.5167529999999999E-2</v>
      </c>
      <c r="H816" s="38">
        <f t="shared" si="443"/>
        <v>6.6436624699999998</v>
      </c>
      <c r="I816" s="38">
        <f t="shared" si="459"/>
        <v>10.700000000000003</v>
      </c>
      <c r="J816" s="38">
        <f t="shared" si="460"/>
        <v>4.0563375300000031</v>
      </c>
      <c r="K816" s="38">
        <f t="shared" si="461"/>
        <v>0</v>
      </c>
      <c r="L816" s="39">
        <f t="shared" si="444"/>
        <v>0</v>
      </c>
      <c r="M816" s="56">
        <f t="shared" si="445"/>
        <v>0</v>
      </c>
      <c r="N816" s="38">
        <f t="shared" si="446"/>
        <v>0</v>
      </c>
      <c r="O816" s="38">
        <f t="shared" si="447"/>
        <v>0</v>
      </c>
      <c r="P816" s="38">
        <f t="shared" si="448"/>
        <v>0</v>
      </c>
      <c r="Q816" s="38" t="s">
        <v>2</v>
      </c>
      <c r="R816" s="38" t="s">
        <v>2</v>
      </c>
      <c r="S816" s="38">
        <f t="shared" si="475"/>
        <v>4.0563375300000031</v>
      </c>
      <c r="T816" s="39">
        <f t="shared" si="449"/>
        <v>202.93525539898289</v>
      </c>
      <c r="U816" s="56">
        <f t="shared" si="462"/>
        <v>63700.95321670975</v>
      </c>
      <c r="V816" s="38">
        <f t="shared" si="472"/>
        <v>0</v>
      </c>
      <c r="W816" s="38">
        <f t="shared" si="473"/>
        <v>202.9352553989811</v>
      </c>
      <c r="X816" s="38">
        <f t="shared" si="450"/>
        <v>0</v>
      </c>
      <c r="Y816" s="38">
        <f t="shared" si="463"/>
        <v>4.0563375299999667</v>
      </c>
      <c r="Z816" s="38">
        <f t="shared" si="464"/>
        <v>0</v>
      </c>
      <c r="AA816" s="39">
        <f t="shared" si="465"/>
        <v>0</v>
      </c>
      <c r="AB816" s="56">
        <f t="shared" si="451"/>
        <v>35</v>
      </c>
      <c r="AC816" s="38">
        <f t="shared" si="474"/>
        <v>0</v>
      </c>
      <c r="AD816" s="38">
        <f t="shared" si="452"/>
        <v>10.700000000000003</v>
      </c>
      <c r="AE816" s="38">
        <f t="shared" si="453"/>
        <v>6.6436624699999998</v>
      </c>
      <c r="AF816" s="38">
        <f t="shared" si="466"/>
        <v>0</v>
      </c>
      <c r="AG816" s="38">
        <f t="shared" si="467"/>
        <v>4.0563375300000004</v>
      </c>
      <c r="AH816" s="38">
        <f t="shared" si="468"/>
        <v>4.0563375299999667</v>
      </c>
      <c r="AI816" s="38">
        <f t="shared" si="454"/>
        <v>0</v>
      </c>
      <c r="AJ816" s="38">
        <f t="shared" si="455"/>
        <v>0</v>
      </c>
      <c r="AK816" s="38">
        <f t="shared" si="456"/>
        <v>63700.95321670975</v>
      </c>
      <c r="AL816" s="38">
        <f t="shared" si="469"/>
        <v>0</v>
      </c>
      <c r="AM816" s="38" t="str">
        <f t="shared" si="457"/>
        <v>N</v>
      </c>
      <c r="AN816" s="38">
        <f t="shared" si="470"/>
        <v>0</v>
      </c>
      <c r="AO816" s="39">
        <f t="shared" si="471"/>
        <v>0</v>
      </c>
      <c r="AP816" s="32"/>
    </row>
    <row r="817" spans="1:42" x14ac:dyDescent="0.2">
      <c r="A817" s="51">
        <v>42769.916666666664</v>
      </c>
      <c r="B817" s="52">
        <f t="shared" si="476"/>
        <v>22</v>
      </c>
      <c r="C817" s="52">
        <v>44.1</v>
      </c>
      <c r="D817" s="38">
        <f t="shared" si="441"/>
        <v>44.1</v>
      </c>
      <c r="E817" s="38">
        <f t="shared" si="442"/>
        <v>35</v>
      </c>
      <c r="F817" s="38">
        <v>9.0140899999999995</v>
      </c>
      <c r="G817" s="38">
        <v>-1.5167529999999999E-2</v>
      </c>
      <c r="H817" s="38">
        <f t="shared" si="443"/>
        <v>8.9989224700000001</v>
      </c>
      <c r="I817" s="38">
        <f t="shared" si="459"/>
        <v>9.1000000000000014</v>
      </c>
      <c r="J817" s="38">
        <f t="shared" si="460"/>
        <v>0.1010775300000013</v>
      </c>
      <c r="K817" s="38">
        <f t="shared" si="461"/>
        <v>0</v>
      </c>
      <c r="L817" s="39">
        <f t="shared" si="444"/>
        <v>0</v>
      </c>
      <c r="M817" s="56">
        <f t="shared" si="445"/>
        <v>0</v>
      </c>
      <c r="N817" s="38">
        <f t="shared" si="446"/>
        <v>0</v>
      </c>
      <c r="O817" s="38">
        <f t="shared" si="447"/>
        <v>0</v>
      </c>
      <c r="P817" s="38">
        <f t="shared" si="448"/>
        <v>0</v>
      </c>
      <c r="Q817" s="38" t="s">
        <v>2</v>
      </c>
      <c r="R817" s="38" t="s">
        <v>2</v>
      </c>
      <c r="S817" s="38">
        <f t="shared" si="475"/>
        <v>0.1010775300000013</v>
      </c>
      <c r="T817" s="39">
        <f t="shared" si="449"/>
        <v>5.0568263153506861</v>
      </c>
      <c r="U817" s="56">
        <f t="shared" si="462"/>
        <v>63695.896390394402</v>
      </c>
      <c r="V817" s="38">
        <f t="shared" si="472"/>
        <v>0</v>
      </c>
      <c r="W817" s="38">
        <f t="shared" si="473"/>
        <v>5.0568263153472799</v>
      </c>
      <c r="X817" s="38">
        <f t="shared" si="450"/>
        <v>0</v>
      </c>
      <c r="Y817" s="38">
        <f t="shared" si="463"/>
        <v>0.10107752999993322</v>
      </c>
      <c r="Z817" s="38">
        <f t="shared" si="464"/>
        <v>0</v>
      </c>
      <c r="AA817" s="39">
        <f t="shared" si="465"/>
        <v>0</v>
      </c>
      <c r="AB817" s="56">
        <f t="shared" si="451"/>
        <v>35</v>
      </c>
      <c r="AC817" s="38">
        <f t="shared" si="474"/>
        <v>0</v>
      </c>
      <c r="AD817" s="38">
        <f t="shared" si="452"/>
        <v>9.1000000000000014</v>
      </c>
      <c r="AE817" s="38">
        <f t="shared" si="453"/>
        <v>8.9989224700000001</v>
      </c>
      <c r="AF817" s="38">
        <f t="shared" si="466"/>
        <v>0</v>
      </c>
      <c r="AG817" s="38">
        <f t="shared" si="467"/>
        <v>0.10107753000000486</v>
      </c>
      <c r="AH817" s="38">
        <f t="shared" si="468"/>
        <v>0.10107752999993322</v>
      </c>
      <c r="AI817" s="38">
        <f t="shared" si="454"/>
        <v>0</v>
      </c>
      <c r="AJ817" s="38">
        <f t="shared" si="455"/>
        <v>0</v>
      </c>
      <c r="AK817" s="38">
        <f t="shared" si="456"/>
        <v>63695.896390394402</v>
      </c>
      <c r="AL817" s="38">
        <f t="shared" si="469"/>
        <v>0</v>
      </c>
      <c r="AM817" s="38" t="str">
        <f t="shared" si="457"/>
        <v>N</v>
      </c>
      <c r="AN817" s="38">
        <f t="shared" si="470"/>
        <v>0</v>
      </c>
      <c r="AO817" s="39">
        <f t="shared" si="471"/>
        <v>7.1054273576010019E-14</v>
      </c>
      <c r="AP817" s="32"/>
    </row>
    <row r="818" spans="1:42" x14ac:dyDescent="0.2">
      <c r="A818" s="51">
        <v>42769.958333333336</v>
      </c>
      <c r="B818" s="52">
        <f t="shared" si="476"/>
        <v>23</v>
      </c>
      <c r="C818" s="52">
        <v>41.4</v>
      </c>
      <c r="D818" s="38">
        <f t="shared" si="441"/>
        <v>41.4</v>
      </c>
      <c r="E818" s="38">
        <f t="shared" si="442"/>
        <v>35</v>
      </c>
      <c r="F818" s="38">
        <v>8.3889499999999995</v>
      </c>
      <c r="G818" s="38">
        <v>-1.5167529999999999E-2</v>
      </c>
      <c r="H818" s="38">
        <f t="shared" si="443"/>
        <v>8.3737824700000001</v>
      </c>
      <c r="I818" s="38">
        <f t="shared" si="459"/>
        <v>6.3999999999999986</v>
      </c>
      <c r="J818" s="38">
        <f t="shared" si="460"/>
        <v>0</v>
      </c>
      <c r="K818" s="38">
        <f t="shared" si="461"/>
        <v>1.9737824700000015</v>
      </c>
      <c r="L818" s="39">
        <f t="shared" si="444"/>
        <v>1.9737824700000015</v>
      </c>
      <c r="M818" s="56">
        <f t="shared" si="445"/>
        <v>33.194148220736274</v>
      </c>
      <c r="N818" s="38">
        <f t="shared" si="446"/>
        <v>0.5716089484505632</v>
      </c>
      <c r="O818" s="38">
        <f t="shared" si="447"/>
        <v>0.13380548899015612</v>
      </c>
      <c r="P818" s="38">
        <f t="shared" si="448"/>
        <v>1.8399769810098456</v>
      </c>
      <c r="Q818" s="38">
        <f>SUM(N795:N818)</f>
        <v>83.187525092692681</v>
      </c>
      <c r="R818" s="38">
        <f>SUM(M795:M818)</f>
        <v>4830.8184214542271</v>
      </c>
      <c r="S818" s="38">
        <f t="shared" si="475"/>
        <v>0</v>
      </c>
      <c r="T818" s="39">
        <f t="shared" si="449"/>
        <v>0</v>
      </c>
      <c r="U818" s="56">
        <f t="shared" si="462"/>
        <v>63729.090538615135</v>
      </c>
      <c r="V818" s="38">
        <f t="shared" si="472"/>
        <v>33.194148220733041</v>
      </c>
      <c r="W818" s="38">
        <f t="shared" si="473"/>
        <v>0</v>
      </c>
      <c r="X818" s="38">
        <f t="shared" si="450"/>
        <v>1.9737824699998094</v>
      </c>
      <c r="Y818" s="38">
        <f t="shared" si="463"/>
        <v>0</v>
      </c>
      <c r="Z818" s="38">
        <f t="shared" si="464"/>
        <v>1.9206858326015208E-13</v>
      </c>
      <c r="AA818" s="39">
        <f t="shared" si="465"/>
        <v>-1.9206858326015208E-13</v>
      </c>
      <c r="AB818" s="56">
        <f t="shared" si="451"/>
        <v>34.999999999999808</v>
      </c>
      <c r="AC818" s="38">
        <f t="shared" si="474"/>
        <v>-1.9184653865522705E-13</v>
      </c>
      <c r="AD818" s="38">
        <f t="shared" si="452"/>
        <v>6.4000000000001904</v>
      </c>
      <c r="AE818" s="38">
        <f t="shared" si="453"/>
        <v>6.4000000000001904</v>
      </c>
      <c r="AF818" s="38">
        <f t="shared" si="466"/>
        <v>1.9737824699998097</v>
      </c>
      <c r="AG818" s="38">
        <f t="shared" si="467"/>
        <v>0</v>
      </c>
      <c r="AH818" s="38">
        <f t="shared" si="468"/>
        <v>0</v>
      </c>
      <c r="AI818" s="38">
        <f t="shared" si="454"/>
        <v>1.9737824699998094</v>
      </c>
      <c r="AJ818" s="38">
        <f t="shared" si="455"/>
        <v>33.194148220733041</v>
      </c>
      <c r="AK818" s="38">
        <f t="shared" si="456"/>
        <v>63729.090538615135</v>
      </c>
      <c r="AL818" s="38">
        <f t="shared" si="469"/>
        <v>0</v>
      </c>
      <c r="AM818" s="38" t="str">
        <f t="shared" si="457"/>
        <v>N</v>
      </c>
      <c r="AN818" s="38">
        <f t="shared" si="470"/>
        <v>0</v>
      </c>
      <c r="AO818" s="39">
        <f t="shared" si="471"/>
        <v>0</v>
      </c>
      <c r="AP818" s="32"/>
    </row>
    <row r="819" spans="1:42" x14ac:dyDescent="0.2">
      <c r="A819" s="51">
        <v>42770</v>
      </c>
      <c r="B819" s="52">
        <v>0</v>
      </c>
      <c r="C819" s="52">
        <v>39.1</v>
      </c>
      <c r="D819" s="38">
        <f t="shared" si="441"/>
        <v>39.1</v>
      </c>
      <c r="E819" s="38">
        <f t="shared" si="442"/>
        <v>35</v>
      </c>
      <c r="F819" s="38">
        <v>8.0316600000000005</v>
      </c>
      <c r="G819" s="38">
        <v>-1.5167529999999999E-2</v>
      </c>
      <c r="H819" s="38">
        <f t="shared" si="443"/>
        <v>8.0164924700000011</v>
      </c>
      <c r="I819" s="38">
        <f t="shared" si="459"/>
        <v>4.1000000000000014</v>
      </c>
      <c r="J819" s="38">
        <f t="shared" si="460"/>
        <v>0</v>
      </c>
      <c r="K819" s="38">
        <f t="shared" si="461"/>
        <v>3.9164924699999997</v>
      </c>
      <c r="L819" s="39">
        <f t="shared" si="444"/>
        <v>3.9164924699999997</v>
      </c>
      <c r="M819" s="56">
        <f t="shared" si="445"/>
        <v>65.865734208581458</v>
      </c>
      <c r="N819" s="38">
        <f t="shared" si="446"/>
        <v>1.1342192852646253</v>
      </c>
      <c r="O819" s="38">
        <f t="shared" si="447"/>
        <v>0.26550453154780213</v>
      </c>
      <c r="P819" s="38">
        <f t="shared" si="448"/>
        <v>3.6509879384521979</v>
      </c>
      <c r="Q819" s="38" t="s">
        <v>2</v>
      </c>
      <c r="R819" s="38" t="s">
        <v>2</v>
      </c>
      <c r="S819" s="38">
        <f t="shared" si="475"/>
        <v>0</v>
      </c>
      <c r="T819" s="39">
        <f t="shared" si="449"/>
        <v>0</v>
      </c>
      <c r="U819" s="56">
        <f t="shared" si="462"/>
        <v>63794.956272823714</v>
      </c>
      <c r="V819" s="38">
        <f t="shared" si="472"/>
        <v>65.865734208578942</v>
      </c>
      <c r="W819" s="38">
        <f t="shared" si="473"/>
        <v>0</v>
      </c>
      <c r="X819" s="38">
        <f t="shared" si="450"/>
        <v>3.9164924699998505</v>
      </c>
      <c r="Y819" s="38">
        <f t="shared" si="463"/>
        <v>0</v>
      </c>
      <c r="Z819" s="38">
        <f t="shared" si="464"/>
        <v>1.4921397450962104E-13</v>
      </c>
      <c r="AA819" s="39">
        <f t="shared" si="465"/>
        <v>-1.4921397450962104E-13</v>
      </c>
      <c r="AB819" s="56">
        <f t="shared" si="451"/>
        <v>34.999999999999851</v>
      </c>
      <c r="AC819" s="38">
        <f t="shared" si="474"/>
        <v>0</v>
      </c>
      <c r="AD819" s="38">
        <f t="shared" si="452"/>
        <v>4.1000000000001506</v>
      </c>
      <c r="AE819" s="38">
        <f t="shared" si="453"/>
        <v>4.1000000000001506</v>
      </c>
      <c r="AF819" s="38">
        <f t="shared" si="466"/>
        <v>3.9164924699998505</v>
      </c>
      <c r="AG819" s="38">
        <f t="shared" si="467"/>
        <v>0</v>
      </c>
      <c r="AH819" s="38">
        <f t="shared" si="468"/>
        <v>0</v>
      </c>
      <c r="AI819" s="38">
        <f t="shared" si="454"/>
        <v>3.9164924699998505</v>
      </c>
      <c r="AJ819" s="38">
        <f t="shared" si="455"/>
        <v>65.865734208578942</v>
      </c>
      <c r="AK819" s="38">
        <f t="shared" si="456"/>
        <v>63794.956272823714</v>
      </c>
      <c r="AL819" s="38">
        <f t="shared" si="469"/>
        <v>0</v>
      </c>
      <c r="AM819" s="38" t="str">
        <f t="shared" si="457"/>
        <v>N</v>
      </c>
      <c r="AN819" s="38">
        <f t="shared" si="470"/>
        <v>0</v>
      </c>
      <c r="AO819" s="39">
        <f t="shared" si="471"/>
        <v>0</v>
      </c>
      <c r="AP819" s="32"/>
    </row>
    <row r="820" spans="1:42" x14ac:dyDescent="0.2">
      <c r="A820" s="51">
        <v>42770.041666666664</v>
      </c>
      <c r="B820" s="52">
        <f t="shared" ref="B820:B842" si="477">B819+1</f>
        <v>1</v>
      </c>
      <c r="C820" s="52">
        <v>37.700000000000003</v>
      </c>
      <c r="D820" s="38">
        <f t="shared" si="441"/>
        <v>37.700000000000003</v>
      </c>
      <c r="E820" s="38">
        <f t="shared" si="442"/>
        <v>35</v>
      </c>
      <c r="F820" s="38">
        <v>7.7770200000000003</v>
      </c>
      <c r="G820" s="38">
        <v>-1.5167529999999999E-2</v>
      </c>
      <c r="H820" s="38">
        <f t="shared" si="443"/>
        <v>7.76185247</v>
      </c>
      <c r="I820" s="38">
        <f t="shared" si="459"/>
        <v>2.7000000000000028</v>
      </c>
      <c r="J820" s="38">
        <f t="shared" si="460"/>
        <v>0</v>
      </c>
      <c r="K820" s="38">
        <f t="shared" si="461"/>
        <v>5.0618524699999972</v>
      </c>
      <c r="L820" s="39">
        <f t="shared" si="444"/>
        <v>5.0618524699999972</v>
      </c>
      <c r="M820" s="56">
        <f t="shared" si="445"/>
        <v>85.127861714507873</v>
      </c>
      <c r="N820" s="38">
        <f t="shared" si="446"/>
        <v>1.4659164378882044</v>
      </c>
      <c r="O820" s="38">
        <f t="shared" si="447"/>
        <v>0.34315009644623023</v>
      </c>
      <c r="P820" s="38">
        <f t="shared" si="448"/>
        <v>4.718702373553767</v>
      </c>
      <c r="Q820" s="38" t="s">
        <v>2</v>
      </c>
      <c r="R820" s="38" t="s">
        <v>2</v>
      </c>
      <c r="S820" s="38">
        <f t="shared" si="475"/>
        <v>0</v>
      </c>
      <c r="T820" s="39">
        <f t="shared" si="449"/>
        <v>0</v>
      </c>
      <c r="U820" s="56">
        <f t="shared" si="462"/>
        <v>63880.084134538221</v>
      </c>
      <c r="V820" s="38">
        <f t="shared" si="472"/>
        <v>85.127861714507162</v>
      </c>
      <c r="W820" s="38">
        <f t="shared" si="473"/>
        <v>0</v>
      </c>
      <c r="X820" s="38">
        <f t="shared" si="450"/>
        <v>5.0618524699999554</v>
      </c>
      <c r="Y820" s="38">
        <f t="shared" si="463"/>
        <v>0</v>
      </c>
      <c r="Z820" s="38">
        <f t="shared" si="464"/>
        <v>4.1744385725905886E-14</v>
      </c>
      <c r="AA820" s="39">
        <f t="shared" si="465"/>
        <v>-4.1744385725905886E-14</v>
      </c>
      <c r="AB820" s="56">
        <f t="shared" si="451"/>
        <v>34.999999999999957</v>
      </c>
      <c r="AC820" s="38">
        <f t="shared" si="474"/>
        <v>1.0658141036401503E-13</v>
      </c>
      <c r="AD820" s="38">
        <f t="shared" si="452"/>
        <v>2.7000000000000455</v>
      </c>
      <c r="AE820" s="38">
        <f t="shared" si="453"/>
        <v>2.7000000000000455</v>
      </c>
      <c r="AF820" s="38">
        <f t="shared" si="466"/>
        <v>5.0618524699999545</v>
      </c>
      <c r="AG820" s="38">
        <f t="shared" si="467"/>
        <v>0</v>
      </c>
      <c r="AH820" s="38">
        <f t="shared" si="468"/>
        <v>0</v>
      </c>
      <c r="AI820" s="38">
        <f t="shared" si="454"/>
        <v>5.0618524699999554</v>
      </c>
      <c r="AJ820" s="38">
        <f t="shared" si="455"/>
        <v>85.127861714507162</v>
      </c>
      <c r="AK820" s="38">
        <f t="shared" si="456"/>
        <v>63880.084134538221</v>
      </c>
      <c r="AL820" s="38">
        <f t="shared" si="469"/>
        <v>0</v>
      </c>
      <c r="AM820" s="38" t="str">
        <f t="shared" si="457"/>
        <v>N</v>
      </c>
      <c r="AN820" s="38">
        <f t="shared" si="470"/>
        <v>0</v>
      </c>
      <c r="AO820" s="39">
        <f t="shared" si="471"/>
        <v>0</v>
      </c>
      <c r="AP820" s="32"/>
    </row>
    <row r="821" spans="1:42" x14ac:dyDescent="0.2">
      <c r="A821" s="51">
        <v>42770.083333333336</v>
      </c>
      <c r="B821" s="52">
        <f t="shared" si="477"/>
        <v>2</v>
      </c>
      <c r="C821" s="52">
        <v>34.799999999999997</v>
      </c>
      <c r="D821" s="38">
        <f t="shared" si="441"/>
        <v>34.799999999999997</v>
      </c>
      <c r="E821" s="38">
        <f t="shared" si="442"/>
        <v>34.799999999999997</v>
      </c>
      <c r="F821" s="38">
        <v>10.9795</v>
      </c>
      <c r="G821" s="38">
        <v>-1.5167529999999999E-2</v>
      </c>
      <c r="H821" s="38">
        <f t="shared" si="443"/>
        <v>10.96433247</v>
      </c>
      <c r="I821" s="38">
        <f t="shared" si="459"/>
        <v>0</v>
      </c>
      <c r="J821" s="38">
        <f t="shared" si="460"/>
        <v>0</v>
      </c>
      <c r="K821" s="38">
        <f t="shared" si="461"/>
        <v>10.96433247</v>
      </c>
      <c r="L821" s="39">
        <f t="shared" si="444"/>
        <v>10.96433247</v>
      </c>
      <c r="M821" s="56">
        <f t="shared" si="445"/>
        <v>184.39300312086124</v>
      </c>
      <c r="N821" s="38">
        <f t="shared" si="446"/>
        <v>3.1752792665338956</v>
      </c>
      <c r="O821" s="38">
        <f t="shared" si="447"/>
        <v>0.74328751516320601</v>
      </c>
      <c r="P821" s="38">
        <f t="shared" si="448"/>
        <v>10.221044954836795</v>
      </c>
      <c r="Q821" s="38" t="s">
        <v>2</v>
      </c>
      <c r="R821" s="38" t="s">
        <v>2</v>
      </c>
      <c r="S821" s="38">
        <f t="shared" si="475"/>
        <v>0</v>
      </c>
      <c r="T821" s="39">
        <f t="shared" si="449"/>
        <v>0</v>
      </c>
      <c r="U821" s="56">
        <f t="shared" si="462"/>
        <v>64064.47713765908</v>
      </c>
      <c r="V821" s="38">
        <f t="shared" si="472"/>
        <v>184.39300312085834</v>
      </c>
      <c r="W821" s="38">
        <f t="shared" si="473"/>
        <v>0</v>
      </c>
      <c r="X821" s="38">
        <f t="shared" si="450"/>
        <v>10.964332469999828</v>
      </c>
      <c r="Y821" s="38">
        <f t="shared" si="463"/>
        <v>0</v>
      </c>
      <c r="Z821" s="38">
        <f t="shared" si="464"/>
        <v>1.723066134218243E-13</v>
      </c>
      <c r="AA821" s="39">
        <f t="shared" si="465"/>
        <v>-1.723066134218243E-13</v>
      </c>
      <c r="AB821" s="56">
        <f t="shared" si="451"/>
        <v>34.799999999999827</v>
      </c>
      <c r="AC821" s="38">
        <f t="shared" si="474"/>
        <v>-0.20000000000013074</v>
      </c>
      <c r="AD821" s="38">
        <f t="shared" si="452"/>
        <v>1.7053025658242404E-13</v>
      </c>
      <c r="AE821" s="38">
        <f t="shared" si="453"/>
        <v>1.7053025658242404E-13</v>
      </c>
      <c r="AF821" s="38">
        <f t="shared" si="466"/>
        <v>10.96433246999983</v>
      </c>
      <c r="AG821" s="38">
        <f t="shared" si="467"/>
        <v>0</v>
      </c>
      <c r="AH821" s="38">
        <f t="shared" si="468"/>
        <v>0</v>
      </c>
      <c r="AI821" s="38">
        <f t="shared" si="454"/>
        <v>10.964332469999828</v>
      </c>
      <c r="AJ821" s="38">
        <f t="shared" si="455"/>
        <v>184.39300312085834</v>
      </c>
      <c r="AK821" s="38">
        <f t="shared" si="456"/>
        <v>64064.47713765908</v>
      </c>
      <c r="AL821" s="38">
        <f t="shared" si="469"/>
        <v>0</v>
      </c>
      <c r="AM821" s="38" t="str">
        <f t="shared" si="457"/>
        <v>N</v>
      </c>
      <c r="AN821" s="38">
        <f t="shared" si="470"/>
        <v>0</v>
      </c>
      <c r="AO821" s="39">
        <f t="shared" si="471"/>
        <v>0</v>
      </c>
      <c r="AP821" s="32"/>
    </row>
    <row r="822" spans="1:42" x14ac:dyDescent="0.2">
      <c r="A822" s="51">
        <v>42770.125</v>
      </c>
      <c r="B822" s="52">
        <f t="shared" si="477"/>
        <v>3</v>
      </c>
      <c r="C822" s="52">
        <v>34.1</v>
      </c>
      <c r="D822" s="38">
        <f t="shared" si="441"/>
        <v>34.1</v>
      </c>
      <c r="E822" s="38">
        <f t="shared" si="442"/>
        <v>34.1</v>
      </c>
      <c r="F822" s="38">
        <v>8.6087199999999999</v>
      </c>
      <c r="G822" s="38">
        <v>-1.5167529999999999E-2</v>
      </c>
      <c r="H822" s="38">
        <f t="shared" si="443"/>
        <v>8.5935524700000006</v>
      </c>
      <c r="I822" s="38">
        <f t="shared" si="459"/>
        <v>0</v>
      </c>
      <c r="J822" s="38">
        <f t="shared" si="460"/>
        <v>0</v>
      </c>
      <c r="K822" s="38">
        <f t="shared" si="461"/>
        <v>8.5935524700000006</v>
      </c>
      <c r="L822" s="39">
        <f t="shared" si="444"/>
        <v>8.5935524700000006</v>
      </c>
      <c r="M822" s="56">
        <f t="shared" si="445"/>
        <v>144.52233656318475</v>
      </c>
      <c r="N822" s="38">
        <f t="shared" si="446"/>
        <v>2.4886995226132678</v>
      </c>
      <c r="O822" s="38">
        <f t="shared" si="447"/>
        <v>0.58256900539344292</v>
      </c>
      <c r="P822" s="38">
        <f t="shared" si="448"/>
        <v>8.010983464606559</v>
      </c>
      <c r="Q822" s="38" t="s">
        <v>2</v>
      </c>
      <c r="R822" s="38" t="s">
        <v>2</v>
      </c>
      <c r="S822" s="38">
        <f t="shared" si="475"/>
        <v>0</v>
      </c>
      <c r="T822" s="39">
        <f t="shared" si="449"/>
        <v>0</v>
      </c>
      <c r="U822" s="56">
        <f t="shared" si="462"/>
        <v>64208.999474222263</v>
      </c>
      <c r="V822" s="38">
        <f t="shared" si="472"/>
        <v>144.52233656318276</v>
      </c>
      <c r="W822" s="38">
        <f t="shared" si="473"/>
        <v>0</v>
      </c>
      <c r="X822" s="38">
        <f t="shared" si="450"/>
        <v>8.5935524699998815</v>
      </c>
      <c r="Y822" s="38">
        <f t="shared" si="463"/>
        <v>0</v>
      </c>
      <c r="Z822" s="38">
        <f t="shared" si="464"/>
        <v>1.1901590823981678E-13</v>
      </c>
      <c r="AA822" s="39">
        <f t="shared" si="465"/>
        <v>-1.1901590823981678E-13</v>
      </c>
      <c r="AB822" s="56">
        <f t="shared" si="451"/>
        <v>34.099999999999881</v>
      </c>
      <c r="AC822" s="38">
        <f t="shared" si="474"/>
        <v>-0.699999999999946</v>
      </c>
      <c r="AD822" s="38">
        <f t="shared" si="452"/>
        <v>1.2079226507921703E-13</v>
      </c>
      <c r="AE822" s="38">
        <f t="shared" si="453"/>
        <v>1.2079226507921703E-13</v>
      </c>
      <c r="AF822" s="38">
        <f t="shared" si="466"/>
        <v>8.5935524699998798</v>
      </c>
      <c r="AG822" s="38">
        <f t="shared" si="467"/>
        <v>0</v>
      </c>
      <c r="AH822" s="38">
        <f t="shared" si="468"/>
        <v>0</v>
      </c>
      <c r="AI822" s="38">
        <f t="shared" si="454"/>
        <v>8.5935524699998815</v>
      </c>
      <c r="AJ822" s="38">
        <f t="shared" si="455"/>
        <v>144.52233656318276</v>
      </c>
      <c r="AK822" s="38">
        <f t="shared" si="456"/>
        <v>64208.999474222263</v>
      </c>
      <c r="AL822" s="38">
        <f t="shared" si="469"/>
        <v>0</v>
      </c>
      <c r="AM822" s="38" t="str">
        <f t="shared" si="457"/>
        <v>N</v>
      </c>
      <c r="AN822" s="38">
        <f t="shared" si="470"/>
        <v>0</v>
      </c>
      <c r="AO822" s="39">
        <f t="shared" si="471"/>
        <v>0</v>
      </c>
      <c r="AP822" s="32"/>
    </row>
    <row r="823" spans="1:42" x14ac:dyDescent="0.2">
      <c r="A823" s="51">
        <v>42770.166666666664</v>
      </c>
      <c r="B823" s="52">
        <f t="shared" si="477"/>
        <v>4</v>
      </c>
      <c r="C823" s="52">
        <v>33.200000000000003</v>
      </c>
      <c r="D823" s="38">
        <f t="shared" si="441"/>
        <v>33.200000000000003</v>
      </c>
      <c r="E823" s="38">
        <f t="shared" si="442"/>
        <v>33.200000000000003</v>
      </c>
      <c r="F823" s="38">
        <v>7.9849300000000003</v>
      </c>
      <c r="G823" s="38">
        <v>-1.5167529999999999E-2</v>
      </c>
      <c r="H823" s="38">
        <f t="shared" si="443"/>
        <v>7.96976247</v>
      </c>
      <c r="I823" s="38">
        <f t="shared" si="459"/>
        <v>0</v>
      </c>
      <c r="J823" s="38">
        <f t="shared" si="460"/>
        <v>0</v>
      </c>
      <c r="K823" s="38">
        <f t="shared" si="461"/>
        <v>7.96976247</v>
      </c>
      <c r="L823" s="39">
        <f t="shared" si="444"/>
        <v>7.96976247</v>
      </c>
      <c r="M823" s="56">
        <f t="shared" si="445"/>
        <v>134.03172879189722</v>
      </c>
      <c r="N823" s="38">
        <f t="shared" si="446"/>
        <v>2.308049450290973</v>
      </c>
      <c r="O823" s="38">
        <f t="shared" si="447"/>
        <v>0.54028140417811266</v>
      </c>
      <c r="P823" s="38">
        <f t="shared" si="448"/>
        <v>7.4294810658218875</v>
      </c>
      <c r="Q823" s="38" t="s">
        <v>2</v>
      </c>
      <c r="R823" s="38" t="s">
        <v>2</v>
      </c>
      <c r="S823" s="38">
        <f t="shared" si="475"/>
        <v>0</v>
      </c>
      <c r="T823" s="39">
        <f t="shared" si="449"/>
        <v>0</v>
      </c>
      <c r="U823" s="56">
        <f t="shared" si="462"/>
        <v>64343.031203014158</v>
      </c>
      <c r="V823" s="38">
        <f t="shared" si="472"/>
        <v>134.03172879189515</v>
      </c>
      <c r="W823" s="38">
        <f t="shared" si="473"/>
        <v>0</v>
      </c>
      <c r="X823" s="38">
        <f t="shared" si="450"/>
        <v>7.9697624699998766</v>
      </c>
      <c r="Y823" s="38">
        <f t="shared" si="463"/>
        <v>0</v>
      </c>
      <c r="Z823" s="38">
        <f t="shared" si="464"/>
        <v>1.2345680033831741E-13</v>
      </c>
      <c r="AA823" s="39">
        <f t="shared" si="465"/>
        <v>-1.2345680033831741E-13</v>
      </c>
      <c r="AB823" s="56">
        <f t="shared" si="451"/>
        <v>33.199999999999882</v>
      </c>
      <c r="AC823" s="38">
        <f t="shared" si="474"/>
        <v>-0.89999999999999858</v>
      </c>
      <c r="AD823" s="38">
        <f t="shared" si="452"/>
        <v>1.2079226507921703E-13</v>
      </c>
      <c r="AE823" s="38">
        <f t="shared" si="453"/>
        <v>1.2079226507921703E-13</v>
      </c>
      <c r="AF823" s="38">
        <f t="shared" si="466"/>
        <v>7.9697624699998793</v>
      </c>
      <c r="AG823" s="38">
        <f t="shared" si="467"/>
        <v>0</v>
      </c>
      <c r="AH823" s="38">
        <f t="shared" si="468"/>
        <v>0</v>
      </c>
      <c r="AI823" s="38">
        <f t="shared" si="454"/>
        <v>7.9697624699998766</v>
      </c>
      <c r="AJ823" s="38">
        <f t="shared" si="455"/>
        <v>134.03172879189515</v>
      </c>
      <c r="AK823" s="38">
        <f t="shared" si="456"/>
        <v>64343.031203014158</v>
      </c>
      <c r="AL823" s="38">
        <f t="shared" si="469"/>
        <v>0</v>
      </c>
      <c r="AM823" s="38" t="str">
        <f t="shared" si="457"/>
        <v>N</v>
      </c>
      <c r="AN823" s="38">
        <f t="shared" si="470"/>
        <v>0</v>
      </c>
      <c r="AO823" s="39">
        <f t="shared" si="471"/>
        <v>0</v>
      </c>
      <c r="AP823" s="32"/>
    </row>
    <row r="824" spans="1:42" x14ac:dyDescent="0.2">
      <c r="A824" s="51">
        <v>42770.208333333336</v>
      </c>
      <c r="B824" s="52">
        <f t="shared" si="477"/>
        <v>5</v>
      </c>
      <c r="C824" s="52">
        <v>33.4</v>
      </c>
      <c r="D824" s="38">
        <f t="shared" si="441"/>
        <v>33.4</v>
      </c>
      <c r="E824" s="38">
        <f t="shared" si="442"/>
        <v>33.4</v>
      </c>
      <c r="F824" s="38">
        <v>9.9781600000000008</v>
      </c>
      <c r="G824" s="38">
        <v>-1.5167529999999999E-2</v>
      </c>
      <c r="H824" s="38">
        <f t="shared" si="443"/>
        <v>9.9629924700000014</v>
      </c>
      <c r="I824" s="38">
        <f t="shared" si="459"/>
        <v>0</v>
      </c>
      <c r="J824" s="38">
        <f t="shared" si="460"/>
        <v>0</v>
      </c>
      <c r="K824" s="38">
        <f t="shared" si="461"/>
        <v>9.9629924700000014</v>
      </c>
      <c r="L824" s="39">
        <f t="shared" si="444"/>
        <v>9.9629924700000014</v>
      </c>
      <c r="M824" s="56">
        <f t="shared" si="445"/>
        <v>167.55293645467384</v>
      </c>
      <c r="N824" s="38">
        <f t="shared" si="446"/>
        <v>2.8852904186536699</v>
      </c>
      <c r="O824" s="38">
        <f t="shared" si="447"/>
        <v>0.67540526857227201</v>
      </c>
      <c r="P824" s="38">
        <f t="shared" si="448"/>
        <v>9.2875872014277299</v>
      </c>
      <c r="Q824" s="38" t="s">
        <v>2</v>
      </c>
      <c r="R824" s="38" t="s">
        <v>2</v>
      </c>
      <c r="S824" s="38">
        <f t="shared" si="475"/>
        <v>0</v>
      </c>
      <c r="T824" s="39">
        <f t="shared" si="449"/>
        <v>0</v>
      </c>
      <c r="U824" s="56">
        <f t="shared" si="462"/>
        <v>64510.584139468832</v>
      </c>
      <c r="V824" s="38">
        <f t="shared" si="472"/>
        <v>167.55293645467464</v>
      </c>
      <c r="W824" s="38">
        <f t="shared" si="473"/>
        <v>0</v>
      </c>
      <c r="X824" s="38">
        <f t="shared" si="450"/>
        <v>9.9629924700000476</v>
      </c>
      <c r="Y824" s="38">
        <f t="shared" si="463"/>
        <v>0</v>
      </c>
      <c r="Z824" s="38">
        <f t="shared" si="464"/>
        <v>-4.6185277824406512E-14</v>
      </c>
      <c r="AA824" s="39">
        <f t="shared" si="465"/>
        <v>4.6185277824406512E-14</v>
      </c>
      <c r="AB824" s="56">
        <f t="shared" si="451"/>
        <v>33.400000000000048</v>
      </c>
      <c r="AC824" s="38">
        <f t="shared" si="474"/>
        <v>0.20000000000016627</v>
      </c>
      <c r="AD824" s="38">
        <f t="shared" si="452"/>
        <v>0</v>
      </c>
      <c r="AE824" s="38">
        <f t="shared" si="453"/>
        <v>0</v>
      </c>
      <c r="AF824" s="38">
        <f t="shared" si="466"/>
        <v>9.9629924700000014</v>
      </c>
      <c r="AG824" s="38">
        <f t="shared" si="467"/>
        <v>0</v>
      </c>
      <c r="AH824" s="38">
        <f t="shared" si="468"/>
        <v>0</v>
      </c>
      <c r="AI824" s="38">
        <f t="shared" si="454"/>
        <v>9.9629924700000476</v>
      </c>
      <c r="AJ824" s="38">
        <f t="shared" si="455"/>
        <v>167.55293645467464</v>
      </c>
      <c r="AK824" s="38">
        <f t="shared" si="456"/>
        <v>64510.584139468832</v>
      </c>
      <c r="AL824" s="38">
        <f t="shared" si="469"/>
        <v>-4.6185277824406512E-14</v>
      </c>
      <c r="AM824" s="38" t="str">
        <f t="shared" si="457"/>
        <v>N</v>
      </c>
      <c r="AN824" s="38">
        <f t="shared" si="470"/>
        <v>0</v>
      </c>
      <c r="AO824" s="39">
        <f t="shared" si="471"/>
        <v>0</v>
      </c>
      <c r="AP824" s="32"/>
    </row>
    <row r="825" spans="1:42" x14ac:dyDescent="0.2">
      <c r="A825" s="51">
        <v>42770.25</v>
      </c>
      <c r="B825" s="52">
        <f t="shared" si="477"/>
        <v>6</v>
      </c>
      <c r="C825" s="52">
        <v>32.9</v>
      </c>
      <c r="D825" s="38">
        <f t="shared" si="441"/>
        <v>32.9</v>
      </c>
      <c r="E825" s="38">
        <f t="shared" si="442"/>
        <v>32.9</v>
      </c>
      <c r="F825" s="38">
        <v>11.573499999999999</v>
      </c>
      <c r="G825" s="38">
        <v>-1.5167529999999999E-2</v>
      </c>
      <c r="H825" s="38">
        <f t="shared" si="443"/>
        <v>11.55833247</v>
      </c>
      <c r="I825" s="38">
        <f t="shared" si="459"/>
        <v>0</v>
      </c>
      <c r="J825" s="38">
        <f t="shared" si="460"/>
        <v>0</v>
      </c>
      <c r="K825" s="38">
        <f t="shared" si="461"/>
        <v>11.55833247</v>
      </c>
      <c r="L825" s="39">
        <f t="shared" si="444"/>
        <v>11.55833247</v>
      </c>
      <c r="M825" s="56">
        <f t="shared" si="445"/>
        <v>194.38261663846293</v>
      </c>
      <c r="N825" s="38">
        <f t="shared" si="446"/>
        <v>3.3473021315356468</v>
      </c>
      <c r="O825" s="38">
        <f t="shared" si="447"/>
        <v>0.78355561039061583</v>
      </c>
      <c r="P825" s="38">
        <f t="shared" si="448"/>
        <v>10.774776859609382</v>
      </c>
      <c r="Q825" s="38" t="s">
        <v>2</v>
      </c>
      <c r="R825" s="38" t="s">
        <v>2</v>
      </c>
      <c r="S825" s="38">
        <f t="shared" si="475"/>
        <v>0</v>
      </c>
      <c r="T825" s="39">
        <f t="shared" si="449"/>
        <v>0</v>
      </c>
      <c r="U825" s="56">
        <f t="shared" si="462"/>
        <v>64704.966756107293</v>
      </c>
      <c r="V825" s="38">
        <f t="shared" si="472"/>
        <v>194.3826166384606</v>
      </c>
      <c r="W825" s="38">
        <f t="shared" si="473"/>
        <v>0</v>
      </c>
      <c r="X825" s="38">
        <f t="shared" si="450"/>
        <v>11.558332469999861</v>
      </c>
      <c r="Y825" s="38">
        <f t="shared" si="463"/>
        <v>0</v>
      </c>
      <c r="Z825" s="38">
        <f t="shared" si="464"/>
        <v>1.3855583347321954E-13</v>
      </c>
      <c r="AA825" s="39">
        <f t="shared" si="465"/>
        <v>-1.3855583347321954E-13</v>
      </c>
      <c r="AB825" s="56">
        <f t="shared" si="451"/>
        <v>32.899999999999864</v>
      </c>
      <c r="AC825" s="38">
        <f t="shared" si="474"/>
        <v>-0.50000000000018474</v>
      </c>
      <c r="AD825" s="38">
        <f t="shared" si="452"/>
        <v>1.3500311979441904E-13</v>
      </c>
      <c r="AE825" s="38">
        <f t="shared" si="453"/>
        <v>1.3500311979441904E-13</v>
      </c>
      <c r="AF825" s="38">
        <f t="shared" si="466"/>
        <v>11.558332469999865</v>
      </c>
      <c r="AG825" s="38">
        <f t="shared" si="467"/>
        <v>0</v>
      </c>
      <c r="AH825" s="38">
        <f t="shared" si="468"/>
        <v>0</v>
      </c>
      <c r="AI825" s="38">
        <f t="shared" si="454"/>
        <v>11.558332469999861</v>
      </c>
      <c r="AJ825" s="38">
        <f t="shared" si="455"/>
        <v>194.3826166384606</v>
      </c>
      <c r="AK825" s="38">
        <f t="shared" si="456"/>
        <v>64704.966756107293</v>
      </c>
      <c r="AL825" s="38">
        <f t="shared" si="469"/>
        <v>0</v>
      </c>
      <c r="AM825" s="38" t="str">
        <f t="shared" si="457"/>
        <v>N</v>
      </c>
      <c r="AN825" s="38">
        <f t="shared" si="470"/>
        <v>0</v>
      </c>
      <c r="AO825" s="39">
        <f t="shared" si="471"/>
        <v>0</v>
      </c>
      <c r="AP825" s="32"/>
    </row>
    <row r="826" spans="1:42" x14ac:dyDescent="0.2">
      <c r="A826" s="51">
        <v>42770.291666666664</v>
      </c>
      <c r="B826" s="52">
        <f t="shared" si="477"/>
        <v>7</v>
      </c>
      <c r="C826" s="52">
        <v>33.5</v>
      </c>
      <c r="D826" s="38">
        <f t="shared" si="441"/>
        <v>33.5</v>
      </c>
      <c r="E826" s="38">
        <f t="shared" si="442"/>
        <v>33.5</v>
      </c>
      <c r="F826" s="38">
        <v>11.15</v>
      </c>
      <c r="G826" s="38">
        <v>3.2551199999999998</v>
      </c>
      <c r="H826" s="38">
        <f t="shared" si="443"/>
        <v>14.40512</v>
      </c>
      <c r="I826" s="38">
        <f t="shared" si="459"/>
        <v>0</v>
      </c>
      <c r="J826" s="38">
        <f t="shared" si="460"/>
        <v>0</v>
      </c>
      <c r="K826" s="38">
        <f t="shared" si="461"/>
        <v>14.40512</v>
      </c>
      <c r="L826" s="39">
        <f t="shared" si="444"/>
        <v>14.40512</v>
      </c>
      <c r="M826" s="56">
        <f t="shared" si="445"/>
        <v>242.25855467117009</v>
      </c>
      <c r="N826" s="38">
        <f t="shared" si="446"/>
        <v>4.1717340287778368</v>
      </c>
      <c r="O826" s="38">
        <f t="shared" si="447"/>
        <v>0.97654333993648046</v>
      </c>
      <c r="P826" s="38">
        <f t="shared" si="448"/>
        <v>13.42857666006352</v>
      </c>
      <c r="Q826" s="38" t="s">
        <v>2</v>
      </c>
      <c r="R826" s="38" t="s">
        <v>2</v>
      </c>
      <c r="S826" s="38">
        <f t="shared" si="475"/>
        <v>0</v>
      </c>
      <c r="T826" s="39">
        <f t="shared" si="449"/>
        <v>0</v>
      </c>
      <c r="U826" s="56">
        <f t="shared" si="462"/>
        <v>64947.225310778464</v>
      </c>
      <c r="V826" s="38">
        <f t="shared" si="472"/>
        <v>242.25855467117071</v>
      </c>
      <c r="W826" s="38">
        <f t="shared" si="473"/>
        <v>0</v>
      </c>
      <c r="X826" s="38">
        <f t="shared" si="450"/>
        <v>14.405120000000037</v>
      </c>
      <c r="Y826" s="38">
        <f t="shared" si="463"/>
        <v>0</v>
      </c>
      <c r="Z826" s="38">
        <f t="shared" si="464"/>
        <v>-3.730349362740526E-14</v>
      </c>
      <c r="AA826" s="39">
        <f t="shared" si="465"/>
        <v>3.730349362740526E-14</v>
      </c>
      <c r="AB826" s="56">
        <f t="shared" si="451"/>
        <v>33.500000000000036</v>
      </c>
      <c r="AC826" s="38">
        <f t="shared" si="474"/>
        <v>0.60000000000017195</v>
      </c>
      <c r="AD826" s="38">
        <f t="shared" si="452"/>
        <v>0</v>
      </c>
      <c r="AE826" s="38">
        <f t="shared" si="453"/>
        <v>0</v>
      </c>
      <c r="AF826" s="38">
        <f t="shared" si="466"/>
        <v>14.40512</v>
      </c>
      <c r="AG826" s="38">
        <f t="shared" si="467"/>
        <v>0</v>
      </c>
      <c r="AH826" s="38">
        <f t="shared" si="468"/>
        <v>0</v>
      </c>
      <c r="AI826" s="38">
        <f t="shared" si="454"/>
        <v>14.405120000000037</v>
      </c>
      <c r="AJ826" s="38">
        <f t="shared" si="455"/>
        <v>242.25855467117071</v>
      </c>
      <c r="AK826" s="38">
        <f t="shared" si="456"/>
        <v>64947.225310778464</v>
      </c>
      <c r="AL826" s="38">
        <f t="shared" si="469"/>
        <v>-3.730349362740526E-14</v>
      </c>
      <c r="AM826" s="38" t="str">
        <f t="shared" si="457"/>
        <v>Y</v>
      </c>
      <c r="AN826" s="38">
        <f t="shared" si="470"/>
        <v>-3.730349362740526E-14</v>
      </c>
      <c r="AO826" s="39">
        <f t="shared" si="471"/>
        <v>0</v>
      </c>
      <c r="AP826" s="32"/>
    </row>
    <row r="827" spans="1:42" x14ac:dyDescent="0.2">
      <c r="A827" s="51">
        <v>42770.333333333336</v>
      </c>
      <c r="B827" s="52">
        <f t="shared" si="477"/>
        <v>8</v>
      </c>
      <c r="C827" s="52">
        <v>35.5</v>
      </c>
      <c r="D827" s="38">
        <f t="shared" si="441"/>
        <v>35.5</v>
      </c>
      <c r="E827" s="38">
        <f t="shared" si="442"/>
        <v>35</v>
      </c>
      <c r="F827" s="38">
        <v>10.1546</v>
      </c>
      <c r="G827" s="38">
        <v>20.256520000000002</v>
      </c>
      <c r="H827" s="38">
        <f t="shared" si="443"/>
        <v>30.411120000000004</v>
      </c>
      <c r="I827" s="38">
        <f t="shared" si="459"/>
        <v>0.5</v>
      </c>
      <c r="J827" s="38">
        <f t="shared" si="460"/>
        <v>0</v>
      </c>
      <c r="K827" s="38">
        <f t="shared" si="461"/>
        <v>29.911120000000004</v>
      </c>
      <c r="L827" s="39">
        <f t="shared" si="444"/>
        <v>21.454425684355236</v>
      </c>
      <c r="M827" s="56">
        <f t="shared" si="445"/>
        <v>360.81047277578585</v>
      </c>
      <c r="N827" s="38">
        <f t="shared" si="446"/>
        <v>6.2132184733837654</v>
      </c>
      <c r="O827" s="38">
        <f t="shared" si="447"/>
        <v>1.4544256843552343</v>
      </c>
      <c r="P827" s="38">
        <f t="shared" si="448"/>
        <v>20</v>
      </c>
      <c r="Q827" s="38" t="s">
        <v>2</v>
      </c>
      <c r="R827" s="38" t="s">
        <v>2</v>
      </c>
      <c r="S827" s="38">
        <f t="shared" si="475"/>
        <v>0</v>
      </c>
      <c r="T827" s="39">
        <f t="shared" si="449"/>
        <v>0</v>
      </c>
      <c r="U827" s="56">
        <f t="shared" si="462"/>
        <v>65000</v>
      </c>
      <c r="V827" s="38">
        <f t="shared" si="472"/>
        <v>52.774689221536391</v>
      </c>
      <c r="W827" s="38">
        <f t="shared" si="473"/>
        <v>0</v>
      </c>
      <c r="X827" s="38">
        <f t="shared" si="450"/>
        <v>3.1380758967658813</v>
      </c>
      <c r="Y827" s="38">
        <f t="shared" si="463"/>
        <v>0</v>
      </c>
      <c r="Z827" s="38">
        <f t="shared" si="464"/>
        <v>26.773044103234124</v>
      </c>
      <c r="AA827" s="39">
        <f t="shared" si="465"/>
        <v>-26.773044103234124</v>
      </c>
      <c r="AB827" s="56">
        <f t="shared" si="451"/>
        <v>10</v>
      </c>
      <c r="AC827" s="38">
        <f t="shared" si="474"/>
        <v>-23.500000000000036</v>
      </c>
      <c r="AD827" s="38">
        <f t="shared" si="452"/>
        <v>25.5</v>
      </c>
      <c r="AE827" s="38">
        <f t="shared" si="453"/>
        <v>25.5</v>
      </c>
      <c r="AF827" s="38">
        <f t="shared" si="466"/>
        <v>4.9111200000000039</v>
      </c>
      <c r="AG827" s="38">
        <f t="shared" si="467"/>
        <v>0</v>
      </c>
      <c r="AH827" s="38">
        <f t="shared" si="468"/>
        <v>0</v>
      </c>
      <c r="AI827" s="38">
        <f t="shared" si="454"/>
        <v>3.1380758967658813</v>
      </c>
      <c r="AJ827" s="38">
        <f t="shared" si="455"/>
        <v>52.774689221536391</v>
      </c>
      <c r="AK827" s="38">
        <f t="shared" si="456"/>
        <v>65000</v>
      </c>
      <c r="AL827" s="38">
        <f t="shared" si="469"/>
        <v>1.7730441032341226</v>
      </c>
      <c r="AM827" s="38" t="str">
        <f t="shared" si="457"/>
        <v>Y</v>
      </c>
      <c r="AN827" s="38">
        <f t="shared" si="470"/>
        <v>1.7730441032341226</v>
      </c>
      <c r="AO827" s="39">
        <f t="shared" si="471"/>
        <v>0</v>
      </c>
      <c r="AP827" s="32"/>
    </row>
    <row r="828" spans="1:42" x14ac:dyDescent="0.2">
      <c r="A828" s="51">
        <v>42770.375</v>
      </c>
      <c r="B828" s="52">
        <f t="shared" si="477"/>
        <v>9</v>
      </c>
      <c r="C828" s="52">
        <v>37</v>
      </c>
      <c r="D828" s="38">
        <f t="shared" si="441"/>
        <v>37</v>
      </c>
      <c r="E828" s="38">
        <f t="shared" si="442"/>
        <v>35</v>
      </c>
      <c r="F828" s="38">
        <v>11.105499999999999</v>
      </c>
      <c r="G828" s="38">
        <v>32.957809999999995</v>
      </c>
      <c r="H828" s="38">
        <f t="shared" si="443"/>
        <v>44.063309999999994</v>
      </c>
      <c r="I828" s="38">
        <f t="shared" si="459"/>
        <v>2</v>
      </c>
      <c r="J828" s="38">
        <f t="shared" si="460"/>
        <v>0</v>
      </c>
      <c r="K828" s="38">
        <f t="shared" si="461"/>
        <v>42.063309999999994</v>
      </c>
      <c r="L828" s="39">
        <f t="shared" si="444"/>
        <v>21.454425684355236</v>
      </c>
      <c r="M828" s="56">
        <f t="shared" si="445"/>
        <v>360.81047277578585</v>
      </c>
      <c r="N828" s="38">
        <f t="shared" si="446"/>
        <v>6.2132184733837654</v>
      </c>
      <c r="O828" s="38">
        <f t="shared" si="447"/>
        <v>1.4544256843552343</v>
      </c>
      <c r="P828" s="38">
        <f t="shared" si="448"/>
        <v>20</v>
      </c>
      <c r="Q828" s="38" t="s">
        <v>2</v>
      </c>
      <c r="R828" s="38" t="s">
        <v>2</v>
      </c>
      <c r="S828" s="38">
        <f t="shared" si="475"/>
        <v>0</v>
      </c>
      <c r="T828" s="39">
        <f t="shared" si="449"/>
        <v>0</v>
      </c>
      <c r="U828" s="56">
        <f t="shared" si="462"/>
        <v>65000</v>
      </c>
      <c r="V828" s="38">
        <f t="shared" si="472"/>
        <v>0</v>
      </c>
      <c r="W828" s="38">
        <f t="shared" si="473"/>
        <v>0</v>
      </c>
      <c r="X828" s="38">
        <f t="shared" si="450"/>
        <v>0</v>
      </c>
      <c r="Y828" s="38">
        <f t="shared" si="463"/>
        <v>0</v>
      </c>
      <c r="Z828" s="38">
        <f t="shared" si="464"/>
        <v>42.063309999999994</v>
      </c>
      <c r="AA828" s="39">
        <f t="shared" si="465"/>
        <v>-42.063309999999994</v>
      </c>
      <c r="AB828" s="56">
        <f t="shared" si="451"/>
        <v>10</v>
      </c>
      <c r="AC828" s="38">
        <f t="shared" si="474"/>
        <v>0</v>
      </c>
      <c r="AD828" s="38">
        <f t="shared" si="452"/>
        <v>27</v>
      </c>
      <c r="AE828" s="38">
        <f t="shared" si="453"/>
        <v>27</v>
      </c>
      <c r="AF828" s="38">
        <f t="shared" si="466"/>
        <v>17.063309999999994</v>
      </c>
      <c r="AG828" s="38">
        <f t="shared" si="467"/>
        <v>0</v>
      </c>
      <c r="AH828" s="38">
        <f t="shared" si="468"/>
        <v>0</v>
      </c>
      <c r="AI828" s="38">
        <f t="shared" si="454"/>
        <v>0</v>
      </c>
      <c r="AJ828" s="38">
        <f t="shared" si="455"/>
        <v>0</v>
      </c>
      <c r="AK828" s="38">
        <f t="shared" si="456"/>
        <v>65000</v>
      </c>
      <c r="AL828" s="38">
        <f t="shared" si="469"/>
        <v>17.063309999999994</v>
      </c>
      <c r="AM828" s="38" t="str">
        <f t="shared" si="457"/>
        <v>Y</v>
      </c>
      <c r="AN828" s="38">
        <f t="shared" si="470"/>
        <v>17.063309999999994</v>
      </c>
      <c r="AO828" s="39">
        <f t="shared" si="471"/>
        <v>0</v>
      </c>
      <c r="AP828" s="32"/>
    </row>
    <row r="829" spans="1:42" x14ac:dyDescent="0.2">
      <c r="A829" s="51">
        <v>42770.416666666664</v>
      </c>
      <c r="B829" s="52">
        <f t="shared" si="477"/>
        <v>10</v>
      </c>
      <c r="C829" s="52">
        <v>40</v>
      </c>
      <c r="D829" s="38">
        <f t="shared" si="441"/>
        <v>40</v>
      </c>
      <c r="E829" s="38">
        <f t="shared" si="442"/>
        <v>35</v>
      </c>
      <c r="F829" s="38">
        <v>10.9924</v>
      </c>
      <c r="G829" s="38">
        <v>28.750439999999998</v>
      </c>
      <c r="H829" s="38">
        <f t="shared" si="443"/>
        <v>39.742840000000001</v>
      </c>
      <c r="I829" s="38">
        <f t="shared" si="459"/>
        <v>5</v>
      </c>
      <c r="J829" s="38">
        <f t="shared" si="460"/>
        <v>0</v>
      </c>
      <c r="K829" s="38">
        <f t="shared" si="461"/>
        <v>34.742840000000001</v>
      </c>
      <c r="L829" s="39">
        <f t="shared" si="444"/>
        <v>21.454425684355236</v>
      </c>
      <c r="M829" s="56">
        <f t="shared" si="445"/>
        <v>360.81047277578585</v>
      </c>
      <c r="N829" s="38">
        <f t="shared" si="446"/>
        <v>6.2132184733837654</v>
      </c>
      <c r="O829" s="38">
        <f t="shared" si="447"/>
        <v>1.4544256843552343</v>
      </c>
      <c r="P829" s="38">
        <f t="shared" si="448"/>
        <v>20</v>
      </c>
      <c r="Q829" s="38" t="s">
        <v>2</v>
      </c>
      <c r="R829" s="38" t="s">
        <v>2</v>
      </c>
      <c r="S829" s="38">
        <f t="shared" si="475"/>
        <v>0</v>
      </c>
      <c r="T829" s="39">
        <f t="shared" si="449"/>
        <v>0</v>
      </c>
      <c r="U829" s="56">
        <f t="shared" si="462"/>
        <v>65000</v>
      </c>
      <c r="V829" s="38">
        <f t="shared" si="472"/>
        <v>0</v>
      </c>
      <c r="W829" s="38">
        <f t="shared" si="473"/>
        <v>0</v>
      </c>
      <c r="X829" s="38">
        <f t="shared" si="450"/>
        <v>0</v>
      </c>
      <c r="Y829" s="38">
        <f t="shared" si="463"/>
        <v>0</v>
      </c>
      <c r="Z829" s="38">
        <f t="shared" si="464"/>
        <v>34.742840000000001</v>
      </c>
      <c r="AA829" s="39">
        <f t="shared" si="465"/>
        <v>-34.742840000000001</v>
      </c>
      <c r="AB829" s="56">
        <f t="shared" si="451"/>
        <v>10</v>
      </c>
      <c r="AC829" s="38">
        <f t="shared" si="474"/>
        <v>0</v>
      </c>
      <c r="AD829" s="38">
        <f t="shared" si="452"/>
        <v>30</v>
      </c>
      <c r="AE829" s="38">
        <f t="shared" si="453"/>
        <v>30</v>
      </c>
      <c r="AF829" s="38">
        <f t="shared" si="466"/>
        <v>9.7428400000000011</v>
      </c>
      <c r="AG829" s="38">
        <f t="shared" si="467"/>
        <v>0</v>
      </c>
      <c r="AH829" s="38">
        <f t="shared" si="468"/>
        <v>0</v>
      </c>
      <c r="AI829" s="38">
        <f t="shared" si="454"/>
        <v>0</v>
      </c>
      <c r="AJ829" s="38">
        <f t="shared" si="455"/>
        <v>0</v>
      </c>
      <c r="AK829" s="38">
        <f t="shared" si="456"/>
        <v>65000</v>
      </c>
      <c r="AL829" s="38">
        <f t="shared" si="469"/>
        <v>9.7428400000000011</v>
      </c>
      <c r="AM829" s="38" t="str">
        <f t="shared" si="457"/>
        <v>Y</v>
      </c>
      <c r="AN829" s="38">
        <f t="shared" si="470"/>
        <v>9.7428400000000011</v>
      </c>
      <c r="AO829" s="39">
        <f t="shared" si="471"/>
        <v>0</v>
      </c>
      <c r="AP829" s="32"/>
    </row>
    <row r="830" spans="1:42" x14ac:dyDescent="0.2">
      <c r="A830" s="51">
        <v>42770.458333333336</v>
      </c>
      <c r="B830" s="52">
        <f t="shared" si="477"/>
        <v>11</v>
      </c>
      <c r="C830" s="52">
        <v>42.4</v>
      </c>
      <c r="D830" s="38">
        <f t="shared" si="441"/>
        <v>42.4</v>
      </c>
      <c r="E830" s="38">
        <f t="shared" si="442"/>
        <v>35</v>
      </c>
      <c r="F830" s="38">
        <v>9.8373200000000001</v>
      </c>
      <c r="G830" s="38">
        <v>31.376799999999999</v>
      </c>
      <c r="H830" s="38">
        <f t="shared" si="443"/>
        <v>41.214120000000001</v>
      </c>
      <c r="I830" s="38">
        <f t="shared" si="459"/>
        <v>7.3999999999999986</v>
      </c>
      <c r="J830" s="38">
        <f t="shared" si="460"/>
        <v>0</v>
      </c>
      <c r="K830" s="38">
        <f t="shared" si="461"/>
        <v>33.814120000000003</v>
      </c>
      <c r="L830" s="39">
        <f t="shared" si="444"/>
        <v>21.454425684355236</v>
      </c>
      <c r="M830" s="56">
        <f t="shared" si="445"/>
        <v>360.81047277578585</v>
      </c>
      <c r="N830" s="38">
        <f t="shared" si="446"/>
        <v>6.2132184733837654</v>
      </c>
      <c r="O830" s="38">
        <f t="shared" si="447"/>
        <v>1.4544256843552343</v>
      </c>
      <c r="P830" s="38">
        <f t="shared" si="448"/>
        <v>20</v>
      </c>
      <c r="Q830" s="38" t="s">
        <v>2</v>
      </c>
      <c r="R830" s="38" t="s">
        <v>2</v>
      </c>
      <c r="S830" s="38">
        <f t="shared" si="475"/>
        <v>0</v>
      </c>
      <c r="T830" s="39">
        <f t="shared" si="449"/>
        <v>0</v>
      </c>
      <c r="U830" s="56">
        <f t="shared" si="462"/>
        <v>65000</v>
      </c>
      <c r="V830" s="38">
        <f t="shared" si="472"/>
        <v>0</v>
      </c>
      <c r="W830" s="38">
        <f t="shared" si="473"/>
        <v>0</v>
      </c>
      <c r="X830" s="38">
        <f t="shared" si="450"/>
        <v>0</v>
      </c>
      <c r="Y830" s="38">
        <f t="shared" si="463"/>
        <v>0</v>
      </c>
      <c r="Z830" s="38">
        <f t="shared" si="464"/>
        <v>33.814120000000003</v>
      </c>
      <c r="AA830" s="39">
        <f t="shared" si="465"/>
        <v>-33.814120000000003</v>
      </c>
      <c r="AB830" s="56">
        <f t="shared" si="451"/>
        <v>10</v>
      </c>
      <c r="AC830" s="38">
        <f t="shared" si="474"/>
        <v>0</v>
      </c>
      <c r="AD830" s="38">
        <f t="shared" si="452"/>
        <v>32.4</v>
      </c>
      <c r="AE830" s="38">
        <f t="shared" si="453"/>
        <v>32.4</v>
      </c>
      <c r="AF830" s="38">
        <f t="shared" si="466"/>
        <v>8.8141200000000026</v>
      </c>
      <c r="AG830" s="38">
        <f t="shared" si="467"/>
        <v>0</v>
      </c>
      <c r="AH830" s="38">
        <f t="shared" si="468"/>
        <v>0</v>
      </c>
      <c r="AI830" s="38">
        <f t="shared" si="454"/>
        <v>0</v>
      </c>
      <c r="AJ830" s="38">
        <f t="shared" si="455"/>
        <v>0</v>
      </c>
      <c r="AK830" s="38">
        <f t="shared" si="456"/>
        <v>65000</v>
      </c>
      <c r="AL830" s="38">
        <f t="shared" si="469"/>
        <v>8.8141200000000026</v>
      </c>
      <c r="AM830" s="38" t="str">
        <f t="shared" si="457"/>
        <v>Y</v>
      </c>
      <c r="AN830" s="38">
        <f t="shared" si="470"/>
        <v>8.8141200000000026</v>
      </c>
      <c r="AO830" s="39">
        <f t="shared" si="471"/>
        <v>0</v>
      </c>
      <c r="AP830" s="32"/>
    </row>
    <row r="831" spans="1:42" x14ac:dyDescent="0.2">
      <c r="A831" s="51">
        <v>42770.5</v>
      </c>
      <c r="B831" s="52">
        <f t="shared" si="477"/>
        <v>12</v>
      </c>
      <c r="C831" s="52">
        <v>43.7</v>
      </c>
      <c r="D831" s="38">
        <f t="shared" si="441"/>
        <v>43.7</v>
      </c>
      <c r="E831" s="38">
        <f t="shared" si="442"/>
        <v>35</v>
      </c>
      <c r="F831" s="38">
        <v>9.4884500000000003</v>
      </c>
      <c r="G831" s="38">
        <v>20.896199999999997</v>
      </c>
      <c r="H831" s="38">
        <f t="shared" si="443"/>
        <v>30.384649999999997</v>
      </c>
      <c r="I831" s="38">
        <f t="shared" si="459"/>
        <v>8.7000000000000028</v>
      </c>
      <c r="J831" s="38">
        <f t="shared" si="460"/>
        <v>0</v>
      </c>
      <c r="K831" s="38">
        <f t="shared" si="461"/>
        <v>21.684649999999994</v>
      </c>
      <c r="L831" s="39">
        <f t="shared" si="444"/>
        <v>21.454425684355236</v>
      </c>
      <c r="M831" s="56">
        <f t="shared" si="445"/>
        <v>360.81047277578585</v>
      </c>
      <c r="N831" s="38">
        <f t="shared" si="446"/>
        <v>6.2132184733837654</v>
      </c>
      <c r="O831" s="38">
        <f t="shared" si="447"/>
        <v>1.4544256843552343</v>
      </c>
      <c r="P831" s="38">
        <f t="shared" si="448"/>
        <v>20</v>
      </c>
      <c r="Q831" s="38" t="s">
        <v>2</v>
      </c>
      <c r="R831" s="38" t="s">
        <v>2</v>
      </c>
      <c r="S831" s="38">
        <f t="shared" si="475"/>
        <v>0</v>
      </c>
      <c r="T831" s="39">
        <f t="shared" si="449"/>
        <v>0</v>
      </c>
      <c r="U831" s="56">
        <f t="shared" si="462"/>
        <v>65000</v>
      </c>
      <c r="V831" s="38">
        <f t="shared" si="472"/>
        <v>0</v>
      </c>
      <c r="W831" s="38">
        <f t="shared" si="473"/>
        <v>0</v>
      </c>
      <c r="X831" s="38">
        <f t="shared" si="450"/>
        <v>0</v>
      </c>
      <c r="Y831" s="38">
        <f t="shared" si="463"/>
        <v>0</v>
      </c>
      <c r="Z831" s="38">
        <f t="shared" si="464"/>
        <v>21.684649999999994</v>
      </c>
      <c r="AA831" s="39">
        <f t="shared" si="465"/>
        <v>-21.684649999999994</v>
      </c>
      <c r="AB831" s="56">
        <f t="shared" si="451"/>
        <v>13.315350000000006</v>
      </c>
      <c r="AC831" s="38">
        <f t="shared" si="474"/>
        <v>3.3153500000000058</v>
      </c>
      <c r="AD831" s="38">
        <f t="shared" si="452"/>
        <v>30.384649999999997</v>
      </c>
      <c r="AE831" s="38">
        <f t="shared" si="453"/>
        <v>30.384649999999997</v>
      </c>
      <c r="AF831" s="38">
        <f t="shared" si="466"/>
        <v>0</v>
      </c>
      <c r="AG831" s="38">
        <f t="shared" si="467"/>
        <v>0</v>
      </c>
      <c r="AH831" s="38">
        <f t="shared" si="468"/>
        <v>0</v>
      </c>
      <c r="AI831" s="38">
        <f t="shared" si="454"/>
        <v>0</v>
      </c>
      <c r="AJ831" s="38">
        <f t="shared" si="455"/>
        <v>0</v>
      </c>
      <c r="AK831" s="38">
        <f t="shared" si="456"/>
        <v>65000</v>
      </c>
      <c r="AL831" s="38">
        <f t="shared" si="469"/>
        <v>0</v>
      </c>
      <c r="AM831" s="38" t="str">
        <f t="shared" si="457"/>
        <v>Y</v>
      </c>
      <c r="AN831" s="38">
        <f t="shared" si="470"/>
        <v>0</v>
      </c>
      <c r="AO831" s="39">
        <f t="shared" si="471"/>
        <v>0</v>
      </c>
      <c r="AP831" s="32"/>
    </row>
    <row r="832" spans="1:42" x14ac:dyDescent="0.2">
      <c r="A832" s="51">
        <v>42770.541666666664</v>
      </c>
      <c r="B832" s="52">
        <f t="shared" si="477"/>
        <v>13</v>
      </c>
      <c r="C832" s="52">
        <v>43.4</v>
      </c>
      <c r="D832" s="38">
        <f t="shared" si="441"/>
        <v>43.4</v>
      </c>
      <c r="E832" s="38">
        <f t="shared" si="442"/>
        <v>35</v>
      </c>
      <c r="F832" s="38">
        <v>9.1930200000000006</v>
      </c>
      <c r="G832" s="38">
        <v>46.3889</v>
      </c>
      <c r="H832" s="38">
        <f t="shared" si="443"/>
        <v>55.581919999999997</v>
      </c>
      <c r="I832" s="38">
        <f t="shared" si="459"/>
        <v>8.3999999999999986</v>
      </c>
      <c r="J832" s="38">
        <f t="shared" si="460"/>
        <v>0</v>
      </c>
      <c r="K832" s="38">
        <f t="shared" si="461"/>
        <v>47.181919999999998</v>
      </c>
      <c r="L832" s="39">
        <f t="shared" si="444"/>
        <v>21.454425684355236</v>
      </c>
      <c r="M832" s="56">
        <f t="shared" si="445"/>
        <v>360.81047277578585</v>
      </c>
      <c r="N832" s="38">
        <f t="shared" si="446"/>
        <v>6.2132184733837654</v>
      </c>
      <c r="O832" s="38">
        <f t="shared" si="447"/>
        <v>1.4544256843552343</v>
      </c>
      <c r="P832" s="38">
        <f t="shared" si="448"/>
        <v>20</v>
      </c>
      <c r="Q832" s="38" t="s">
        <v>2</v>
      </c>
      <c r="R832" s="38" t="s">
        <v>2</v>
      </c>
      <c r="S832" s="38">
        <f t="shared" si="475"/>
        <v>0</v>
      </c>
      <c r="T832" s="39">
        <f t="shared" si="449"/>
        <v>0</v>
      </c>
      <c r="U832" s="56">
        <f t="shared" si="462"/>
        <v>65000</v>
      </c>
      <c r="V832" s="38">
        <f t="shared" si="472"/>
        <v>0</v>
      </c>
      <c r="W832" s="38">
        <f t="shared" si="473"/>
        <v>0</v>
      </c>
      <c r="X832" s="38">
        <f t="shared" si="450"/>
        <v>0</v>
      </c>
      <c r="Y832" s="38">
        <f t="shared" si="463"/>
        <v>0</v>
      </c>
      <c r="Z832" s="38">
        <f t="shared" si="464"/>
        <v>47.181919999999998</v>
      </c>
      <c r="AA832" s="39">
        <f t="shared" si="465"/>
        <v>-47.181919999999998</v>
      </c>
      <c r="AB832" s="56">
        <f t="shared" si="451"/>
        <v>10</v>
      </c>
      <c r="AC832" s="38">
        <f t="shared" si="474"/>
        <v>-3.3153500000000058</v>
      </c>
      <c r="AD832" s="38">
        <f t="shared" si="452"/>
        <v>33.4</v>
      </c>
      <c r="AE832" s="38">
        <f t="shared" si="453"/>
        <v>33.4</v>
      </c>
      <c r="AF832" s="38">
        <f t="shared" si="466"/>
        <v>22.181919999999998</v>
      </c>
      <c r="AG832" s="38">
        <f t="shared" si="467"/>
        <v>0</v>
      </c>
      <c r="AH832" s="38">
        <f t="shared" si="468"/>
        <v>0</v>
      </c>
      <c r="AI832" s="38">
        <f t="shared" si="454"/>
        <v>0</v>
      </c>
      <c r="AJ832" s="38">
        <f t="shared" si="455"/>
        <v>0</v>
      </c>
      <c r="AK832" s="38">
        <f t="shared" si="456"/>
        <v>65000</v>
      </c>
      <c r="AL832" s="38">
        <f t="shared" si="469"/>
        <v>22.181919999999998</v>
      </c>
      <c r="AM832" s="38" t="str">
        <f t="shared" si="457"/>
        <v>Y</v>
      </c>
      <c r="AN832" s="38">
        <f t="shared" si="470"/>
        <v>22.181919999999998</v>
      </c>
      <c r="AO832" s="39">
        <f t="shared" si="471"/>
        <v>0</v>
      </c>
      <c r="AP832" s="32"/>
    </row>
    <row r="833" spans="1:42" x14ac:dyDescent="0.2">
      <c r="A833" s="51">
        <v>42770.583333333336</v>
      </c>
      <c r="B833" s="52">
        <f t="shared" si="477"/>
        <v>14</v>
      </c>
      <c r="C833" s="52">
        <v>43.9</v>
      </c>
      <c r="D833" s="38">
        <f t="shared" si="441"/>
        <v>43.9</v>
      </c>
      <c r="E833" s="38">
        <f t="shared" si="442"/>
        <v>35</v>
      </c>
      <c r="F833" s="38">
        <v>11.6427</v>
      </c>
      <c r="G833" s="38">
        <v>42.565069999999999</v>
      </c>
      <c r="H833" s="38">
        <f t="shared" si="443"/>
        <v>54.207769999999996</v>
      </c>
      <c r="I833" s="38">
        <f t="shared" si="459"/>
        <v>8.8999999999999986</v>
      </c>
      <c r="J833" s="38">
        <f t="shared" si="460"/>
        <v>0</v>
      </c>
      <c r="K833" s="38">
        <f t="shared" si="461"/>
        <v>45.307769999999998</v>
      </c>
      <c r="L833" s="39">
        <f t="shared" si="444"/>
        <v>21.454425684355236</v>
      </c>
      <c r="M833" s="56">
        <f t="shared" si="445"/>
        <v>360.81047277578585</v>
      </c>
      <c r="N833" s="38">
        <f t="shared" si="446"/>
        <v>6.2132184733837654</v>
      </c>
      <c r="O833" s="38">
        <f t="shared" si="447"/>
        <v>1.4544256843552343</v>
      </c>
      <c r="P833" s="38">
        <f t="shared" si="448"/>
        <v>20</v>
      </c>
      <c r="Q833" s="38" t="s">
        <v>2</v>
      </c>
      <c r="R833" s="38" t="s">
        <v>2</v>
      </c>
      <c r="S833" s="38">
        <f t="shared" si="475"/>
        <v>0</v>
      </c>
      <c r="T833" s="39">
        <f t="shared" si="449"/>
        <v>0</v>
      </c>
      <c r="U833" s="56">
        <f t="shared" si="462"/>
        <v>65000</v>
      </c>
      <c r="V833" s="38">
        <f t="shared" si="472"/>
        <v>0</v>
      </c>
      <c r="W833" s="38">
        <f t="shared" si="473"/>
        <v>0</v>
      </c>
      <c r="X833" s="38">
        <f t="shared" si="450"/>
        <v>0</v>
      </c>
      <c r="Y833" s="38">
        <f t="shared" si="463"/>
        <v>0</v>
      </c>
      <c r="Z833" s="38">
        <f t="shared" si="464"/>
        <v>45.307769999999998</v>
      </c>
      <c r="AA833" s="39">
        <f t="shared" si="465"/>
        <v>-45.307769999999998</v>
      </c>
      <c r="AB833" s="56">
        <f t="shared" si="451"/>
        <v>10</v>
      </c>
      <c r="AC833" s="38">
        <f t="shared" si="474"/>
        <v>0</v>
      </c>
      <c r="AD833" s="38">
        <f t="shared" si="452"/>
        <v>33.9</v>
      </c>
      <c r="AE833" s="38">
        <f t="shared" si="453"/>
        <v>33.9</v>
      </c>
      <c r="AF833" s="38">
        <f t="shared" si="466"/>
        <v>20.307769999999998</v>
      </c>
      <c r="AG833" s="38">
        <f t="shared" si="467"/>
        <v>0</v>
      </c>
      <c r="AH833" s="38">
        <f t="shared" si="468"/>
        <v>0</v>
      </c>
      <c r="AI833" s="38">
        <f t="shared" si="454"/>
        <v>0</v>
      </c>
      <c r="AJ833" s="38">
        <f t="shared" si="455"/>
        <v>0</v>
      </c>
      <c r="AK833" s="38">
        <f t="shared" si="456"/>
        <v>65000</v>
      </c>
      <c r="AL833" s="38">
        <f t="shared" si="469"/>
        <v>20.307769999999998</v>
      </c>
      <c r="AM833" s="38" t="str">
        <f t="shared" si="457"/>
        <v>Y</v>
      </c>
      <c r="AN833" s="38">
        <f t="shared" si="470"/>
        <v>20.307769999999998</v>
      </c>
      <c r="AO833" s="39">
        <f t="shared" si="471"/>
        <v>0</v>
      </c>
      <c r="AP833" s="32"/>
    </row>
    <row r="834" spans="1:42" x14ac:dyDescent="0.2">
      <c r="A834" s="51">
        <v>42770.625</v>
      </c>
      <c r="B834" s="52">
        <f t="shared" si="477"/>
        <v>15</v>
      </c>
      <c r="C834" s="52">
        <v>44.3</v>
      </c>
      <c r="D834" s="38">
        <f t="shared" si="441"/>
        <v>44.3</v>
      </c>
      <c r="E834" s="38">
        <f t="shared" si="442"/>
        <v>35</v>
      </c>
      <c r="F834" s="38">
        <v>12.379</v>
      </c>
      <c r="G834" s="38">
        <v>33.652059999999999</v>
      </c>
      <c r="H834" s="38">
        <f t="shared" si="443"/>
        <v>46.031059999999997</v>
      </c>
      <c r="I834" s="38">
        <f t="shared" si="459"/>
        <v>9.2999999999999972</v>
      </c>
      <c r="J834" s="38">
        <f t="shared" si="460"/>
        <v>0</v>
      </c>
      <c r="K834" s="38">
        <f t="shared" si="461"/>
        <v>36.731059999999999</v>
      </c>
      <c r="L834" s="39">
        <f t="shared" si="444"/>
        <v>21.454425684355236</v>
      </c>
      <c r="M834" s="56">
        <f t="shared" si="445"/>
        <v>360.81047277578585</v>
      </c>
      <c r="N834" s="38">
        <f t="shared" si="446"/>
        <v>6.2132184733837654</v>
      </c>
      <c r="O834" s="38">
        <f t="shared" si="447"/>
        <v>1.4544256843552343</v>
      </c>
      <c r="P834" s="38">
        <f t="shared" si="448"/>
        <v>20</v>
      </c>
      <c r="Q834" s="38" t="s">
        <v>2</v>
      </c>
      <c r="R834" s="38" t="s">
        <v>2</v>
      </c>
      <c r="S834" s="38">
        <f t="shared" si="475"/>
        <v>0</v>
      </c>
      <c r="T834" s="39">
        <f t="shared" si="449"/>
        <v>0</v>
      </c>
      <c r="U834" s="56">
        <f t="shared" si="462"/>
        <v>65000</v>
      </c>
      <c r="V834" s="38">
        <f t="shared" si="472"/>
        <v>0</v>
      </c>
      <c r="W834" s="38">
        <f t="shared" si="473"/>
        <v>0</v>
      </c>
      <c r="X834" s="38">
        <f t="shared" si="450"/>
        <v>0</v>
      </c>
      <c r="Y834" s="38">
        <f t="shared" si="463"/>
        <v>0</v>
      </c>
      <c r="Z834" s="38">
        <f t="shared" si="464"/>
        <v>36.731059999999999</v>
      </c>
      <c r="AA834" s="39">
        <f t="shared" si="465"/>
        <v>-36.731059999999999</v>
      </c>
      <c r="AB834" s="56">
        <f t="shared" si="451"/>
        <v>10</v>
      </c>
      <c r="AC834" s="38">
        <f t="shared" si="474"/>
        <v>0</v>
      </c>
      <c r="AD834" s="38">
        <f t="shared" si="452"/>
        <v>34.299999999999997</v>
      </c>
      <c r="AE834" s="38">
        <f t="shared" si="453"/>
        <v>34.299999999999997</v>
      </c>
      <c r="AF834" s="38">
        <f t="shared" si="466"/>
        <v>11.731059999999999</v>
      </c>
      <c r="AG834" s="38">
        <f t="shared" si="467"/>
        <v>0</v>
      </c>
      <c r="AH834" s="38">
        <f t="shared" si="468"/>
        <v>0</v>
      </c>
      <c r="AI834" s="38">
        <f t="shared" si="454"/>
        <v>0</v>
      </c>
      <c r="AJ834" s="38">
        <f t="shared" si="455"/>
        <v>0</v>
      </c>
      <c r="AK834" s="38">
        <f t="shared" si="456"/>
        <v>65000</v>
      </c>
      <c r="AL834" s="38">
        <f t="shared" si="469"/>
        <v>11.731059999999999</v>
      </c>
      <c r="AM834" s="38" t="str">
        <f t="shared" si="457"/>
        <v>Y</v>
      </c>
      <c r="AN834" s="38">
        <f t="shared" si="470"/>
        <v>11.731059999999999</v>
      </c>
      <c r="AO834" s="39">
        <f t="shared" si="471"/>
        <v>0</v>
      </c>
      <c r="AP834" s="32"/>
    </row>
    <row r="835" spans="1:42" x14ac:dyDescent="0.2">
      <c r="A835" s="51">
        <v>42770.666666666664</v>
      </c>
      <c r="B835" s="52">
        <f t="shared" si="477"/>
        <v>16</v>
      </c>
      <c r="C835" s="52">
        <v>45.1</v>
      </c>
      <c r="D835" s="38">
        <f t="shared" ref="D835:D898" si="478">C835/$AQ$36*$AQ$37</f>
        <v>45.1</v>
      </c>
      <c r="E835" s="38">
        <f t="shared" ref="E835:E898" si="479">IF(D835&lt;$AQ$33, D835, $AQ$33)</f>
        <v>35</v>
      </c>
      <c r="F835" s="38">
        <v>12.0486</v>
      </c>
      <c r="G835" s="38">
        <v>21.118850000000002</v>
      </c>
      <c r="H835" s="38">
        <f t="shared" ref="H835:H898" si="480">(F835+G835)</f>
        <v>33.167450000000002</v>
      </c>
      <c r="I835" s="38">
        <f t="shared" si="459"/>
        <v>10.100000000000001</v>
      </c>
      <c r="J835" s="38">
        <f t="shared" si="460"/>
        <v>0</v>
      </c>
      <c r="K835" s="38">
        <f t="shared" si="461"/>
        <v>23.067450000000001</v>
      </c>
      <c r="L835" s="39">
        <f t="shared" ref="L835:L898" si="481">IF(K835&gt;$AQ$13+$AQ$31,$AQ$13+$AQ$31,K835)</f>
        <v>21.454425684355236</v>
      </c>
      <c r="M835" s="56">
        <f t="shared" ref="M835:M898" si="482">L835*1000/$AQ$30</f>
        <v>360.81047277578585</v>
      </c>
      <c r="N835" s="38">
        <f t="shared" ref="N835:N898" si="483">M835/$AQ$4*$AQ$12/1000</f>
        <v>6.2132184733837654</v>
      </c>
      <c r="O835" s="38">
        <f t="shared" ref="O835:O898" si="484">(M835*$AQ$23/1000)+(N835*$AQ$6/1000)</f>
        <v>1.4544256843552343</v>
      </c>
      <c r="P835" s="38">
        <f t="shared" ref="P835:P898" si="485">M835*$AQ$9/1000</f>
        <v>20</v>
      </c>
      <c r="Q835" s="38" t="s">
        <v>2</v>
      </c>
      <c r="R835" s="38" t="s">
        <v>2</v>
      </c>
      <c r="S835" s="38">
        <f t="shared" si="475"/>
        <v>0</v>
      </c>
      <c r="T835" s="39">
        <f t="shared" ref="T835:T898" si="486">S835/$AQ$16*1000</f>
        <v>0</v>
      </c>
      <c r="U835" s="56">
        <f t="shared" si="462"/>
        <v>65000</v>
      </c>
      <c r="V835" s="38">
        <f t="shared" si="472"/>
        <v>0</v>
      </c>
      <c r="W835" s="38">
        <f t="shared" si="473"/>
        <v>0</v>
      </c>
      <c r="X835" s="38">
        <f t="shared" ref="X835:X898" si="487">V835*$AQ$30/1000</f>
        <v>0</v>
      </c>
      <c r="Y835" s="38">
        <f t="shared" si="463"/>
        <v>0</v>
      </c>
      <c r="Z835" s="38">
        <f t="shared" si="464"/>
        <v>23.067450000000001</v>
      </c>
      <c r="AA835" s="39">
        <f t="shared" si="465"/>
        <v>-23.067450000000001</v>
      </c>
      <c r="AB835" s="56">
        <f t="shared" ref="AB835:AB898" si="488">IF(E835+AA835&gt; $AQ$34, E835+AA835, $AQ$34)</f>
        <v>11.932549999999999</v>
      </c>
      <c r="AC835" s="38">
        <f t="shared" si="474"/>
        <v>1.9325499999999991</v>
      </c>
      <c r="AD835" s="38">
        <f t="shared" ref="AD835:AD898" si="489">D835-AB835</f>
        <v>33.167450000000002</v>
      </c>
      <c r="AE835" s="38">
        <f t="shared" ref="AE835:AE898" si="490">IF(AD835&gt;H835, H835, AD835)</f>
        <v>33.167450000000002</v>
      </c>
      <c r="AF835" s="38">
        <f t="shared" si="466"/>
        <v>0</v>
      </c>
      <c r="AG835" s="38">
        <f t="shared" si="467"/>
        <v>0</v>
      </c>
      <c r="AH835" s="38">
        <f t="shared" si="468"/>
        <v>0</v>
      </c>
      <c r="AI835" s="38">
        <f t="shared" ref="AI835:AI898" si="491">IF(AD835-AE835&gt;0, 0, X835)</f>
        <v>0</v>
      </c>
      <c r="AJ835" s="38">
        <f t="shared" ref="AJ835:AJ898" si="492">V835</f>
        <v>0</v>
      </c>
      <c r="AK835" s="38">
        <f t="shared" ref="AK835:AK898" si="493">U835</f>
        <v>65000</v>
      </c>
      <c r="AL835" s="38">
        <f t="shared" si="469"/>
        <v>0</v>
      </c>
      <c r="AM835" s="38" t="str">
        <f t="shared" ref="AM835:AM898" si="494">IF(AND(B836&gt;7,B836&lt;17),"Y","N")</f>
        <v>N</v>
      </c>
      <c r="AN835" s="38">
        <f t="shared" si="470"/>
        <v>0</v>
      </c>
      <c r="AO835" s="39">
        <f t="shared" si="471"/>
        <v>0</v>
      </c>
      <c r="AP835" s="32"/>
    </row>
    <row r="836" spans="1:42" x14ac:dyDescent="0.2">
      <c r="A836" s="51">
        <v>42770.708333333336</v>
      </c>
      <c r="B836" s="52">
        <f t="shared" si="477"/>
        <v>17</v>
      </c>
      <c r="C836" s="52">
        <v>44.8</v>
      </c>
      <c r="D836" s="38">
        <f t="shared" si="478"/>
        <v>44.8</v>
      </c>
      <c r="E836" s="38">
        <f t="shared" si="479"/>
        <v>35</v>
      </c>
      <c r="F836" s="38">
        <v>8.5968999999999998</v>
      </c>
      <c r="G836" s="38">
        <v>6.5429900000000005</v>
      </c>
      <c r="H836" s="38">
        <f t="shared" si="480"/>
        <v>15.139890000000001</v>
      </c>
      <c r="I836" s="38">
        <f t="shared" ref="I836:I899" si="495">D836-E836</f>
        <v>9.7999999999999972</v>
      </c>
      <c r="J836" s="38">
        <f t="shared" ref="J836:J899" si="496">IF(I836-H836&gt;0, I836-H836, 0)</f>
        <v>0</v>
      </c>
      <c r="K836" s="38">
        <f t="shared" ref="K836:K899" si="497">IF(J836=0, H836-I836, 0)</f>
        <v>5.339890000000004</v>
      </c>
      <c r="L836" s="39">
        <f t="shared" si="481"/>
        <v>5.339890000000004</v>
      </c>
      <c r="M836" s="56">
        <f t="shared" si="482"/>
        <v>89.803766542939968</v>
      </c>
      <c r="N836" s="38">
        <f t="shared" si="483"/>
        <v>1.5464363242326689</v>
      </c>
      <c r="O836" s="38">
        <f t="shared" si="484"/>
        <v>0.36199865155537864</v>
      </c>
      <c r="P836" s="38">
        <f t="shared" si="485"/>
        <v>4.9778913484446257</v>
      </c>
      <c r="Q836" s="38" t="s">
        <v>2</v>
      </c>
      <c r="R836" s="38" t="s">
        <v>2</v>
      </c>
      <c r="S836" s="38">
        <f t="shared" si="475"/>
        <v>0</v>
      </c>
      <c r="T836" s="39">
        <f t="shared" si="486"/>
        <v>0</v>
      </c>
      <c r="U836" s="56">
        <f t="shared" ref="U836:U899" si="498">IF(U835+M836-T836&gt;$AQ$27, IF(U835+M836-T836&lt;$AQ$28, U835+M836-T836,$AQ$28), $AQ$27)</f>
        <v>65000</v>
      </c>
      <c r="V836" s="38">
        <f t="shared" si="472"/>
        <v>0</v>
      </c>
      <c r="W836" s="38">
        <f t="shared" si="473"/>
        <v>0</v>
      </c>
      <c r="X836" s="38">
        <f t="shared" si="487"/>
        <v>0</v>
      </c>
      <c r="Y836" s="38">
        <f t="shared" ref="Y836:Y899" si="499">$AQ$16*W836/1000</f>
        <v>0</v>
      </c>
      <c r="Z836" s="38">
        <f t="shared" ref="Z836:Z899" si="500">K836-X836</f>
        <v>5.339890000000004</v>
      </c>
      <c r="AA836" s="39">
        <f t="shared" ref="AA836:AA899" si="501">-Z836</f>
        <v>-5.339890000000004</v>
      </c>
      <c r="AB836" s="56">
        <f t="shared" si="488"/>
        <v>29.660109999999996</v>
      </c>
      <c r="AC836" s="38">
        <f t="shared" si="474"/>
        <v>17.727559999999997</v>
      </c>
      <c r="AD836" s="38">
        <f t="shared" si="489"/>
        <v>15.139890000000001</v>
      </c>
      <c r="AE836" s="38">
        <f t="shared" si="490"/>
        <v>15.139890000000001</v>
      </c>
      <c r="AF836" s="38">
        <f t="shared" ref="AF836:AF899" si="502">H836-AE836</f>
        <v>0</v>
      </c>
      <c r="AG836" s="38">
        <f t="shared" ref="AG836:AG899" si="503">D836-(AB836+AE836)</f>
        <v>0</v>
      </c>
      <c r="AH836" s="38">
        <f t="shared" ref="AH836:AH899" si="504">Y836</f>
        <v>0</v>
      </c>
      <c r="AI836" s="38">
        <f t="shared" si="491"/>
        <v>0</v>
      </c>
      <c r="AJ836" s="38">
        <f t="shared" si="492"/>
        <v>0</v>
      </c>
      <c r="AK836" s="38">
        <f t="shared" si="493"/>
        <v>65000</v>
      </c>
      <c r="AL836" s="38">
        <f t="shared" ref="AL836:AL899" si="505">H836-AE836-AI836</f>
        <v>0</v>
      </c>
      <c r="AM836" s="38" t="str">
        <f t="shared" si="494"/>
        <v>N</v>
      </c>
      <c r="AN836" s="38">
        <f t="shared" ref="AN836:AN899" si="506">IF(AM836="Y", AL836, 0)</f>
        <v>0</v>
      </c>
      <c r="AO836" s="39">
        <f t="shared" ref="AO836:AO899" si="507">D836-(AB836+AE836+AH836)</f>
        <v>0</v>
      </c>
      <c r="AP836" s="32"/>
    </row>
    <row r="837" spans="1:42" x14ac:dyDescent="0.2">
      <c r="A837" s="51">
        <v>42770.75</v>
      </c>
      <c r="B837" s="52">
        <f t="shared" si="477"/>
        <v>18</v>
      </c>
      <c r="C837" s="52">
        <v>44.6</v>
      </c>
      <c r="D837" s="38">
        <f t="shared" si="478"/>
        <v>44.6</v>
      </c>
      <c r="E837" s="38">
        <f t="shared" si="479"/>
        <v>35</v>
      </c>
      <c r="F837" s="38">
        <v>9.6832399999999996</v>
      </c>
      <c r="G837" s="38">
        <v>-1.5167529999999999E-2</v>
      </c>
      <c r="H837" s="38">
        <f t="shared" si="480"/>
        <v>9.6680724700000003</v>
      </c>
      <c r="I837" s="38">
        <f t="shared" si="495"/>
        <v>9.6000000000000014</v>
      </c>
      <c r="J837" s="38">
        <f t="shared" si="496"/>
        <v>0</v>
      </c>
      <c r="K837" s="38">
        <f t="shared" si="497"/>
        <v>6.807246999999883E-2</v>
      </c>
      <c r="L837" s="39">
        <f t="shared" si="481"/>
        <v>6.807246999999883E-2</v>
      </c>
      <c r="M837" s="56">
        <f t="shared" si="482"/>
        <v>1.1448108863443207</v>
      </c>
      <c r="N837" s="38">
        <f t="shared" si="483"/>
        <v>1.9713840601255216E-2</v>
      </c>
      <c r="O837" s="38">
        <f t="shared" si="484"/>
        <v>4.6147284584595423E-3</v>
      </c>
      <c r="P837" s="38">
        <f t="shared" si="485"/>
        <v>6.3457741541539284E-2</v>
      </c>
      <c r="Q837" s="38" t="s">
        <v>2</v>
      </c>
      <c r="R837" s="38" t="s">
        <v>2</v>
      </c>
      <c r="S837" s="38">
        <f t="shared" si="475"/>
        <v>0</v>
      </c>
      <c r="T837" s="39">
        <f t="shared" si="486"/>
        <v>0</v>
      </c>
      <c r="U837" s="56">
        <f t="shared" si="498"/>
        <v>65000</v>
      </c>
      <c r="V837" s="38">
        <f t="shared" ref="V837:V900" si="508">IF(U837-U836&gt;0, U837-U836, 0)</f>
        <v>0</v>
      </c>
      <c r="W837" s="38">
        <f t="shared" ref="W837:W900" si="509">IF(U837-U836&lt;0, ABS(U837-U836), 0)</f>
        <v>0</v>
      </c>
      <c r="X837" s="38">
        <f t="shared" si="487"/>
        <v>0</v>
      </c>
      <c r="Y837" s="38">
        <f t="shared" si="499"/>
        <v>0</v>
      </c>
      <c r="Z837" s="38">
        <f t="shared" si="500"/>
        <v>6.807246999999883E-2</v>
      </c>
      <c r="AA837" s="39">
        <f t="shared" si="501"/>
        <v>-6.807246999999883E-2</v>
      </c>
      <c r="AB837" s="56">
        <f t="shared" si="488"/>
        <v>34.931927530000003</v>
      </c>
      <c r="AC837" s="38">
        <f t="shared" ref="AC837:AC900" si="510" xml:space="preserve"> AB837 - AB836</f>
        <v>5.271817530000007</v>
      </c>
      <c r="AD837" s="38">
        <f t="shared" si="489"/>
        <v>9.6680724699999985</v>
      </c>
      <c r="AE837" s="38">
        <f t="shared" si="490"/>
        <v>9.6680724699999985</v>
      </c>
      <c r="AF837" s="38">
        <f t="shared" si="502"/>
        <v>0</v>
      </c>
      <c r="AG837" s="38">
        <f t="shared" si="503"/>
        <v>0</v>
      </c>
      <c r="AH837" s="38">
        <f t="shared" si="504"/>
        <v>0</v>
      </c>
      <c r="AI837" s="38">
        <f t="shared" si="491"/>
        <v>0</v>
      </c>
      <c r="AJ837" s="38">
        <f t="shared" si="492"/>
        <v>0</v>
      </c>
      <c r="AK837" s="38">
        <f t="shared" si="493"/>
        <v>65000</v>
      </c>
      <c r="AL837" s="38">
        <f t="shared" si="505"/>
        <v>1.7763568394002505E-15</v>
      </c>
      <c r="AM837" s="38" t="str">
        <f t="shared" si="494"/>
        <v>N</v>
      </c>
      <c r="AN837" s="38">
        <f t="shared" si="506"/>
        <v>0</v>
      </c>
      <c r="AO837" s="39">
        <f t="shared" si="507"/>
        <v>0</v>
      </c>
      <c r="AP837" s="32"/>
    </row>
    <row r="838" spans="1:42" x14ac:dyDescent="0.2">
      <c r="A838" s="51">
        <v>42770.791666666664</v>
      </c>
      <c r="B838" s="52">
        <f t="shared" si="477"/>
        <v>19</v>
      </c>
      <c r="C838" s="52">
        <v>45.9</v>
      </c>
      <c r="D838" s="38">
        <f t="shared" si="478"/>
        <v>45.9</v>
      </c>
      <c r="E838" s="38">
        <f t="shared" si="479"/>
        <v>35</v>
      </c>
      <c r="F838" s="38">
        <v>10.5267</v>
      </c>
      <c r="G838" s="38">
        <v>-1.5167529999999999E-2</v>
      </c>
      <c r="H838" s="38">
        <f t="shared" si="480"/>
        <v>10.511532470000001</v>
      </c>
      <c r="I838" s="38">
        <f t="shared" si="495"/>
        <v>10.899999999999999</v>
      </c>
      <c r="J838" s="38">
        <f t="shared" si="496"/>
        <v>0.38846752999999801</v>
      </c>
      <c r="K838" s="38">
        <f t="shared" si="497"/>
        <v>0</v>
      </c>
      <c r="L838" s="39">
        <f t="shared" si="481"/>
        <v>0</v>
      </c>
      <c r="M838" s="56">
        <f t="shared" si="482"/>
        <v>0</v>
      </c>
      <c r="N838" s="38">
        <f t="shared" si="483"/>
        <v>0</v>
      </c>
      <c r="O838" s="38">
        <f t="shared" si="484"/>
        <v>0</v>
      </c>
      <c r="P838" s="38">
        <f t="shared" si="485"/>
        <v>0</v>
      </c>
      <c r="Q838" s="38" t="s">
        <v>2</v>
      </c>
      <c r="R838" s="38" t="s">
        <v>2</v>
      </c>
      <c r="S838" s="38">
        <f t="shared" si="475"/>
        <v>0.38846752999999801</v>
      </c>
      <c r="T838" s="39">
        <f t="shared" si="486"/>
        <v>19.434713416159326</v>
      </c>
      <c r="U838" s="56">
        <f t="shared" si="498"/>
        <v>64980.565286583842</v>
      </c>
      <c r="V838" s="38">
        <f t="shared" si="508"/>
        <v>0</v>
      </c>
      <c r="W838" s="38">
        <f t="shared" si="509"/>
        <v>19.434713416158047</v>
      </c>
      <c r="X838" s="38">
        <f t="shared" si="487"/>
        <v>0</v>
      </c>
      <c r="Y838" s="38">
        <f t="shared" si="499"/>
        <v>0.38846752999997242</v>
      </c>
      <c r="Z838" s="38">
        <f t="shared" si="500"/>
        <v>0</v>
      </c>
      <c r="AA838" s="39">
        <f t="shared" si="501"/>
        <v>0</v>
      </c>
      <c r="AB838" s="56">
        <f t="shared" si="488"/>
        <v>35</v>
      </c>
      <c r="AC838" s="38">
        <f t="shared" si="510"/>
        <v>6.8072469999997054E-2</v>
      </c>
      <c r="AD838" s="38">
        <f t="shared" si="489"/>
        <v>10.899999999999999</v>
      </c>
      <c r="AE838" s="38">
        <f t="shared" si="490"/>
        <v>10.511532470000001</v>
      </c>
      <c r="AF838" s="38">
        <f t="shared" si="502"/>
        <v>0</v>
      </c>
      <c r="AG838" s="38">
        <f t="shared" si="503"/>
        <v>0.38846752999999978</v>
      </c>
      <c r="AH838" s="38">
        <f t="shared" si="504"/>
        <v>0.38846752999997242</v>
      </c>
      <c r="AI838" s="38">
        <f t="shared" si="491"/>
        <v>0</v>
      </c>
      <c r="AJ838" s="38">
        <f t="shared" si="492"/>
        <v>0</v>
      </c>
      <c r="AK838" s="38">
        <f t="shared" si="493"/>
        <v>64980.565286583842</v>
      </c>
      <c r="AL838" s="38">
        <f t="shared" si="505"/>
        <v>0</v>
      </c>
      <c r="AM838" s="38" t="str">
        <f t="shared" si="494"/>
        <v>N</v>
      </c>
      <c r="AN838" s="38">
        <f t="shared" si="506"/>
        <v>0</v>
      </c>
      <c r="AO838" s="39">
        <f t="shared" si="507"/>
        <v>0</v>
      </c>
      <c r="AP838" s="32"/>
    </row>
    <row r="839" spans="1:42" x14ac:dyDescent="0.2">
      <c r="A839" s="51">
        <v>42770.833333333336</v>
      </c>
      <c r="B839" s="52">
        <f t="shared" si="477"/>
        <v>20</v>
      </c>
      <c r="C839" s="52">
        <v>46.8</v>
      </c>
      <c r="D839" s="38">
        <f t="shared" si="478"/>
        <v>46.8</v>
      </c>
      <c r="E839" s="38">
        <f t="shared" si="479"/>
        <v>35</v>
      </c>
      <c r="F839" s="38">
        <v>7.3807900000000002</v>
      </c>
      <c r="G839" s="38">
        <v>-1.5167529999999999E-2</v>
      </c>
      <c r="H839" s="38">
        <f t="shared" si="480"/>
        <v>7.3656224699999999</v>
      </c>
      <c r="I839" s="38">
        <f t="shared" si="495"/>
        <v>11.799999999999997</v>
      </c>
      <c r="J839" s="38">
        <f t="shared" si="496"/>
        <v>4.4343775299999972</v>
      </c>
      <c r="K839" s="38">
        <f t="shared" si="497"/>
        <v>0</v>
      </c>
      <c r="L839" s="39">
        <f t="shared" si="481"/>
        <v>0</v>
      </c>
      <c r="M839" s="56">
        <f t="shared" si="482"/>
        <v>0</v>
      </c>
      <c r="N839" s="38">
        <f t="shared" si="483"/>
        <v>0</v>
      </c>
      <c r="O839" s="38">
        <f t="shared" si="484"/>
        <v>0</v>
      </c>
      <c r="P839" s="38">
        <f t="shared" si="485"/>
        <v>0</v>
      </c>
      <c r="Q839" s="38" t="s">
        <v>2</v>
      </c>
      <c r="R839" s="38" t="s">
        <v>2</v>
      </c>
      <c r="S839" s="38">
        <f t="shared" si="475"/>
        <v>4.4343775299999972</v>
      </c>
      <c r="T839" s="39">
        <f t="shared" si="486"/>
        <v>221.84828800133397</v>
      </c>
      <c r="U839" s="56">
        <f t="shared" si="498"/>
        <v>64758.716998582509</v>
      </c>
      <c r="V839" s="38">
        <f t="shared" si="508"/>
        <v>0</v>
      </c>
      <c r="W839" s="38">
        <f t="shared" si="509"/>
        <v>221.84828800133255</v>
      </c>
      <c r="X839" s="38">
        <f t="shared" si="487"/>
        <v>0</v>
      </c>
      <c r="Y839" s="38">
        <f t="shared" si="499"/>
        <v>4.4343775299999688</v>
      </c>
      <c r="Z839" s="38">
        <f t="shared" si="500"/>
        <v>0</v>
      </c>
      <c r="AA839" s="39">
        <f t="shared" si="501"/>
        <v>0</v>
      </c>
      <c r="AB839" s="56">
        <f t="shared" si="488"/>
        <v>35</v>
      </c>
      <c r="AC839" s="38">
        <f t="shared" si="510"/>
        <v>0</v>
      </c>
      <c r="AD839" s="38">
        <f t="shared" si="489"/>
        <v>11.799999999999997</v>
      </c>
      <c r="AE839" s="38">
        <f t="shared" si="490"/>
        <v>7.3656224699999999</v>
      </c>
      <c r="AF839" s="38">
        <f t="shared" si="502"/>
        <v>0</v>
      </c>
      <c r="AG839" s="38">
        <f t="shared" si="503"/>
        <v>4.434377529999999</v>
      </c>
      <c r="AH839" s="38">
        <f t="shared" si="504"/>
        <v>4.4343775299999688</v>
      </c>
      <c r="AI839" s="38">
        <f t="shared" si="491"/>
        <v>0</v>
      </c>
      <c r="AJ839" s="38">
        <f t="shared" si="492"/>
        <v>0</v>
      </c>
      <c r="AK839" s="38">
        <f t="shared" si="493"/>
        <v>64758.716998582509</v>
      </c>
      <c r="AL839" s="38">
        <f t="shared" si="505"/>
        <v>0</v>
      </c>
      <c r="AM839" s="38" t="str">
        <f t="shared" si="494"/>
        <v>N</v>
      </c>
      <c r="AN839" s="38">
        <f t="shared" si="506"/>
        <v>0</v>
      </c>
      <c r="AO839" s="39">
        <f t="shared" si="507"/>
        <v>0</v>
      </c>
      <c r="AP839" s="32"/>
    </row>
    <row r="840" spans="1:42" x14ac:dyDescent="0.2">
      <c r="A840" s="51">
        <v>42770.875</v>
      </c>
      <c r="B840" s="52">
        <f t="shared" si="477"/>
        <v>21</v>
      </c>
      <c r="C840" s="52">
        <v>45.7</v>
      </c>
      <c r="D840" s="38">
        <f t="shared" si="478"/>
        <v>45.7</v>
      </c>
      <c r="E840" s="38">
        <f t="shared" si="479"/>
        <v>35</v>
      </c>
      <c r="F840" s="38">
        <v>8.82151</v>
      </c>
      <c r="G840" s="38">
        <v>-1.5167529999999999E-2</v>
      </c>
      <c r="H840" s="38">
        <f t="shared" si="480"/>
        <v>8.8063424700000006</v>
      </c>
      <c r="I840" s="38">
        <f t="shared" si="495"/>
        <v>10.700000000000003</v>
      </c>
      <c r="J840" s="38">
        <f t="shared" si="496"/>
        <v>1.8936575300000023</v>
      </c>
      <c r="K840" s="38">
        <f t="shared" si="497"/>
        <v>0</v>
      </c>
      <c r="L840" s="39">
        <f t="shared" si="481"/>
        <v>0</v>
      </c>
      <c r="M840" s="56">
        <f t="shared" si="482"/>
        <v>0</v>
      </c>
      <c r="N840" s="38">
        <f t="shared" si="483"/>
        <v>0</v>
      </c>
      <c r="O840" s="38">
        <f t="shared" si="484"/>
        <v>0</v>
      </c>
      <c r="P840" s="38">
        <f t="shared" si="485"/>
        <v>0</v>
      </c>
      <c r="Q840" s="38" t="s">
        <v>2</v>
      </c>
      <c r="R840" s="38" t="s">
        <v>2</v>
      </c>
      <c r="S840" s="38">
        <f t="shared" si="475"/>
        <v>1.8936575300000023</v>
      </c>
      <c r="T840" s="39">
        <f t="shared" si="486"/>
        <v>94.738140415242341</v>
      </c>
      <c r="U840" s="56">
        <f t="shared" si="498"/>
        <v>64663.978858167269</v>
      </c>
      <c r="V840" s="38">
        <f t="shared" si="508"/>
        <v>0</v>
      </c>
      <c r="W840" s="38">
        <f t="shared" si="509"/>
        <v>94.738140415240196</v>
      </c>
      <c r="X840" s="38">
        <f t="shared" si="487"/>
        <v>0</v>
      </c>
      <c r="Y840" s="38">
        <f t="shared" si="499"/>
        <v>1.8936575299999594</v>
      </c>
      <c r="Z840" s="38">
        <f t="shared" si="500"/>
        <v>0</v>
      </c>
      <c r="AA840" s="39">
        <f t="shared" si="501"/>
        <v>0</v>
      </c>
      <c r="AB840" s="56">
        <f t="shared" si="488"/>
        <v>35</v>
      </c>
      <c r="AC840" s="38">
        <f t="shared" si="510"/>
        <v>0</v>
      </c>
      <c r="AD840" s="38">
        <f t="shared" si="489"/>
        <v>10.700000000000003</v>
      </c>
      <c r="AE840" s="38">
        <f t="shared" si="490"/>
        <v>8.8063424700000006</v>
      </c>
      <c r="AF840" s="38">
        <f t="shared" si="502"/>
        <v>0</v>
      </c>
      <c r="AG840" s="38">
        <f t="shared" si="503"/>
        <v>1.8936575299999987</v>
      </c>
      <c r="AH840" s="38">
        <f t="shared" si="504"/>
        <v>1.8936575299999594</v>
      </c>
      <c r="AI840" s="38">
        <f t="shared" si="491"/>
        <v>0</v>
      </c>
      <c r="AJ840" s="38">
        <f t="shared" si="492"/>
        <v>0</v>
      </c>
      <c r="AK840" s="38">
        <f t="shared" si="493"/>
        <v>64663.978858167269</v>
      </c>
      <c r="AL840" s="38">
        <f t="shared" si="505"/>
        <v>0</v>
      </c>
      <c r="AM840" s="38" t="str">
        <f t="shared" si="494"/>
        <v>N</v>
      </c>
      <c r="AN840" s="38">
        <f t="shared" si="506"/>
        <v>0</v>
      </c>
      <c r="AO840" s="39">
        <f t="shared" si="507"/>
        <v>0</v>
      </c>
      <c r="AP840" s="32"/>
    </row>
    <row r="841" spans="1:42" x14ac:dyDescent="0.2">
      <c r="A841" s="51">
        <v>42770.916666666664</v>
      </c>
      <c r="B841" s="52">
        <f t="shared" si="477"/>
        <v>22</v>
      </c>
      <c r="C841" s="52">
        <v>44.8</v>
      </c>
      <c r="D841" s="38">
        <f t="shared" si="478"/>
        <v>44.8</v>
      </c>
      <c r="E841" s="38">
        <f t="shared" si="479"/>
        <v>35</v>
      </c>
      <c r="F841" s="38">
        <v>11.4361</v>
      </c>
      <c r="G841" s="38">
        <v>-1.5167529999999999E-2</v>
      </c>
      <c r="H841" s="38">
        <f t="shared" si="480"/>
        <v>11.42093247</v>
      </c>
      <c r="I841" s="38">
        <f t="shared" si="495"/>
        <v>9.7999999999999972</v>
      </c>
      <c r="J841" s="38">
        <f t="shared" si="496"/>
        <v>0</v>
      </c>
      <c r="K841" s="38">
        <f t="shared" si="497"/>
        <v>1.6209324700000032</v>
      </c>
      <c r="L841" s="39">
        <f t="shared" si="481"/>
        <v>1.6209324700000032</v>
      </c>
      <c r="M841" s="56">
        <f t="shared" si="482"/>
        <v>27.260082345844431</v>
      </c>
      <c r="N841" s="38">
        <f t="shared" si="483"/>
        <v>0.46942331222856337</v>
      </c>
      <c r="O841" s="38">
        <f t="shared" si="484"/>
        <v>0.10988529134538914</v>
      </c>
      <c r="P841" s="38">
        <f t="shared" si="485"/>
        <v>1.511047178654614</v>
      </c>
      <c r="Q841" s="38" t="s">
        <v>2</v>
      </c>
      <c r="R841" s="38" t="s">
        <v>2</v>
      </c>
      <c r="S841" s="38">
        <f t="shared" si="475"/>
        <v>0</v>
      </c>
      <c r="T841" s="39">
        <f t="shared" si="486"/>
        <v>0</v>
      </c>
      <c r="U841" s="56">
        <f t="shared" si="498"/>
        <v>64691.238940513111</v>
      </c>
      <c r="V841" s="38">
        <f t="shared" si="508"/>
        <v>27.260082345841511</v>
      </c>
      <c r="W841" s="38">
        <f t="shared" si="509"/>
        <v>0</v>
      </c>
      <c r="X841" s="38">
        <f t="shared" si="487"/>
        <v>1.6209324699998298</v>
      </c>
      <c r="Y841" s="38">
        <f t="shared" si="499"/>
        <v>0</v>
      </c>
      <c r="Z841" s="38">
        <f t="shared" si="500"/>
        <v>1.7341683644644945E-13</v>
      </c>
      <c r="AA841" s="39">
        <f t="shared" si="501"/>
        <v>-1.7341683644644945E-13</v>
      </c>
      <c r="AB841" s="56">
        <f t="shared" si="488"/>
        <v>34.999999999999829</v>
      </c>
      <c r="AC841" s="38">
        <f t="shared" si="510"/>
        <v>-1.7053025658242404E-13</v>
      </c>
      <c r="AD841" s="38">
        <f t="shared" si="489"/>
        <v>9.8000000000001677</v>
      </c>
      <c r="AE841" s="38">
        <f t="shared" si="490"/>
        <v>9.8000000000001677</v>
      </c>
      <c r="AF841" s="38">
        <f t="shared" si="502"/>
        <v>1.6209324699998326</v>
      </c>
      <c r="AG841" s="38">
        <f t="shared" si="503"/>
        <v>0</v>
      </c>
      <c r="AH841" s="38">
        <f t="shared" si="504"/>
        <v>0</v>
      </c>
      <c r="AI841" s="38">
        <f t="shared" si="491"/>
        <v>1.6209324699998298</v>
      </c>
      <c r="AJ841" s="38">
        <f t="shared" si="492"/>
        <v>27.260082345841511</v>
      </c>
      <c r="AK841" s="38">
        <f t="shared" si="493"/>
        <v>64691.238940513111</v>
      </c>
      <c r="AL841" s="38">
        <f t="shared" si="505"/>
        <v>2.886579864025407E-15</v>
      </c>
      <c r="AM841" s="38" t="str">
        <f t="shared" si="494"/>
        <v>N</v>
      </c>
      <c r="AN841" s="38">
        <f t="shared" si="506"/>
        <v>0</v>
      </c>
      <c r="AO841" s="39">
        <f t="shared" si="507"/>
        <v>0</v>
      </c>
      <c r="AP841" s="32"/>
    </row>
    <row r="842" spans="1:42" x14ac:dyDescent="0.2">
      <c r="A842" s="51">
        <v>42770.958333333336</v>
      </c>
      <c r="B842" s="52">
        <f t="shared" si="477"/>
        <v>23</v>
      </c>
      <c r="C842" s="52">
        <v>41.9</v>
      </c>
      <c r="D842" s="38">
        <f t="shared" si="478"/>
        <v>41.9</v>
      </c>
      <c r="E842" s="38">
        <f t="shared" si="479"/>
        <v>35</v>
      </c>
      <c r="F842" s="38">
        <v>12.6549</v>
      </c>
      <c r="G842" s="38">
        <v>-1.5167529999999999E-2</v>
      </c>
      <c r="H842" s="38">
        <f t="shared" si="480"/>
        <v>12.63973247</v>
      </c>
      <c r="I842" s="38">
        <f t="shared" si="495"/>
        <v>6.8999999999999986</v>
      </c>
      <c r="J842" s="38">
        <f t="shared" si="496"/>
        <v>0</v>
      </c>
      <c r="K842" s="38">
        <f t="shared" si="497"/>
        <v>5.7397324700000016</v>
      </c>
      <c r="L842" s="39">
        <f t="shared" si="481"/>
        <v>5.7397324700000016</v>
      </c>
      <c r="M842" s="56">
        <f t="shared" si="482"/>
        <v>96.528129747019491</v>
      </c>
      <c r="N842" s="38">
        <f t="shared" si="483"/>
        <v>1.662231016553841</v>
      </c>
      <c r="O842" s="38">
        <f t="shared" si="484"/>
        <v>0.38910453481787488</v>
      </c>
      <c r="P842" s="38">
        <f t="shared" si="485"/>
        <v>5.3506279351821266</v>
      </c>
      <c r="Q842" s="38">
        <f>SUM(N819:N842)</f>
        <v>80.593261295628324</v>
      </c>
      <c r="R842" s="38">
        <f>SUM(M819:M842)</f>
        <v>4680.1658166675597</v>
      </c>
      <c r="S842" s="38">
        <f t="shared" si="475"/>
        <v>0</v>
      </c>
      <c r="T842" s="39">
        <f t="shared" si="486"/>
        <v>0</v>
      </c>
      <c r="U842" s="56">
        <f t="shared" si="498"/>
        <v>64787.767070260132</v>
      </c>
      <c r="V842" s="38">
        <f t="shared" si="508"/>
        <v>96.528129747021012</v>
      </c>
      <c r="W842" s="38">
        <f t="shared" si="509"/>
        <v>0</v>
      </c>
      <c r="X842" s="38">
        <f t="shared" si="487"/>
        <v>5.7397324700000913</v>
      </c>
      <c r="Y842" s="38">
        <f t="shared" si="499"/>
        <v>0</v>
      </c>
      <c r="Z842" s="38">
        <f t="shared" si="500"/>
        <v>-8.9706020389712648E-14</v>
      </c>
      <c r="AA842" s="39">
        <f t="shared" si="501"/>
        <v>8.9706020389712648E-14</v>
      </c>
      <c r="AB842" s="56">
        <f t="shared" si="488"/>
        <v>35.000000000000092</v>
      </c>
      <c r="AC842" s="38">
        <f t="shared" si="510"/>
        <v>2.6290081223123707E-13</v>
      </c>
      <c r="AD842" s="38">
        <f t="shared" si="489"/>
        <v>6.8999999999999062</v>
      </c>
      <c r="AE842" s="38">
        <f t="shared" si="490"/>
        <v>6.8999999999999062</v>
      </c>
      <c r="AF842" s="38">
        <f t="shared" si="502"/>
        <v>5.739732470000094</v>
      </c>
      <c r="AG842" s="38">
        <f t="shared" si="503"/>
        <v>0</v>
      </c>
      <c r="AH842" s="38">
        <f t="shared" si="504"/>
        <v>0</v>
      </c>
      <c r="AI842" s="38">
        <f t="shared" si="491"/>
        <v>5.7397324700000913</v>
      </c>
      <c r="AJ842" s="38">
        <f t="shared" si="492"/>
        <v>96.528129747021012</v>
      </c>
      <c r="AK842" s="38">
        <f t="shared" si="493"/>
        <v>64787.767070260132</v>
      </c>
      <c r="AL842" s="38">
        <f t="shared" si="505"/>
        <v>0</v>
      </c>
      <c r="AM842" s="38" t="str">
        <f t="shared" si="494"/>
        <v>N</v>
      </c>
      <c r="AN842" s="38">
        <f t="shared" si="506"/>
        <v>0</v>
      </c>
      <c r="AO842" s="39">
        <f t="shared" si="507"/>
        <v>0</v>
      </c>
      <c r="AP842" s="32"/>
    </row>
    <row r="843" spans="1:42" x14ac:dyDescent="0.2">
      <c r="A843" s="51">
        <v>42771</v>
      </c>
      <c r="B843" s="52">
        <v>0</v>
      </c>
      <c r="C843" s="52">
        <v>38.9</v>
      </c>
      <c r="D843" s="38">
        <f t="shared" si="478"/>
        <v>38.9</v>
      </c>
      <c r="E843" s="38">
        <f t="shared" si="479"/>
        <v>35</v>
      </c>
      <c r="F843" s="38">
        <v>10.210599999999999</v>
      </c>
      <c r="G843" s="38">
        <v>-1.5167529999999999E-2</v>
      </c>
      <c r="H843" s="38">
        <f t="shared" si="480"/>
        <v>10.19543247</v>
      </c>
      <c r="I843" s="38">
        <f t="shared" si="495"/>
        <v>3.8999999999999986</v>
      </c>
      <c r="J843" s="38">
        <f t="shared" si="496"/>
        <v>0</v>
      </c>
      <c r="K843" s="38">
        <f t="shared" si="497"/>
        <v>6.2954324700000015</v>
      </c>
      <c r="L843" s="39">
        <f t="shared" si="481"/>
        <v>6.2954324700000015</v>
      </c>
      <c r="M843" s="56">
        <f t="shared" si="482"/>
        <v>105.87363182064118</v>
      </c>
      <c r="N843" s="38">
        <f t="shared" si="483"/>
        <v>1.8231621715731567</v>
      </c>
      <c r="O843" s="38">
        <f t="shared" si="484"/>
        <v>0.42677621919139641</v>
      </c>
      <c r="P843" s="38">
        <f t="shared" si="485"/>
        <v>5.8686562508086055</v>
      </c>
      <c r="Q843" s="38" t="s">
        <v>2</v>
      </c>
      <c r="R843" s="38" t="s">
        <v>2</v>
      </c>
      <c r="S843" s="38">
        <f t="shared" si="475"/>
        <v>0</v>
      </c>
      <c r="T843" s="39">
        <f t="shared" si="486"/>
        <v>0</v>
      </c>
      <c r="U843" s="56">
        <f t="shared" si="498"/>
        <v>64893.640702080775</v>
      </c>
      <c r="V843" s="38">
        <f t="shared" si="508"/>
        <v>105.87363182064291</v>
      </c>
      <c r="W843" s="38">
        <f t="shared" si="509"/>
        <v>0</v>
      </c>
      <c r="X843" s="38">
        <f t="shared" si="487"/>
        <v>6.2954324700001045</v>
      </c>
      <c r="Y843" s="38">
        <f t="shared" si="499"/>
        <v>0</v>
      </c>
      <c r="Z843" s="38">
        <f t="shared" si="500"/>
        <v>-1.0302869668521453E-13</v>
      </c>
      <c r="AA843" s="39">
        <f t="shared" si="501"/>
        <v>1.0302869668521453E-13</v>
      </c>
      <c r="AB843" s="56">
        <f t="shared" si="488"/>
        <v>35.000000000000099</v>
      </c>
      <c r="AC843" s="38">
        <f t="shared" si="510"/>
        <v>0</v>
      </c>
      <c r="AD843" s="38">
        <f t="shared" si="489"/>
        <v>3.8999999999998991</v>
      </c>
      <c r="AE843" s="38">
        <f t="shared" si="490"/>
        <v>3.8999999999998991</v>
      </c>
      <c r="AF843" s="38">
        <f t="shared" si="502"/>
        <v>6.295432470000101</v>
      </c>
      <c r="AG843" s="38">
        <f t="shared" si="503"/>
        <v>0</v>
      </c>
      <c r="AH843" s="38">
        <f t="shared" si="504"/>
        <v>0</v>
      </c>
      <c r="AI843" s="38">
        <f t="shared" si="491"/>
        <v>6.2954324700001045</v>
      </c>
      <c r="AJ843" s="38">
        <f t="shared" si="492"/>
        <v>105.87363182064291</v>
      </c>
      <c r="AK843" s="38">
        <f t="shared" si="493"/>
        <v>64893.640702080775</v>
      </c>
      <c r="AL843" s="38">
        <f t="shared" si="505"/>
        <v>0</v>
      </c>
      <c r="AM843" s="38" t="str">
        <f t="shared" si="494"/>
        <v>N</v>
      </c>
      <c r="AN843" s="38">
        <f t="shared" si="506"/>
        <v>0</v>
      </c>
      <c r="AO843" s="39">
        <f t="shared" si="507"/>
        <v>0</v>
      </c>
      <c r="AP843" s="32"/>
    </row>
    <row r="844" spans="1:42" x14ac:dyDescent="0.2">
      <c r="A844" s="51">
        <v>42771.041666666664</v>
      </c>
      <c r="B844" s="52">
        <f t="shared" ref="B844:B866" si="511">B843+1</f>
        <v>1</v>
      </c>
      <c r="C844" s="52">
        <v>36.1</v>
      </c>
      <c r="D844" s="38">
        <f t="shared" si="478"/>
        <v>36.1</v>
      </c>
      <c r="E844" s="38">
        <f t="shared" si="479"/>
        <v>35</v>
      </c>
      <c r="F844" s="38">
        <v>8.4680700000000009</v>
      </c>
      <c r="G844" s="38">
        <v>-1.5167529999999999E-2</v>
      </c>
      <c r="H844" s="38">
        <f t="shared" si="480"/>
        <v>8.4529024700000015</v>
      </c>
      <c r="I844" s="38">
        <f t="shared" si="495"/>
        <v>1.1000000000000014</v>
      </c>
      <c r="J844" s="38">
        <f t="shared" si="496"/>
        <v>0</v>
      </c>
      <c r="K844" s="38">
        <f t="shared" si="497"/>
        <v>7.3529024700000001</v>
      </c>
      <c r="L844" s="39">
        <f t="shared" si="481"/>
        <v>7.3529024700000001</v>
      </c>
      <c r="M844" s="56">
        <f t="shared" si="482"/>
        <v>123.65766651164839</v>
      </c>
      <c r="N844" s="38">
        <f t="shared" si="483"/>
        <v>2.1294063113936992</v>
      </c>
      <c r="O844" s="38">
        <f t="shared" si="484"/>
        <v>0.49846359740710222</v>
      </c>
      <c r="P844" s="38">
        <f t="shared" si="485"/>
        <v>6.8544388725928975</v>
      </c>
      <c r="Q844" s="38" t="s">
        <v>2</v>
      </c>
      <c r="R844" s="38" t="s">
        <v>2</v>
      </c>
      <c r="S844" s="38">
        <f t="shared" si="475"/>
        <v>0</v>
      </c>
      <c r="T844" s="39">
        <f t="shared" si="486"/>
        <v>0</v>
      </c>
      <c r="U844" s="56">
        <f t="shared" si="498"/>
        <v>65000</v>
      </c>
      <c r="V844" s="38">
        <f t="shared" si="508"/>
        <v>106.35929791922536</v>
      </c>
      <c r="W844" s="38">
        <f t="shared" si="509"/>
        <v>0</v>
      </c>
      <c r="X844" s="38">
        <f t="shared" si="487"/>
        <v>6.324311030922372</v>
      </c>
      <c r="Y844" s="38">
        <f t="shared" si="499"/>
        <v>0</v>
      </c>
      <c r="Z844" s="38">
        <f t="shared" si="500"/>
        <v>1.0285914390776281</v>
      </c>
      <c r="AA844" s="39">
        <f t="shared" si="501"/>
        <v>-1.0285914390776281</v>
      </c>
      <c r="AB844" s="56">
        <f t="shared" si="488"/>
        <v>33.97140856092237</v>
      </c>
      <c r="AC844" s="38">
        <f t="shared" si="510"/>
        <v>-1.0285914390777293</v>
      </c>
      <c r="AD844" s="38">
        <f t="shared" si="489"/>
        <v>2.1285914390776313</v>
      </c>
      <c r="AE844" s="38">
        <f t="shared" si="490"/>
        <v>2.1285914390776313</v>
      </c>
      <c r="AF844" s="38">
        <f t="shared" si="502"/>
        <v>6.3243110309223702</v>
      </c>
      <c r="AG844" s="38">
        <f t="shared" si="503"/>
        <v>0</v>
      </c>
      <c r="AH844" s="38">
        <f t="shared" si="504"/>
        <v>0</v>
      </c>
      <c r="AI844" s="38">
        <f t="shared" si="491"/>
        <v>6.324311030922372</v>
      </c>
      <c r="AJ844" s="38">
        <f t="shared" si="492"/>
        <v>106.35929791922536</v>
      </c>
      <c r="AK844" s="38">
        <f t="shared" si="493"/>
        <v>65000</v>
      </c>
      <c r="AL844" s="38">
        <f t="shared" si="505"/>
        <v>0</v>
      </c>
      <c r="AM844" s="38" t="str">
        <f t="shared" si="494"/>
        <v>N</v>
      </c>
      <c r="AN844" s="38">
        <f t="shared" si="506"/>
        <v>0</v>
      </c>
      <c r="AO844" s="39">
        <f t="shared" si="507"/>
        <v>0</v>
      </c>
      <c r="AP844" s="32"/>
    </row>
    <row r="845" spans="1:42" x14ac:dyDescent="0.2">
      <c r="A845" s="51">
        <v>42771.083333333336</v>
      </c>
      <c r="B845" s="52">
        <f t="shared" si="511"/>
        <v>2</v>
      </c>
      <c r="C845" s="52">
        <v>35.1</v>
      </c>
      <c r="D845" s="38">
        <f t="shared" si="478"/>
        <v>35.1</v>
      </c>
      <c r="E845" s="38">
        <f t="shared" si="479"/>
        <v>35</v>
      </c>
      <c r="F845" s="38">
        <v>10.5175</v>
      </c>
      <c r="G845" s="38">
        <v>-1.5167529999999999E-2</v>
      </c>
      <c r="H845" s="38">
        <f t="shared" si="480"/>
        <v>10.502332470000001</v>
      </c>
      <c r="I845" s="38">
        <f t="shared" si="495"/>
        <v>0.10000000000000142</v>
      </c>
      <c r="J845" s="38">
        <f t="shared" si="496"/>
        <v>0</v>
      </c>
      <c r="K845" s="38">
        <f t="shared" si="497"/>
        <v>10.402332469999999</v>
      </c>
      <c r="L845" s="39">
        <f t="shared" si="481"/>
        <v>10.402332469999999</v>
      </c>
      <c r="M845" s="56">
        <f t="shared" si="482"/>
        <v>174.94155060084071</v>
      </c>
      <c r="N845" s="38">
        <f t="shared" si="483"/>
        <v>3.0125236265827429</v>
      </c>
      <c r="O845" s="38">
        <f t="shared" si="484"/>
        <v>0.70518874493121175</v>
      </c>
      <c r="P845" s="38">
        <f t="shared" si="485"/>
        <v>9.697143725068786</v>
      </c>
      <c r="Q845" s="38" t="s">
        <v>2</v>
      </c>
      <c r="R845" s="38" t="s">
        <v>2</v>
      </c>
      <c r="S845" s="38">
        <f t="shared" si="475"/>
        <v>0</v>
      </c>
      <c r="T845" s="39">
        <f t="shared" si="486"/>
        <v>0</v>
      </c>
      <c r="U845" s="56">
        <f t="shared" si="498"/>
        <v>65000</v>
      </c>
      <c r="V845" s="38">
        <f t="shared" si="508"/>
        <v>0</v>
      </c>
      <c r="W845" s="38">
        <f t="shared" si="509"/>
        <v>0</v>
      </c>
      <c r="X845" s="38">
        <f t="shared" si="487"/>
        <v>0</v>
      </c>
      <c r="Y845" s="38">
        <f t="shared" si="499"/>
        <v>0</v>
      </c>
      <c r="Z845" s="38">
        <f t="shared" si="500"/>
        <v>10.402332469999999</v>
      </c>
      <c r="AA845" s="39">
        <f t="shared" si="501"/>
        <v>-10.402332469999999</v>
      </c>
      <c r="AB845" s="56">
        <f t="shared" si="488"/>
        <v>24.597667530000003</v>
      </c>
      <c r="AC845" s="38">
        <f t="shared" si="510"/>
        <v>-9.3737410309223677</v>
      </c>
      <c r="AD845" s="38">
        <f t="shared" si="489"/>
        <v>10.502332469999999</v>
      </c>
      <c r="AE845" s="38">
        <f t="shared" si="490"/>
        <v>10.502332469999999</v>
      </c>
      <c r="AF845" s="38">
        <f t="shared" si="502"/>
        <v>0</v>
      </c>
      <c r="AG845" s="38">
        <f t="shared" si="503"/>
        <v>0</v>
      </c>
      <c r="AH845" s="38">
        <f t="shared" si="504"/>
        <v>0</v>
      </c>
      <c r="AI845" s="38">
        <f t="shared" si="491"/>
        <v>0</v>
      </c>
      <c r="AJ845" s="38">
        <f t="shared" si="492"/>
        <v>0</v>
      </c>
      <c r="AK845" s="38">
        <f t="shared" si="493"/>
        <v>65000</v>
      </c>
      <c r="AL845" s="38">
        <f t="shared" si="505"/>
        <v>1.7763568394002505E-15</v>
      </c>
      <c r="AM845" s="38" t="str">
        <f t="shared" si="494"/>
        <v>N</v>
      </c>
      <c r="AN845" s="38">
        <f t="shared" si="506"/>
        <v>0</v>
      </c>
      <c r="AO845" s="39">
        <f t="shared" si="507"/>
        <v>0</v>
      </c>
      <c r="AP845" s="32"/>
    </row>
    <row r="846" spans="1:42" x14ac:dyDescent="0.2">
      <c r="A846" s="51">
        <v>42771.125</v>
      </c>
      <c r="B846" s="52">
        <f t="shared" si="511"/>
        <v>3</v>
      </c>
      <c r="C846" s="52">
        <v>34</v>
      </c>
      <c r="D846" s="38">
        <f t="shared" si="478"/>
        <v>34</v>
      </c>
      <c r="E846" s="38">
        <f t="shared" si="479"/>
        <v>34</v>
      </c>
      <c r="F846" s="38">
        <v>9.6045999999999996</v>
      </c>
      <c r="G846" s="38">
        <v>-1.5167529999999999E-2</v>
      </c>
      <c r="H846" s="38">
        <f t="shared" si="480"/>
        <v>9.5894324700000002</v>
      </c>
      <c r="I846" s="38">
        <f t="shared" si="495"/>
        <v>0</v>
      </c>
      <c r="J846" s="38">
        <f t="shared" si="496"/>
        <v>0</v>
      </c>
      <c r="K846" s="38">
        <f t="shared" si="497"/>
        <v>9.5894324700000002</v>
      </c>
      <c r="L846" s="39">
        <f t="shared" si="481"/>
        <v>9.5894324700000002</v>
      </c>
      <c r="M846" s="56">
        <f t="shared" si="482"/>
        <v>161.27057950915983</v>
      </c>
      <c r="N846" s="38">
        <f t="shared" si="483"/>
        <v>2.7771071502192344</v>
      </c>
      <c r="O846" s="38">
        <f t="shared" si="484"/>
        <v>0.65008111090703391</v>
      </c>
      <c r="P846" s="38">
        <f t="shared" si="485"/>
        <v>8.9393513590929654</v>
      </c>
      <c r="Q846" s="38" t="s">
        <v>2</v>
      </c>
      <c r="R846" s="38" t="s">
        <v>2</v>
      </c>
      <c r="S846" s="38">
        <f t="shared" ref="S846:S909" si="512">IF(J846=0,0,(IF(J846&lt;$AQ$19,J846,$AQ$19)))</f>
        <v>0</v>
      </c>
      <c r="T846" s="39">
        <f t="shared" si="486"/>
        <v>0</v>
      </c>
      <c r="U846" s="56">
        <f t="shared" si="498"/>
        <v>65000</v>
      </c>
      <c r="V846" s="38">
        <f t="shared" si="508"/>
        <v>0</v>
      </c>
      <c r="W846" s="38">
        <f t="shared" si="509"/>
        <v>0</v>
      </c>
      <c r="X846" s="38">
        <f t="shared" si="487"/>
        <v>0</v>
      </c>
      <c r="Y846" s="38">
        <f t="shared" si="499"/>
        <v>0</v>
      </c>
      <c r="Z846" s="38">
        <f t="shared" si="500"/>
        <v>9.5894324700000002</v>
      </c>
      <c r="AA846" s="39">
        <f t="shared" si="501"/>
        <v>-9.5894324700000002</v>
      </c>
      <c r="AB846" s="56">
        <f t="shared" si="488"/>
        <v>24.410567530000002</v>
      </c>
      <c r="AC846" s="38">
        <f t="shared" si="510"/>
        <v>-0.18710000000000093</v>
      </c>
      <c r="AD846" s="38">
        <f t="shared" si="489"/>
        <v>9.5894324699999984</v>
      </c>
      <c r="AE846" s="38">
        <f t="shared" si="490"/>
        <v>9.5894324699999984</v>
      </c>
      <c r="AF846" s="38">
        <f t="shared" si="502"/>
        <v>0</v>
      </c>
      <c r="AG846" s="38">
        <f t="shared" si="503"/>
        <v>0</v>
      </c>
      <c r="AH846" s="38">
        <f t="shared" si="504"/>
        <v>0</v>
      </c>
      <c r="AI846" s="38">
        <f t="shared" si="491"/>
        <v>0</v>
      </c>
      <c r="AJ846" s="38">
        <f t="shared" si="492"/>
        <v>0</v>
      </c>
      <c r="AK846" s="38">
        <f t="shared" si="493"/>
        <v>65000</v>
      </c>
      <c r="AL846" s="38">
        <f t="shared" si="505"/>
        <v>1.7763568394002505E-15</v>
      </c>
      <c r="AM846" s="38" t="str">
        <f t="shared" si="494"/>
        <v>N</v>
      </c>
      <c r="AN846" s="38">
        <f t="shared" si="506"/>
        <v>0</v>
      </c>
      <c r="AO846" s="39">
        <f t="shared" si="507"/>
        <v>0</v>
      </c>
      <c r="AP846" s="32"/>
    </row>
    <row r="847" spans="1:42" x14ac:dyDescent="0.2">
      <c r="A847" s="51">
        <v>42771.166666666664</v>
      </c>
      <c r="B847" s="52">
        <f t="shared" si="511"/>
        <v>4</v>
      </c>
      <c r="C847" s="52">
        <v>33.5</v>
      </c>
      <c r="D847" s="38">
        <f t="shared" si="478"/>
        <v>33.5</v>
      </c>
      <c r="E847" s="38">
        <f t="shared" si="479"/>
        <v>33.5</v>
      </c>
      <c r="F847" s="38">
        <v>9.6184200000000004</v>
      </c>
      <c r="G847" s="38">
        <v>-1.5167529999999999E-2</v>
      </c>
      <c r="H847" s="38">
        <f t="shared" si="480"/>
        <v>9.603252470000001</v>
      </c>
      <c r="I847" s="38">
        <f t="shared" si="495"/>
        <v>0</v>
      </c>
      <c r="J847" s="38">
        <f t="shared" si="496"/>
        <v>0</v>
      </c>
      <c r="K847" s="38">
        <f t="shared" si="497"/>
        <v>9.603252470000001</v>
      </c>
      <c r="L847" s="39">
        <f t="shared" si="481"/>
        <v>9.603252470000001</v>
      </c>
      <c r="M847" s="56">
        <f t="shared" si="482"/>
        <v>161.50299778999025</v>
      </c>
      <c r="N847" s="38">
        <f t="shared" si="483"/>
        <v>2.7811094330379622</v>
      </c>
      <c r="O847" s="38">
        <f t="shared" si="484"/>
        <v>0.65101798813942935</v>
      </c>
      <c r="P847" s="38">
        <f t="shared" si="485"/>
        <v>8.9522344818605699</v>
      </c>
      <c r="Q847" s="38" t="s">
        <v>2</v>
      </c>
      <c r="R847" s="38" t="s">
        <v>2</v>
      </c>
      <c r="S847" s="38">
        <f t="shared" si="512"/>
        <v>0</v>
      </c>
      <c r="T847" s="39">
        <f t="shared" si="486"/>
        <v>0</v>
      </c>
      <c r="U847" s="56">
        <f t="shared" si="498"/>
        <v>65000</v>
      </c>
      <c r="V847" s="38">
        <f t="shared" si="508"/>
        <v>0</v>
      </c>
      <c r="W847" s="38">
        <f t="shared" si="509"/>
        <v>0</v>
      </c>
      <c r="X847" s="38">
        <f t="shared" si="487"/>
        <v>0</v>
      </c>
      <c r="Y847" s="38">
        <f t="shared" si="499"/>
        <v>0</v>
      </c>
      <c r="Z847" s="38">
        <f t="shared" si="500"/>
        <v>9.603252470000001</v>
      </c>
      <c r="AA847" s="39">
        <f t="shared" si="501"/>
        <v>-9.603252470000001</v>
      </c>
      <c r="AB847" s="56">
        <f t="shared" si="488"/>
        <v>23.896747529999999</v>
      </c>
      <c r="AC847" s="38">
        <f t="shared" si="510"/>
        <v>-0.51382000000000261</v>
      </c>
      <c r="AD847" s="38">
        <f t="shared" si="489"/>
        <v>9.603252470000001</v>
      </c>
      <c r="AE847" s="38">
        <f t="shared" si="490"/>
        <v>9.603252470000001</v>
      </c>
      <c r="AF847" s="38">
        <f t="shared" si="502"/>
        <v>0</v>
      </c>
      <c r="AG847" s="38">
        <f t="shared" si="503"/>
        <v>0</v>
      </c>
      <c r="AH847" s="38">
        <f t="shared" si="504"/>
        <v>0</v>
      </c>
      <c r="AI847" s="38">
        <f t="shared" si="491"/>
        <v>0</v>
      </c>
      <c r="AJ847" s="38">
        <f t="shared" si="492"/>
        <v>0</v>
      </c>
      <c r="AK847" s="38">
        <f t="shared" si="493"/>
        <v>65000</v>
      </c>
      <c r="AL847" s="38">
        <f t="shared" si="505"/>
        <v>0</v>
      </c>
      <c r="AM847" s="38" t="str">
        <f t="shared" si="494"/>
        <v>N</v>
      </c>
      <c r="AN847" s="38">
        <f t="shared" si="506"/>
        <v>0</v>
      </c>
      <c r="AO847" s="39">
        <f t="shared" si="507"/>
        <v>0</v>
      </c>
      <c r="AP847" s="32"/>
    </row>
    <row r="848" spans="1:42" x14ac:dyDescent="0.2">
      <c r="A848" s="51">
        <v>42771.208333333336</v>
      </c>
      <c r="B848" s="52">
        <f t="shared" si="511"/>
        <v>5</v>
      </c>
      <c r="C848" s="52">
        <v>33.700000000000003</v>
      </c>
      <c r="D848" s="38">
        <f t="shared" si="478"/>
        <v>33.700000000000003</v>
      </c>
      <c r="E848" s="38">
        <f t="shared" si="479"/>
        <v>33.700000000000003</v>
      </c>
      <c r="F848" s="38">
        <v>9.8707799999999999</v>
      </c>
      <c r="G848" s="38">
        <v>-1.5167529999999999E-2</v>
      </c>
      <c r="H848" s="38">
        <f t="shared" si="480"/>
        <v>9.8556124700000005</v>
      </c>
      <c r="I848" s="38">
        <f t="shared" si="495"/>
        <v>0</v>
      </c>
      <c r="J848" s="38">
        <f t="shared" si="496"/>
        <v>0</v>
      </c>
      <c r="K848" s="38">
        <f t="shared" si="497"/>
        <v>9.8556124700000005</v>
      </c>
      <c r="L848" s="39">
        <f t="shared" si="481"/>
        <v>9.8556124700000005</v>
      </c>
      <c r="M848" s="56">
        <f t="shared" si="482"/>
        <v>165.74706995716528</v>
      </c>
      <c r="N848" s="38">
        <f t="shared" si="483"/>
        <v>2.8541930865932517</v>
      </c>
      <c r="O848" s="38">
        <f t="shared" si="484"/>
        <v>0.66812582738452897</v>
      </c>
      <c r="P848" s="38">
        <f t="shared" si="485"/>
        <v>9.1874866426154718</v>
      </c>
      <c r="Q848" s="38" t="s">
        <v>2</v>
      </c>
      <c r="R848" s="38" t="s">
        <v>2</v>
      </c>
      <c r="S848" s="38">
        <f t="shared" si="512"/>
        <v>0</v>
      </c>
      <c r="T848" s="39">
        <f t="shared" si="486"/>
        <v>0</v>
      </c>
      <c r="U848" s="56">
        <f t="shared" si="498"/>
        <v>65000</v>
      </c>
      <c r="V848" s="38">
        <f t="shared" si="508"/>
        <v>0</v>
      </c>
      <c r="W848" s="38">
        <f t="shared" si="509"/>
        <v>0</v>
      </c>
      <c r="X848" s="38">
        <f t="shared" si="487"/>
        <v>0</v>
      </c>
      <c r="Y848" s="38">
        <f t="shared" si="499"/>
        <v>0</v>
      </c>
      <c r="Z848" s="38">
        <f t="shared" si="500"/>
        <v>9.8556124700000005</v>
      </c>
      <c r="AA848" s="39">
        <f t="shared" si="501"/>
        <v>-9.8556124700000005</v>
      </c>
      <c r="AB848" s="56">
        <f t="shared" si="488"/>
        <v>23.844387530000002</v>
      </c>
      <c r="AC848" s="38">
        <f t="shared" si="510"/>
        <v>-5.2359999999996631E-2</v>
      </c>
      <c r="AD848" s="38">
        <f t="shared" si="489"/>
        <v>9.8556124700000005</v>
      </c>
      <c r="AE848" s="38">
        <f t="shared" si="490"/>
        <v>9.8556124700000005</v>
      </c>
      <c r="AF848" s="38">
        <f t="shared" si="502"/>
        <v>0</v>
      </c>
      <c r="AG848" s="38">
        <f t="shared" si="503"/>
        <v>0</v>
      </c>
      <c r="AH848" s="38">
        <f t="shared" si="504"/>
        <v>0</v>
      </c>
      <c r="AI848" s="38">
        <f t="shared" si="491"/>
        <v>0</v>
      </c>
      <c r="AJ848" s="38">
        <f t="shared" si="492"/>
        <v>0</v>
      </c>
      <c r="AK848" s="38">
        <f t="shared" si="493"/>
        <v>65000</v>
      </c>
      <c r="AL848" s="38">
        <f t="shared" si="505"/>
        <v>0</v>
      </c>
      <c r="AM848" s="38" t="str">
        <f t="shared" si="494"/>
        <v>N</v>
      </c>
      <c r="AN848" s="38">
        <f t="shared" si="506"/>
        <v>0</v>
      </c>
      <c r="AO848" s="39">
        <f t="shared" si="507"/>
        <v>0</v>
      </c>
      <c r="AP848" s="32"/>
    </row>
    <row r="849" spans="1:42" x14ac:dyDescent="0.2">
      <c r="A849" s="51">
        <v>42771.25</v>
      </c>
      <c r="B849" s="52">
        <f t="shared" si="511"/>
        <v>6</v>
      </c>
      <c r="C849" s="52">
        <v>33.9</v>
      </c>
      <c r="D849" s="38">
        <f t="shared" si="478"/>
        <v>33.9</v>
      </c>
      <c r="E849" s="38">
        <f t="shared" si="479"/>
        <v>33.9</v>
      </c>
      <c r="F849" s="38">
        <v>9.7404700000000002</v>
      </c>
      <c r="G849" s="38">
        <v>-1.5167529999999999E-2</v>
      </c>
      <c r="H849" s="38">
        <f t="shared" si="480"/>
        <v>9.7253024700000008</v>
      </c>
      <c r="I849" s="38">
        <f t="shared" si="495"/>
        <v>0</v>
      </c>
      <c r="J849" s="38">
        <f t="shared" si="496"/>
        <v>0</v>
      </c>
      <c r="K849" s="38">
        <f t="shared" si="497"/>
        <v>9.7253024700000008</v>
      </c>
      <c r="L849" s="39">
        <f t="shared" si="481"/>
        <v>9.7253024700000008</v>
      </c>
      <c r="M849" s="56">
        <f t="shared" si="482"/>
        <v>163.55557746982743</v>
      </c>
      <c r="N849" s="38">
        <f t="shared" si="483"/>
        <v>2.8164552085825139</v>
      </c>
      <c r="O849" s="38">
        <f t="shared" si="484"/>
        <v>0.65929192925475821</v>
      </c>
      <c r="P849" s="38">
        <f t="shared" si="485"/>
        <v>9.0660105407452409</v>
      </c>
      <c r="Q849" s="38" t="s">
        <v>2</v>
      </c>
      <c r="R849" s="38" t="s">
        <v>2</v>
      </c>
      <c r="S849" s="38">
        <f t="shared" si="512"/>
        <v>0</v>
      </c>
      <c r="T849" s="39">
        <f t="shared" si="486"/>
        <v>0</v>
      </c>
      <c r="U849" s="56">
        <f t="shared" si="498"/>
        <v>65000</v>
      </c>
      <c r="V849" s="38">
        <f t="shared" si="508"/>
        <v>0</v>
      </c>
      <c r="W849" s="38">
        <f t="shared" si="509"/>
        <v>0</v>
      </c>
      <c r="X849" s="38">
        <f t="shared" si="487"/>
        <v>0</v>
      </c>
      <c r="Y849" s="38">
        <f t="shared" si="499"/>
        <v>0</v>
      </c>
      <c r="Z849" s="38">
        <f t="shared" si="500"/>
        <v>9.7253024700000008</v>
      </c>
      <c r="AA849" s="39">
        <f t="shared" si="501"/>
        <v>-9.7253024700000008</v>
      </c>
      <c r="AB849" s="56">
        <f t="shared" si="488"/>
        <v>24.174697529999996</v>
      </c>
      <c r="AC849" s="38">
        <f t="shared" si="510"/>
        <v>0.33030999999999366</v>
      </c>
      <c r="AD849" s="38">
        <f t="shared" si="489"/>
        <v>9.7253024700000026</v>
      </c>
      <c r="AE849" s="38">
        <f t="shared" si="490"/>
        <v>9.7253024700000026</v>
      </c>
      <c r="AF849" s="38">
        <f t="shared" si="502"/>
        <v>0</v>
      </c>
      <c r="AG849" s="38">
        <f t="shared" si="503"/>
        <v>0</v>
      </c>
      <c r="AH849" s="38">
        <f t="shared" si="504"/>
        <v>0</v>
      </c>
      <c r="AI849" s="38">
        <f t="shared" si="491"/>
        <v>0</v>
      </c>
      <c r="AJ849" s="38">
        <f t="shared" si="492"/>
        <v>0</v>
      </c>
      <c r="AK849" s="38">
        <f t="shared" si="493"/>
        <v>65000</v>
      </c>
      <c r="AL849" s="38">
        <f t="shared" si="505"/>
        <v>-1.7763568394002505E-15</v>
      </c>
      <c r="AM849" s="38" t="str">
        <f t="shared" si="494"/>
        <v>N</v>
      </c>
      <c r="AN849" s="38">
        <f t="shared" si="506"/>
        <v>0</v>
      </c>
      <c r="AO849" s="39">
        <f t="shared" si="507"/>
        <v>0</v>
      </c>
      <c r="AP849" s="32"/>
    </row>
    <row r="850" spans="1:42" x14ac:dyDescent="0.2">
      <c r="A850" s="51">
        <v>42771.291666666664</v>
      </c>
      <c r="B850" s="52">
        <f t="shared" si="511"/>
        <v>7</v>
      </c>
      <c r="C850" s="52">
        <v>33.1</v>
      </c>
      <c r="D850" s="38">
        <f t="shared" si="478"/>
        <v>33.1</v>
      </c>
      <c r="E850" s="38">
        <f t="shared" si="479"/>
        <v>33.1</v>
      </c>
      <c r="F850" s="38">
        <v>9.0452999999999992</v>
      </c>
      <c r="G850" s="38">
        <v>5.9138500000000001</v>
      </c>
      <c r="H850" s="38">
        <f t="shared" si="480"/>
        <v>14.959149999999999</v>
      </c>
      <c r="I850" s="38">
        <f t="shared" si="495"/>
        <v>0</v>
      </c>
      <c r="J850" s="38">
        <f t="shared" si="496"/>
        <v>0</v>
      </c>
      <c r="K850" s="38">
        <f t="shared" si="497"/>
        <v>14.959149999999999</v>
      </c>
      <c r="L850" s="39">
        <f t="shared" si="481"/>
        <v>14.959149999999999</v>
      </c>
      <c r="M850" s="56">
        <f t="shared" si="482"/>
        <v>251.57597146773048</v>
      </c>
      <c r="N850" s="38">
        <f t="shared" si="483"/>
        <v>4.3321815504898238</v>
      </c>
      <c r="O850" s="38">
        <f t="shared" si="484"/>
        <v>1.0141018126618035</v>
      </c>
      <c r="P850" s="38">
        <f t="shared" si="485"/>
        <v>13.945048187338196</v>
      </c>
      <c r="Q850" s="38" t="s">
        <v>2</v>
      </c>
      <c r="R850" s="38" t="s">
        <v>2</v>
      </c>
      <c r="S850" s="38">
        <f t="shared" si="512"/>
        <v>0</v>
      </c>
      <c r="T850" s="39">
        <f t="shared" si="486"/>
        <v>0</v>
      </c>
      <c r="U850" s="56">
        <f t="shared" si="498"/>
        <v>65000</v>
      </c>
      <c r="V850" s="38">
        <f t="shared" si="508"/>
        <v>0</v>
      </c>
      <c r="W850" s="38">
        <f t="shared" si="509"/>
        <v>0</v>
      </c>
      <c r="X850" s="38">
        <f t="shared" si="487"/>
        <v>0</v>
      </c>
      <c r="Y850" s="38">
        <f t="shared" si="499"/>
        <v>0</v>
      </c>
      <c r="Z850" s="38">
        <f t="shared" si="500"/>
        <v>14.959149999999999</v>
      </c>
      <c r="AA850" s="39">
        <f t="shared" si="501"/>
        <v>-14.959149999999999</v>
      </c>
      <c r="AB850" s="56">
        <f t="shared" si="488"/>
        <v>18.14085</v>
      </c>
      <c r="AC850" s="38">
        <f t="shared" si="510"/>
        <v>-6.0338475299999956</v>
      </c>
      <c r="AD850" s="38">
        <f t="shared" si="489"/>
        <v>14.959150000000001</v>
      </c>
      <c r="AE850" s="38">
        <f t="shared" si="490"/>
        <v>14.959150000000001</v>
      </c>
      <c r="AF850" s="38">
        <f t="shared" si="502"/>
        <v>0</v>
      </c>
      <c r="AG850" s="38">
        <f t="shared" si="503"/>
        <v>0</v>
      </c>
      <c r="AH850" s="38">
        <f t="shared" si="504"/>
        <v>0</v>
      </c>
      <c r="AI850" s="38">
        <f t="shared" si="491"/>
        <v>0</v>
      </c>
      <c r="AJ850" s="38">
        <f t="shared" si="492"/>
        <v>0</v>
      </c>
      <c r="AK850" s="38">
        <f t="shared" si="493"/>
        <v>65000</v>
      </c>
      <c r="AL850" s="38">
        <f t="shared" si="505"/>
        <v>-1.7763568394002505E-15</v>
      </c>
      <c r="AM850" s="38" t="str">
        <f t="shared" si="494"/>
        <v>Y</v>
      </c>
      <c r="AN850" s="38">
        <f t="shared" si="506"/>
        <v>-1.7763568394002505E-15</v>
      </c>
      <c r="AO850" s="39">
        <f t="shared" si="507"/>
        <v>0</v>
      </c>
      <c r="AP850" s="32"/>
    </row>
    <row r="851" spans="1:42" x14ac:dyDescent="0.2">
      <c r="A851" s="51">
        <v>42771.333333333336</v>
      </c>
      <c r="B851" s="52">
        <f t="shared" si="511"/>
        <v>8</v>
      </c>
      <c r="C851" s="52">
        <v>36.1</v>
      </c>
      <c r="D851" s="38">
        <f t="shared" si="478"/>
        <v>36.1</v>
      </c>
      <c r="E851" s="38">
        <f t="shared" si="479"/>
        <v>35</v>
      </c>
      <c r="F851" s="38">
        <v>11.0055</v>
      </c>
      <c r="G851" s="38">
        <v>11.14132</v>
      </c>
      <c r="H851" s="38">
        <f t="shared" si="480"/>
        <v>22.146819999999998</v>
      </c>
      <c r="I851" s="38">
        <f t="shared" si="495"/>
        <v>1.1000000000000014</v>
      </c>
      <c r="J851" s="38">
        <f t="shared" si="496"/>
        <v>0</v>
      </c>
      <c r="K851" s="38">
        <f t="shared" si="497"/>
        <v>21.046819999999997</v>
      </c>
      <c r="L851" s="39">
        <f t="shared" si="481"/>
        <v>21.046819999999997</v>
      </c>
      <c r="M851" s="56">
        <f t="shared" si="482"/>
        <v>353.95555147227338</v>
      </c>
      <c r="N851" s="38">
        <f t="shared" si="483"/>
        <v>6.0951755481080285</v>
      </c>
      <c r="O851" s="38">
        <f t="shared" si="484"/>
        <v>1.426793521875688</v>
      </c>
      <c r="P851" s="38">
        <f t="shared" si="485"/>
        <v>19.620026478124306</v>
      </c>
      <c r="Q851" s="38" t="s">
        <v>2</v>
      </c>
      <c r="R851" s="38" t="s">
        <v>2</v>
      </c>
      <c r="S851" s="38">
        <f t="shared" si="512"/>
        <v>0</v>
      </c>
      <c r="T851" s="39">
        <f t="shared" si="486"/>
        <v>0</v>
      </c>
      <c r="U851" s="56">
        <f t="shared" si="498"/>
        <v>65000</v>
      </c>
      <c r="V851" s="38">
        <f t="shared" si="508"/>
        <v>0</v>
      </c>
      <c r="W851" s="38">
        <f t="shared" si="509"/>
        <v>0</v>
      </c>
      <c r="X851" s="38">
        <f t="shared" si="487"/>
        <v>0</v>
      </c>
      <c r="Y851" s="38">
        <f t="shared" si="499"/>
        <v>0</v>
      </c>
      <c r="Z851" s="38">
        <f t="shared" si="500"/>
        <v>21.046819999999997</v>
      </c>
      <c r="AA851" s="39">
        <f t="shared" si="501"/>
        <v>-21.046819999999997</v>
      </c>
      <c r="AB851" s="56">
        <f t="shared" si="488"/>
        <v>13.953180000000003</v>
      </c>
      <c r="AC851" s="38">
        <f t="shared" si="510"/>
        <v>-4.1876699999999971</v>
      </c>
      <c r="AD851" s="38">
        <f t="shared" si="489"/>
        <v>22.146819999999998</v>
      </c>
      <c r="AE851" s="38">
        <f t="shared" si="490"/>
        <v>22.146819999999998</v>
      </c>
      <c r="AF851" s="38">
        <f t="shared" si="502"/>
        <v>0</v>
      </c>
      <c r="AG851" s="38">
        <f t="shared" si="503"/>
        <v>0</v>
      </c>
      <c r="AH851" s="38">
        <f t="shared" si="504"/>
        <v>0</v>
      </c>
      <c r="AI851" s="38">
        <f t="shared" si="491"/>
        <v>0</v>
      </c>
      <c r="AJ851" s="38">
        <f t="shared" si="492"/>
        <v>0</v>
      </c>
      <c r="AK851" s="38">
        <f t="shared" si="493"/>
        <v>65000</v>
      </c>
      <c r="AL851" s="38">
        <f t="shared" si="505"/>
        <v>0</v>
      </c>
      <c r="AM851" s="38" t="str">
        <f t="shared" si="494"/>
        <v>Y</v>
      </c>
      <c r="AN851" s="38">
        <f t="shared" si="506"/>
        <v>0</v>
      </c>
      <c r="AO851" s="39">
        <f t="shared" si="507"/>
        <v>0</v>
      </c>
      <c r="AP851" s="32"/>
    </row>
    <row r="852" spans="1:42" x14ac:dyDescent="0.2">
      <c r="A852" s="51">
        <v>42771.375</v>
      </c>
      <c r="B852" s="52">
        <f t="shared" si="511"/>
        <v>9</v>
      </c>
      <c r="C852" s="52">
        <v>37.200000000000003</v>
      </c>
      <c r="D852" s="38">
        <f t="shared" si="478"/>
        <v>37.200000000000003</v>
      </c>
      <c r="E852" s="38">
        <f t="shared" si="479"/>
        <v>35</v>
      </c>
      <c r="F852" s="38">
        <v>9.6852699999999992</v>
      </c>
      <c r="G852" s="38">
        <v>19.306120000000004</v>
      </c>
      <c r="H852" s="38">
        <f t="shared" si="480"/>
        <v>28.991390000000003</v>
      </c>
      <c r="I852" s="38">
        <f t="shared" si="495"/>
        <v>2.2000000000000028</v>
      </c>
      <c r="J852" s="38">
        <f t="shared" si="496"/>
        <v>0</v>
      </c>
      <c r="K852" s="38">
        <f t="shared" si="497"/>
        <v>26.79139</v>
      </c>
      <c r="L852" s="39">
        <f t="shared" si="481"/>
        <v>21.454425684355236</v>
      </c>
      <c r="M852" s="56">
        <f t="shared" si="482"/>
        <v>360.81047277578585</v>
      </c>
      <c r="N852" s="38">
        <f t="shared" si="483"/>
        <v>6.2132184733837654</v>
      </c>
      <c r="O852" s="38">
        <f t="shared" si="484"/>
        <v>1.4544256843552343</v>
      </c>
      <c r="P852" s="38">
        <f t="shared" si="485"/>
        <v>20</v>
      </c>
      <c r="Q852" s="38" t="s">
        <v>2</v>
      </c>
      <c r="R852" s="38" t="s">
        <v>2</v>
      </c>
      <c r="S852" s="38">
        <f t="shared" si="512"/>
        <v>0</v>
      </c>
      <c r="T852" s="39">
        <f t="shared" si="486"/>
        <v>0</v>
      </c>
      <c r="U852" s="56">
        <f t="shared" si="498"/>
        <v>65000</v>
      </c>
      <c r="V852" s="38">
        <f t="shared" si="508"/>
        <v>0</v>
      </c>
      <c r="W852" s="38">
        <f t="shared" si="509"/>
        <v>0</v>
      </c>
      <c r="X852" s="38">
        <f t="shared" si="487"/>
        <v>0</v>
      </c>
      <c r="Y852" s="38">
        <f t="shared" si="499"/>
        <v>0</v>
      </c>
      <c r="Z852" s="38">
        <f t="shared" si="500"/>
        <v>26.79139</v>
      </c>
      <c r="AA852" s="39">
        <f t="shared" si="501"/>
        <v>-26.79139</v>
      </c>
      <c r="AB852" s="56">
        <f t="shared" si="488"/>
        <v>10</v>
      </c>
      <c r="AC852" s="38">
        <f t="shared" si="510"/>
        <v>-3.9531800000000032</v>
      </c>
      <c r="AD852" s="38">
        <f t="shared" si="489"/>
        <v>27.200000000000003</v>
      </c>
      <c r="AE852" s="38">
        <f t="shared" si="490"/>
        <v>27.200000000000003</v>
      </c>
      <c r="AF852" s="38">
        <f t="shared" si="502"/>
        <v>1.7913899999999998</v>
      </c>
      <c r="AG852" s="38">
        <f t="shared" si="503"/>
        <v>0</v>
      </c>
      <c r="AH852" s="38">
        <f t="shared" si="504"/>
        <v>0</v>
      </c>
      <c r="AI852" s="38">
        <f t="shared" si="491"/>
        <v>0</v>
      </c>
      <c r="AJ852" s="38">
        <f t="shared" si="492"/>
        <v>0</v>
      </c>
      <c r="AK852" s="38">
        <f t="shared" si="493"/>
        <v>65000</v>
      </c>
      <c r="AL852" s="38">
        <f t="shared" si="505"/>
        <v>1.7913899999999998</v>
      </c>
      <c r="AM852" s="38" t="str">
        <f t="shared" si="494"/>
        <v>Y</v>
      </c>
      <c r="AN852" s="38">
        <f t="shared" si="506"/>
        <v>1.7913899999999998</v>
      </c>
      <c r="AO852" s="39">
        <f t="shared" si="507"/>
        <v>0</v>
      </c>
      <c r="AP852" s="32"/>
    </row>
    <row r="853" spans="1:42" x14ac:dyDescent="0.2">
      <c r="A853" s="51">
        <v>42771.416666666664</v>
      </c>
      <c r="B853" s="52">
        <f t="shared" si="511"/>
        <v>10</v>
      </c>
      <c r="C853" s="52">
        <v>39.4</v>
      </c>
      <c r="D853" s="38">
        <f t="shared" si="478"/>
        <v>39.4</v>
      </c>
      <c r="E853" s="38">
        <f t="shared" si="479"/>
        <v>35</v>
      </c>
      <c r="F853" s="38">
        <v>8.5324899999999992</v>
      </c>
      <c r="G853" s="38">
        <v>29.114099999999997</v>
      </c>
      <c r="H853" s="38">
        <f t="shared" si="480"/>
        <v>37.646589999999996</v>
      </c>
      <c r="I853" s="38">
        <f t="shared" si="495"/>
        <v>4.3999999999999986</v>
      </c>
      <c r="J853" s="38">
        <f t="shared" si="496"/>
        <v>0</v>
      </c>
      <c r="K853" s="38">
        <f t="shared" si="497"/>
        <v>33.246589999999998</v>
      </c>
      <c r="L853" s="39">
        <f t="shared" si="481"/>
        <v>21.454425684355236</v>
      </c>
      <c r="M853" s="56">
        <f t="shared" si="482"/>
        <v>360.81047277578585</v>
      </c>
      <c r="N853" s="38">
        <f t="shared" si="483"/>
        <v>6.2132184733837654</v>
      </c>
      <c r="O853" s="38">
        <f t="shared" si="484"/>
        <v>1.4544256843552343</v>
      </c>
      <c r="P853" s="38">
        <f t="shared" si="485"/>
        <v>20</v>
      </c>
      <c r="Q853" s="38" t="s">
        <v>2</v>
      </c>
      <c r="R853" s="38" t="s">
        <v>2</v>
      </c>
      <c r="S853" s="38">
        <f t="shared" si="512"/>
        <v>0</v>
      </c>
      <c r="T853" s="39">
        <f t="shared" si="486"/>
        <v>0</v>
      </c>
      <c r="U853" s="56">
        <f t="shared" si="498"/>
        <v>65000</v>
      </c>
      <c r="V853" s="38">
        <f t="shared" si="508"/>
        <v>0</v>
      </c>
      <c r="W853" s="38">
        <f t="shared" si="509"/>
        <v>0</v>
      </c>
      <c r="X853" s="38">
        <f t="shared" si="487"/>
        <v>0</v>
      </c>
      <c r="Y853" s="38">
        <f t="shared" si="499"/>
        <v>0</v>
      </c>
      <c r="Z853" s="38">
        <f t="shared" si="500"/>
        <v>33.246589999999998</v>
      </c>
      <c r="AA853" s="39">
        <f t="shared" si="501"/>
        <v>-33.246589999999998</v>
      </c>
      <c r="AB853" s="56">
        <f t="shared" si="488"/>
        <v>10</v>
      </c>
      <c r="AC853" s="38">
        <f t="shared" si="510"/>
        <v>0</v>
      </c>
      <c r="AD853" s="38">
        <f t="shared" si="489"/>
        <v>29.4</v>
      </c>
      <c r="AE853" s="38">
        <f t="shared" si="490"/>
        <v>29.4</v>
      </c>
      <c r="AF853" s="38">
        <f t="shared" si="502"/>
        <v>8.2465899999999976</v>
      </c>
      <c r="AG853" s="38">
        <f t="shared" si="503"/>
        <v>0</v>
      </c>
      <c r="AH853" s="38">
        <f t="shared" si="504"/>
        <v>0</v>
      </c>
      <c r="AI853" s="38">
        <f t="shared" si="491"/>
        <v>0</v>
      </c>
      <c r="AJ853" s="38">
        <f t="shared" si="492"/>
        <v>0</v>
      </c>
      <c r="AK853" s="38">
        <f t="shared" si="493"/>
        <v>65000</v>
      </c>
      <c r="AL853" s="38">
        <f t="shared" si="505"/>
        <v>8.2465899999999976</v>
      </c>
      <c r="AM853" s="38" t="str">
        <f t="shared" si="494"/>
        <v>Y</v>
      </c>
      <c r="AN853" s="38">
        <f t="shared" si="506"/>
        <v>8.2465899999999976</v>
      </c>
      <c r="AO853" s="39">
        <f t="shared" si="507"/>
        <v>0</v>
      </c>
      <c r="AP853" s="32"/>
    </row>
    <row r="854" spans="1:42" x14ac:dyDescent="0.2">
      <c r="A854" s="51">
        <v>42771.458333333336</v>
      </c>
      <c r="B854" s="52">
        <f t="shared" si="511"/>
        <v>11</v>
      </c>
      <c r="C854" s="52">
        <v>39.700000000000003</v>
      </c>
      <c r="D854" s="38">
        <f t="shared" si="478"/>
        <v>39.700000000000003</v>
      </c>
      <c r="E854" s="38">
        <f t="shared" si="479"/>
        <v>35</v>
      </c>
      <c r="F854" s="38">
        <v>10.9366</v>
      </c>
      <c r="G854" s="38">
        <v>36.784819999999996</v>
      </c>
      <c r="H854" s="38">
        <f t="shared" si="480"/>
        <v>47.721419999999995</v>
      </c>
      <c r="I854" s="38">
        <f t="shared" si="495"/>
        <v>4.7000000000000028</v>
      </c>
      <c r="J854" s="38">
        <f t="shared" si="496"/>
        <v>0</v>
      </c>
      <c r="K854" s="38">
        <f t="shared" si="497"/>
        <v>43.021419999999992</v>
      </c>
      <c r="L854" s="39">
        <f t="shared" si="481"/>
        <v>21.454425684355236</v>
      </c>
      <c r="M854" s="56">
        <f t="shared" si="482"/>
        <v>360.81047277578585</v>
      </c>
      <c r="N854" s="38">
        <f t="shared" si="483"/>
        <v>6.2132184733837654</v>
      </c>
      <c r="O854" s="38">
        <f t="shared" si="484"/>
        <v>1.4544256843552343</v>
      </c>
      <c r="P854" s="38">
        <f t="shared" si="485"/>
        <v>20</v>
      </c>
      <c r="Q854" s="38" t="s">
        <v>2</v>
      </c>
      <c r="R854" s="38" t="s">
        <v>2</v>
      </c>
      <c r="S854" s="38">
        <f t="shared" si="512"/>
        <v>0</v>
      </c>
      <c r="T854" s="39">
        <f t="shared" si="486"/>
        <v>0</v>
      </c>
      <c r="U854" s="56">
        <f t="shared" si="498"/>
        <v>65000</v>
      </c>
      <c r="V854" s="38">
        <f t="shared" si="508"/>
        <v>0</v>
      </c>
      <c r="W854" s="38">
        <f t="shared" si="509"/>
        <v>0</v>
      </c>
      <c r="X854" s="38">
        <f t="shared" si="487"/>
        <v>0</v>
      </c>
      <c r="Y854" s="38">
        <f t="shared" si="499"/>
        <v>0</v>
      </c>
      <c r="Z854" s="38">
        <f t="shared" si="500"/>
        <v>43.021419999999992</v>
      </c>
      <c r="AA854" s="39">
        <f t="shared" si="501"/>
        <v>-43.021419999999992</v>
      </c>
      <c r="AB854" s="56">
        <f t="shared" si="488"/>
        <v>10</v>
      </c>
      <c r="AC854" s="38">
        <f t="shared" si="510"/>
        <v>0</v>
      </c>
      <c r="AD854" s="38">
        <f t="shared" si="489"/>
        <v>29.700000000000003</v>
      </c>
      <c r="AE854" s="38">
        <f t="shared" si="490"/>
        <v>29.700000000000003</v>
      </c>
      <c r="AF854" s="38">
        <f t="shared" si="502"/>
        <v>18.021419999999992</v>
      </c>
      <c r="AG854" s="38">
        <f t="shared" si="503"/>
        <v>0</v>
      </c>
      <c r="AH854" s="38">
        <f t="shared" si="504"/>
        <v>0</v>
      </c>
      <c r="AI854" s="38">
        <f t="shared" si="491"/>
        <v>0</v>
      </c>
      <c r="AJ854" s="38">
        <f t="shared" si="492"/>
        <v>0</v>
      </c>
      <c r="AK854" s="38">
        <f t="shared" si="493"/>
        <v>65000</v>
      </c>
      <c r="AL854" s="38">
        <f t="shared" si="505"/>
        <v>18.021419999999992</v>
      </c>
      <c r="AM854" s="38" t="str">
        <f t="shared" si="494"/>
        <v>Y</v>
      </c>
      <c r="AN854" s="38">
        <f t="shared" si="506"/>
        <v>18.021419999999992</v>
      </c>
      <c r="AO854" s="39">
        <f t="shared" si="507"/>
        <v>0</v>
      </c>
      <c r="AP854" s="32"/>
    </row>
    <row r="855" spans="1:42" x14ac:dyDescent="0.2">
      <c r="A855" s="51">
        <v>42771.5</v>
      </c>
      <c r="B855" s="52">
        <f t="shared" si="511"/>
        <v>12</v>
      </c>
      <c r="C855" s="52">
        <v>39.9</v>
      </c>
      <c r="D855" s="38">
        <f t="shared" si="478"/>
        <v>39.9</v>
      </c>
      <c r="E855" s="38">
        <f t="shared" si="479"/>
        <v>35</v>
      </c>
      <c r="F855" s="38">
        <v>9.3528500000000001</v>
      </c>
      <c r="G855" s="38">
        <v>45.485689999999998</v>
      </c>
      <c r="H855" s="38">
        <f t="shared" si="480"/>
        <v>54.838539999999995</v>
      </c>
      <c r="I855" s="38">
        <f t="shared" si="495"/>
        <v>4.8999999999999986</v>
      </c>
      <c r="J855" s="38">
        <f t="shared" si="496"/>
        <v>0</v>
      </c>
      <c r="K855" s="38">
        <f t="shared" si="497"/>
        <v>49.938539999999996</v>
      </c>
      <c r="L855" s="39">
        <f t="shared" si="481"/>
        <v>21.454425684355236</v>
      </c>
      <c r="M855" s="56">
        <f t="shared" si="482"/>
        <v>360.81047277578585</v>
      </c>
      <c r="N855" s="38">
        <f t="shared" si="483"/>
        <v>6.2132184733837654</v>
      </c>
      <c r="O855" s="38">
        <f t="shared" si="484"/>
        <v>1.4544256843552343</v>
      </c>
      <c r="P855" s="38">
        <f t="shared" si="485"/>
        <v>20</v>
      </c>
      <c r="Q855" s="38" t="s">
        <v>2</v>
      </c>
      <c r="R855" s="38" t="s">
        <v>2</v>
      </c>
      <c r="S855" s="38">
        <f t="shared" si="512"/>
        <v>0</v>
      </c>
      <c r="T855" s="39">
        <f t="shared" si="486"/>
        <v>0</v>
      </c>
      <c r="U855" s="56">
        <f t="shared" si="498"/>
        <v>65000</v>
      </c>
      <c r="V855" s="38">
        <f t="shared" si="508"/>
        <v>0</v>
      </c>
      <c r="W855" s="38">
        <f t="shared" si="509"/>
        <v>0</v>
      </c>
      <c r="X855" s="38">
        <f t="shared" si="487"/>
        <v>0</v>
      </c>
      <c r="Y855" s="38">
        <f t="shared" si="499"/>
        <v>0</v>
      </c>
      <c r="Z855" s="38">
        <f t="shared" si="500"/>
        <v>49.938539999999996</v>
      </c>
      <c r="AA855" s="39">
        <f t="shared" si="501"/>
        <v>-49.938539999999996</v>
      </c>
      <c r="AB855" s="56">
        <f t="shared" si="488"/>
        <v>10</v>
      </c>
      <c r="AC855" s="38">
        <f t="shared" si="510"/>
        <v>0</v>
      </c>
      <c r="AD855" s="38">
        <f t="shared" si="489"/>
        <v>29.9</v>
      </c>
      <c r="AE855" s="38">
        <f t="shared" si="490"/>
        <v>29.9</v>
      </c>
      <c r="AF855" s="38">
        <f t="shared" si="502"/>
        <v>24.938539999999996</v>
      </c>
      <c r="AG855" s="38">
        <f t="shared" si="503"/>
        <v>0</v>
      </c>
      <c r="AH855" s="38">
        <f t="shared" si="504"/>
        <v>0</v>
      </c>
      <c r="AI855" s="38">
        <f t="shared" si="491"/>
        <v>0</v>
      </c>
      <c r="AJ855" s="38">
        <f t="shared" si="492"/>
        <v>0</v>
      </c>
      <c r="AK855" s="38">
        <f t="shared" si="493"/>
        <v>65000</v>
      </c>
      <c r="AL855" s="38">
        <f t="shared" si="505"/>
        <v>24.938539999999996</v>
      </c>
      <c r="AM855" s="38" t="str">
        <f t="shared" si="494"/>
        <v>Y</v>
      </c>
      <c r="AN855" s="38">
        <f t="shared" si="506"/>
        <v>24.938539999999996</v>
      </c>
      <c r="AO855" s="39">
        <f t="shared" si="507"/>
        <v>0</v>
      </c>
      <c r="AP855" s="32"/>
    </row>
    <row r="856" spans="1:42" x14ac:dyDescent="0.2">
      <c r="A856" s="51">
        <v>42771.541666666664</v>
      </c>
      <c r="B856" s="52">
        <f t="shared" si="511"/>
        <v>13</v>
      </c>
      <c r="C856" s="52">
        <v>41.5</v>
      </c>
      <c r="D856" s="38">
        <f t="shared" si="478"/>
        <v>41.5</v>
      </c>
      <c r="E856" s="38">
        <f t="shared" si="479"/>
        <v>35</v>
      </c>
      <c r="F856" s="38">
        <v>9.06447</v>
      </c>
      <c r="G856" s="38">
        <v>42.887309999999999</v>
      </c>
      <c r="H856" s="38">
        <f t="shared" si="480"/>
        <v>51.951779999999999</v>
      </c>
      <c r="I856" s="38">
        <f t="shared" si="495"/>
        <v>6.5</v>
      </c>
      <c r="J856" s="38">
        <f t="shared" si="496"/>
        <v>0</v>
      </c>
      <c r="K856" s="38">
        <f t="shared" si="497"/>
        <v>45.451779999999999</v>
      </c>
      <c r="L856" s="39">
        <f t="shared" si="481"/>
        <v>21.454425684355236</v>
      </c>
      <c r="M856" s="56">
        <f t="shared" si="482"/>
        <v>360.81047277578585</v>
      </c>
      <c r="N856" s="38">
        <f t="shared" si="483"/>
        <v>6.2132184733837654</v>
      </c>
      <c r="O856" s="38">
        <f t="shared" si="484"/>
        <v>1.4544256843552343</v>
      </c>
      <c r="P856" s="38">
        <f t="shared" si="485"/>
        <v>20</v>
      </c>
      <c r="Q856" s="38" t="s">
        <v>2</v>
      </c>
      <c r="R856" s="38" t="s">
        <v>2</v>
      </c>
      <c r="S856" s="38">
        <f t="shared" si="512"/>
        <v>0</v>
      </c>
      <c r="T856" s="39">
        <f t="shared" si="486"/>
        <v>0</v>
      </c>
      <c r="U856" s="56">
        <f t="shared" si="498"/>
        <v>65000</v>
      </c>
      <c r="V856" s="38">
        <f t="shared" si="508"/>
        <v>0</v>
      </c>
      <c r="W856" s="38">
        <f t="shared" si="509"/>
        <v>0</v>
      </c>
      <c r="X856" s="38">
        <f t="shared" si="487"/>
        <v>0</v>
      </c>
      <c r="Y856" s="38">
        <f t="shared" si="499"/>
        <v>0</v>
      </c>
      <c r="Z856" s="38">
        <f t="shared" si="500"/>
        <v>45.451779999999999</v>
      </c>
      <c r="AA856" s="39">
        <f t="shared" si="501"/>
        <v>-45.451779999999999</v>
      </c>
      <c r="AB856" s="56">
        <f t="shared" si="488"/>
        <v>10</v>
      </c>
      <c r="AC856" s="38">
        <f t="shared" si="510"/>
        <v>0</v>
      </c>
      <c r="AD856" s="38">
        <f t="shared" si="489"/>
        <v>31.5</v>
      </c>
      <c r="AE856" s="38">
        <f t="shared" si="490"/>
        <v>31.5</v>
      </c>
      <c r="AF856" s="38">
        <f t="shared" si="502"/>
        <v>20.451779999999999</v>
      </c>
      <c r="AG856" s="38">
        <f t="shared" si="503"/>
        <v>0</v>
      </c>
      <c r="AH856" s="38">
        <f t="shared" si="504"/>
        <v>0</v>
      </c>
      <c r="AI856" s="38">
        <f t="shared" si="491"/>
        <v>0</v>
      </c>
      <c r="AJ856" s="38">
        <f t="shared" si="492"/>
        <v>0</v>
      </c>
      <c r="AK856" s="38">
        <f t="shared" si="493"/>
        <v>65000</v>
      </c>
      <c r="AL856" s="38">
        <f t="shared" si="505"/>
        <v>20.451779999999999</v>
      </c>
      <c r="AM856" s="38" t="str">
        <f t="shared" si="494"/>
        <v>Y</v>
      </c>
      <c r="AN856" s="38">
        <f t="shared" si="506"/>
        <v>20.451779999999999</v>
      </c>
      <c r="AO856" s="39">
        <f t="shared" si="507"/>
        <v>0</v>
      </c>
      <c r="AP856" s="32"/>
    </row>
    <row r="857" spans="1:42" x14ac:dyDescent="0.2">
      <c r="A857" s="51">
        <v>42771.583333333336</v>
      </c>
      <c r="B857" s="52">
        <f t="shared" si="511"/>
        <v>14</v>
      </c>
      <c r="C857" s="52">
        <v>41.4</v>
      </c>
      <c r="D857" s="38">
        <f t="shared" si="478"/>
        <v>41.4</v>
      </c>
      <c r="E857" s="38">
        <f t="shared" si="479"/>
        <v>35</v>
      </c>
      <c r="F857" s="38">
        <v>8.8769399999999994</v>
      </c>
      <c r="G857" s="38">
        <v>33.230319999999999</v>
      </c>
      <c r="H857" s="38">
        <f t="shared" si="480"/>
        <v>42.107259999999997</v>
      </c>
      <c r="I857" s="38">
        <f t="shared" si="495"/>
        <v>6.3999999999999986</v>
      </c>
      <c r="J857" s="38">
        <f t="shared" si="496"/>
        <v>0</v>
      </c>
      <c r="K857" s="38">
        <f t="shared" si="497"/>
        <v>35.707259999999998</v>
      </c>
      <c r="L857" s="39">
        <f t="shared" si="481"/>
        <v>21.454425684355236</v>
      </c>
      <c r="M857" s="56">
        <f t="shared" si="482"/>
        <v>360.81047277578585</v>
      </c>
      <c r="N857" s="38">
        <f t="shared" si="483"/>
        <v>6.2132184733837654</v>
      </c>
      <c r="O857" s="38">
        <f t="shared" si="484"/>
        <v>1.4544256843552343</v>
      </c>
      <c r="P857" s="38">
        <f t="shared" si="485"/>
        <v>20</v>
      </c>
      <c r="Q857" s="38" t="s">
        <v>2</v>
      </c>
      <c r="R857" s="38" t="s">
        <v>2</v>
      </c>
      <c r="S857" s="38">
        <f t="shared" si="512"/>
        <v>0</v>
      </c>
      <c r="T857" s="39">
        <f t="shared" si="486"/>
        <v>0</v>
      </c>
      <c r="U857" s="56">
        <f t="shared" si="498"/>
        <v>65000</v>
      </c>
      <c r="V857" s="38">
        <f t="shared" si="508"/>
        <v>0</v>
      </c>
      <c r="W857" s="38">
        <f t="shared" si="509"/>
        <v>0</v>
      </c>
      <c r="X857" s="38">
        <f t="shared" si="487"/>
        <v>0</v>
      </c>
      <c r="Y857" s="38">
        <f t="shared" si="499"/>
        <v>0</v>
      </c>
      <c r="Z857" s="38">
        <f t="shared" si="500"/>
        <v>35.707259999999998</v>
      </c>
      <c r="AA857" s="39">
        <f t="shared" si="501"/>
        <v>-35.707259999999998</v>
      </c>
      <c r="AB857" s="56">
        <f t="shared" si="488"/>
        <v>10</v>
      </c>
      <c r="AC857" s="38">
        <f t="shared" si="510"/>
        <v>0</v>
      </c>
      <c r="AD857" s="38">
        <f t="shared" si="489"/>
        <v>31.4</v>
      </c>
      <c r="AE857" s="38">
        <f t="shared" si="490"/>
        <v>31.4</v>
      </c>
      <c r="AF857" s="38">
        <f t="shared" si="502"/>
        <v>10.707259999999998</v>
      </c>
      <c r="AG857" s="38">
        <f t="shared" si="503"/>
        <v>0</v>
      </c>
      <c r="AH857" s="38">
        <f t="shared" si="504"/>
        <v>0</v>
      </c>
      <c r="AI857" s="38">
        <f t="shared" si="491"/>
        <v>0</v>
      </c>
      <c r="AJ857" s="38">
        <f t="shared" si="492"/>
        <v>0</v>
      </c>
      <c r="AK857" s="38">
        <f t="shared" si="493"/>
        <v>65000</v>
      </c>
      <c r="AL857" s="38">
        <f t="shared" si="505"/>
        <v>10.707259999999998</v>
      </c>
      <c r="AM857" s="38" t="str">
        <f t="shared" si="494"/>
        <v>Y</v>
      </c>
      <c r="AN857" s="38">
        <f t="shared" si="506"/>
        <v>10.707259999999998</v>
      </c>
      <c r="AO857" s="39">
        <f t="shared" si="507"/>
        <v>0</v>
      </c>
      <c r="AP857" s="32"/>
    </row>
    <row r="858" spans="1:42" x14ac:dyDescent="0.2">
      <c r="A858" s="51">
        <v>42771.625</v>
      </c>
      <c r="B858" s="52">
        <f t="shared" si="511"/>
        <v>15</v>
      </c>
      <c r="C858" s="52">
        <v>40.5</v>
      </c>
      <c r="D858" s="38">
        <f t="shared" si="478"/>
        <v>40.5</v>
      </c>
      <c r="E858" s="38">
        <f t="shared" si="479"/>
        <v>35</v>
      </c>
      <c r="F858" s="38">
        <v>6.9169499999999999</v>
      </c>
      <c r="G858" s="38">
        <v>22.924720000000001</v>
      </c>
      <c r="H858" s="38">
        <f t="shared" si="480"/>
        <v>29.841670000000001</v>
      </c>
      <c r="I858" s="38">
        <f t="shared" si="495"/>
        <v>5.5</v>
      </c>
      <c r="J858" s="38">
        <f t="shared" si="496"/>
        <v>0</v>
      </c>
      <c r="K858" s="38">
        <f t="shared" si="497"/>
        <v>24.341670000000001</v>
      </c>
      <c r="L858" s="39">
        <f t="shared" si="481"/>
        <v>21.454425684355236</v>
      </c>
      <c r="M858" s="56">
        <f t="shared" si="482"/>
        <v>360.81047277578585</v>
      </c>
      <c r="N858" s="38">
        <f t="shared" si="483"/>
        <v>6.2132184733837654</v>
      </c>
      <c r="O858" s="38">
        <f t="shared" si="484"/>
        <v>1.4544256843552343</v>
      </c>
      <c r="P858" s="38">
        <f t="shared" si="485"/>
        <v>20</v>
      </c>
      <c r="Q858" s="38" t="s">
        <v>2</v>
      </c>
      <c r="R858" s="38" t="s">
        <v>2</v>
      </c>
      <c r="S858" s="38">
        <f t="shared" si="512"/>
        <v>0</v>
      </c>
      <c r="T858" s="39">
        <f t="shared" si="486"/>
        <v>0</v>
      </c>
      <c r="U858" s="56">
        <f t="shared" si="498"/>
        <v>65000</v>
      </c>
      <c r="V858" s="38">
        <f t="shared" si="508"/>
        <v>0</v>
      </c>
      <c r="W858" s="38">
        <f t="shared" si="509"/>
        <v>0</v>
      </c>
      <c r="X858" s="38">
        <f t="shared" si="487"/>
        <v>0</v>
      </c>
      <c r="Y858" s="38">
        <f t="shared" si="499"/>
        <v>0</v>
      </c>
      <c r="Z858" s="38">
        <f t="shared" si="500"/>
        <v>24.341670000000001</v>
      </c>
      <c r="AA858" s="39">
        <f t="shared" si="501"/>
        <v>-24.341670000000001</v>
      </c>
      <c r="AB858" s="56">
        <f t="shared" si="488"/>
        <v>10.658329999999999</v>
      </c>
      <c r="AC858" s="38">
        <f t="shared" si="510"/>
        <v>0.65832999999999942</v>
      </c>
      <c r="AD858" s="38">
        <f t="shared" si="489"/>
        <v>29.841670000000001</v>
      </c>
      <c r="AE858" s="38">
        <f t="shared" si="490"/>
        <v>29.841670000000001</v>
      </c>
      <c r="AF858" s="38">
        <f t="shared" si="502"/>
        <v>0</v>
      </c>
      <c r="AG858" s="38">
        <f t="shared" si="503"/>
        <v>0</v>
      </c>
      <c r="AH858" s="38">
        <f t="shared" si="504"/>
        <v>0</v>
      </c>
      <c r="AI858" s="38">
        <f t="shared" si="491"/>
        <v>0</v>
      </c>
      <c r="AJ858" s="38">
        <f t="shared" si="492"/>
        <v>0</v>
      </c>
      <c r="AK858" s="38">
        <f t="shared" si="493"/>
        <v>65000</v>
      </c>
      <c r="AL858" s="38">
        <f t="shared" si="505"/>
        <v>0</v>
      </c>
      <c r="AM858" s="38" t="str">
        <f t="shared" si="494"/>
        <v>Y</v>
      </c>
      <c r="AN858" s="38">
        <f t="shared" si="506"/>
        <v>0</v>
      </c>
      <c r="AO858" s="39">
        <f t="shared" si="507"/>
        <v>0</v>
      </c>
      <c r="AP858" s="32"/>
    </row>
    <row r="859" spans="1:42" x14ac:dyDescent="0.2">
      <c r="A859" s="51">
        <v>42771.666666666664</v>
      </c>
      <c r="B859" s="52">
        <f t="shared" si="511"/>
        <v>16</v>
      </c>
      <c r="C859" s="52">
        <v>41.5</v>
      </c>
      <c r="D859" s="38">
        <f t="shared" si="478"/>
        <v>41.5</v>
      </c>
      <c r="E859" s="38">
        <f t="shared" si="479"/>
        <v>35</v>
      </c>
      <c r="F859" s="38">
        <v>6.9328099999999999</v>
      </c>
      <c r="G859" s="38">
        <v>14.41691</v>
      </c>
      <c r="H859" s="38">
        <f t="shared" si="480"/>
        <v>21.349719999999998</v>
      </c>
      <c r="I859" s="38">
        <f t="shared" si="495"/>
        <v>6.5</v>
      </c>
      <c r="J859" s="38">
        <f t="shared" si="496"/>
        <v>0</v>
      </c>
      <c r="K859" s="38">
        <f t="shared" si="497"/>
        <v>14.849719999999998</v>
      </c>
      <c r="L859" s="39">
        <f t="shared" si="481"/>
        <v>14.849719999999998</v>
      </c>
      <c r="M859" s="56">
        <f t="shared" si="482"/>
        <v>249.73562903131435</v>
      </c>
      <c r="N859" s="38">
        <f t="shared" si="483"/>
        <v>4.3004905368246016</v>
      </c>
      <c r="O859" s="38">
        <f t="shared" si="484"/>
        <v>1.0066833990915418</v>
      </c>
      <c r="P859" s="38">
        <f t="shared" si="485"/>
        <v>13.843036600908455</v>
      </c>
      <c r="Q859" s="38" t="s">
        <v>2</v>
      </c>
      <c r="R859" s="38" t="s">
        <v>2</v>
      </c>
      <c r="S859" s="38">
        <f t="shared" si="512"/>
        <v>0</v>
      </c>
      <c r="T859" s="39">
        <f t="shared" si="486"/>
        <v>0</v>
      </c>
      <c r="U859" s="56">
        <f t="shared" si="498"/>
        <v>65000</v>
      </c>
      <c r="V859" s="38">
        <f t="shared" si="508"/>
        <v>0</v>
      </c>
      <c r="W859" s="38">
        <f t="shared" si="509"/>
        <v>0</v>
      </c>
      <c r="X859" s="38">
        <f t="shared" si="487"/>
        <v>0</v>
      </c>
      <c r="Y859" s="38">
        <f t="shared" si="499"/>
        <v>0</v>
      </c>
      <c r="Z859" s="38">
        <f t="shared" si="500"/>
        <v>14.849719999999998</v>
      </c>
      <c r="AA859" s="39">
        <f t="shared" si="501"/>
        <v>-14.849719999999998</v>
      </c>
      <c r="AB859" s="56">
        <f t="shared" si="488"/>
        <v>20.150280000000002</v>
      </c>
      <c r="AC859" s="38">
        <f t="shared" si="510"/>
        <v>9.4919500000000028</v>
      </c>
      <c r="AD859" s="38">
        <f t="shared" si="489"/>
        <v>21.349719999999998</v>
      </c>
      <c r="AE859" s="38">
        <f t="shared" si="490"/>
        <v>21.349719999999998</v>
      </c>
      <c r="AF859" s="38">
        <f t="shared" si="502"/>
        <v>0</v>
      </c>
      <c r="AG859" s="38">
        <f t="shared" si="503"/>
        <v>0</v>
      </c>
      <c r="AH859" s="38">
        <f t="shared" si="504"/>
        <v>0</v>
      </c>
      <c r="AI859" s="38">
        <f t="shared" si="491"/>
        <v>0</v>
      </c>
      <c r="AJ859" s="38">
        <f t="shared" si="492"/>
        <v>0</v>
      </c>
      <c r="AK859" s="38">
        <f t="shared" si="493"/>
        <v>65000</v>
      </c>
      <c r="AL859" s="38">
        <f t="shared" si="505"/>
        <v>0</v>
      </c>
      <c r="AM859" s="38" t="str">
        <f t="shared" si="494"/>
        <v>N</v>
      </c>
      <c r="AN859" s="38">
        <f t="shared" si="506"/>
        <v>0</v>
      </c>
      <c r="AO859" s="39">
        <f t="shared" si="507"/>
        <v>0</v>
      </c>
      <c r="AP859" s="32"/>
    </row>
    <row r="860" spans="1:42" x14ac:dyDescent="0.2">
      <c r="A860" s="51">
        <v>42771.708333333336</v>
      </c>
      <c r="B860" s="52">
        <f t="shared" si="511"/>
        <v>17</v>
      </c>
      <c r="C860" s="52">
        <v>42.5</v>
      </c>
      <c r="D860" s="38">
        <f t="shared" si="478"/>
        <v>42.5</v>
      </c>
      <c r="E860" s="38">
        <f t="shared" si="479"/>
        <v>35</v>
      </c>
      <c r="F860" s="38">
        <v>4.3142500000000004</v>
      </c>
      <c r="G860" s="38">
        <v>4.7456800000000001</v>
      </c>
      <c r="H860" s="38">
        <f t="shared" si="480"/>
        <v>9.0599300000000014</v>
      </c>
      <c r="I860" s="38">
        <f t="shared" si="495"/>
        <v>7.5</v>
      </c>
      <c r="J860" s="38">
        <f t="shared" si="496"/>
        <v>0</v>
      </c>
      <c r="K860" s="38">
        <f t="shared" si="497"/>
        <v>1.5599300000000014</v>
      </c>
      <c r="L860" s="39">
        <f t="shared" si="481"/>
        <v>1.5599300000000014</v>
      </c>
      <c r="M860" s="56">
        <f t="shared" si="482"/>
        <v>26.234171404903165</v>
      </c>
      <c r="N860" s="38">
        <f t="shared" si="483"/>
        <v>0.4517569491619241</v>
      </c>
      <c r="O860" s="38">
        <f t="shared" si="484"/>
        <v>0.10574984812810412</v>
      </c>
      <c r="P860" s="38">
        <f t="shared" si="485"/>
        <v>1.4541801518718973</v>
      </c>
      <c r="Q860" s="38" t="s">
        <v>2</v>
      </c>
      <c r="R860" s="38" t="s">
        <v>2</v>
      </c>
      <c r="S860" s="38">
        <f t="shared" si="512"/>
        <v>0</v>
      </c>
      <c r="T860" s="39">
        <f t="shared" si="486"/>
        <v>0</v>
      </c>
      <c r="U860" s="56">
        <f t="shared" si="498"/>
        <v>65000</v>
      </c>
      <c r="V860" s="38">
        <f t="shared" si="508"/>
        <v>0</v>
      </c>
      <c r="W860" s="38">
        <f t="shared" si="509"/>
        <v>0</v>
      </c>
      <c r="X860" s="38">
        <f t="shared" si="487"/>
        <v>0</v>
      </c>
      <c r="Y860" s="38">
        <f t="shared" si="499"/>
        <v>0</v>
      </c>
      <c r="Z860" s="38">
        <f t="shared" si="500"/>
        <v>1.5599300000000014</v>
      </c>
      <c r="AA860" s="39">
        <f t="shared" si="501"/>
        <v>-1.5599300000000014</v>
      </c>
      <c r="AB860" s="56">
        <f t="shared" si="488"/>
        <v>33.440069999999999</v>
      </c>
      <c r="AC860" s="38">
        <f t="shared" si="510"/>
        <v>13.289789999999996</v>
      </c>
      <c r="AD860" s="38">
        <f t="shared" si="489"/>
        <v>9.0599300000000014</v>
      </c>
      <c r="AE860" s="38">
        <f t="shared" si="490"/>
        <v>9.0599300000000014</v>
      </c>
      <c r="AF860" s="38">
        <f t="shared" si="502"/>
        <v>0</v>
      </c>
      <c r="AG860" s="38">
        <f t="shared" si="503"/>
        <v>0</v>
      </c>
      <c r="AH860" s="38">
        <f t="shared" si="504"/>
        <v>0</v>
      </c>
      <c r="AI860" s="38">
        <f t="shared" si="491"/>
        <v>0</v>
      </c>
      <c r="AJ860" s="38">
        <f t="shared" si="492"/>
        <v>0</v>
      </c>
      <c r="AK860" s="38">
        <f t="shared" si="493"/>
        <v>65000</v>
      </c>
      <c r="AL860" s="38">
        <f t="shared" si="505"/>
        <v>0</v>
      </c>
      <c r="AM860" s="38" t="str">
        <f t="shared" si="494"/>
        <v>N</v>
      </c>
      <c r="AN860" s="38">
        <f t="shared" si="506"/>
        <v>0</v>
      </c>
      <c r="AO860" s="39">
        <f t="shared" si="507"/>
        <v>0</v>
      </c>
      <c r="AP860" s="32"/>
    </row>
    <row r="861" spans="1:42" x14ac:dyDescent="0.2">
      <c r="A861" s="51">
        <v>42771.75</v>
      </c>
      <c r="B861" s="52">
        <f t="shared" si="511"/>
        <v>18</v>
      </c>
      <c r="C861" s="52">
        <v>42.3</v>
      </c>
      <c r="D861" s="38">
        <f t="shared" si="478"/>
        <v>42.3</v>
      </c>
      <c r="E861" s="38">
        <f t="shared" si="479"/>
        <v>35</v>
      </c>
      <c r="F861" s="38">
        <v>3.47214</v>
      </c>
      <c r="G861" s="38">
        <v>-1.5167529999999999E-2</v>
      </c>
      <c r="H861" s="38">
        <f t="shared" si="480"/>
        <v>3.4569724700000002</v>
      </c>
      <c r="I861" s="38">
        <f t="shared" si="495"/>
        <v>7.2999999999999972</v>
      </c>
      <c r="J861" s="38">
        <f t="shared" si="496"/>
        <v>3.843027529999997</v>
      </c>
      <c r="K861" s="38">
        <f t="shared" si="497"/>
        <v>0</v>
      </c>
      <c r="L861" s="39">
        <f t="shared" si="481"/>
        <v>0</v>
      </c>
      <c r="M861" s="56">
        <f t="shared" si="482"/>
        <v>0</v>
      </c>
      <c r="N861" s="38">
        <f t="shared" si="483"/>
        <v>0</v>
      </c>
      <c r="O861" s="38">
        <f t="shared" si="484"/>
        <v>0</v>
      </c>
      <c r="P861" s="38">
        <f t="shared" si="485"/>
        <v>0</v>
      </c>
      <c r="Q861" s="38" t="s">
        <v>2</v>
      </c>
      <c r="R861" s="38" t="s">
        <v>2</v>
      </c>
      <c r="S861" s="38">
        <f t="shared" si="512"/>
        <v>3.843027529999997</v>
      </c>
      <c r="T861" s="39">
        <f t="shared" si="486"/>
        <v>192.26353022596498</v>
      </c>
      <c r="U861" s="56">
        <f t="shared" si="498"/>
        <v>64807.736469774034</v>
      </c>
      <c r="V861" s="38">
        <f t="shared" si="508"/>
        <v>0</v>
      </c>
      <c r="W861" s="38">
        <f t="shared" si="509"/>
        <v>192.26353022596595</v>
      </c>
      <c r="X861" s="38">
        <f t="shared" si="487"/>
        <v>0</v>
      </c>
      <c r="Y861" s="38">
        <f t="shared" si="499"/>
        <v>3.8430275300000161</v>
      </c>
      <c r="Z861" s="38">
        <f t="shared" si="500"/>
        <v>0</v>
      </c>
      <c r="AA861" s="39">
        <f t="shared" si="501"/>
        <v>0</v>
      </c>
      <c r="AB861" s="56">
        <f t="shared" si="488"/>
        <v>35</v>
      </c>
      <c r="AC861" s="38">
        <f t="shared" si="510"/>
        <v>1.5599300000000014</v>
      </c>
      <c r="AD861" s="38">
        <f t="shared" si="489"/>
        <v>7.2999999999999972</v>
      </c>
      <c r="AE861" s="38">
        <f t="shared" si="490"/>
        <v>3.4569724700000002</v>
      </c>
      <c r="AF861" s="38">
        <f t="shared" si="502"/>
        <v>0</v>
      </c>
      <c r="AG861" s="38">
        <f t="shared" si="503"/>
        <v>3.8430275300000005</v>
      </c>
      <c r="AH861" s="38">
        <f t="shared" si="504"/>
        <v>3.8430275300000161</v>
      </c>
      <c r="AI861" s="38">
        <f t="shared" si="491"/>
        <v>0</v>
      </c>
      <c r="AJ861" s="38">
        <f t="shared" si="492"/>
        <v>0</v>
      </c>
      <c r="AK861" s="38">
        <f t="shared" si="493"/>
        <v>64807.736469774034</v>
      </c>
      <c r="AL861" s="38">
        <f t="shared" si="505"/>
        <v>0</v>
      </c>
      <c r="AM861" s="38" t="str">
        <f t="shared" si="494"/>
        <v>N</v>
      </c>
      <c r="AN861" s="38">
        <f t="shared" si="506"/>
        <v>0</v>
      </c>
      <c r="AO861" s="39">
        <f t="shared" si="507"/>
        <v>0</v>
      </c>
      <c r="AP861" s="32"/>
    </row>
    <row r="862" spans="1:42" x14ac:dyDescent="0.2">
      <c r="A862" s="51">
        <v>42771.791666666664</v>
      </c>
      <c r="B862" s="52">
        <f t="shared" si="511"/>
        <v>19</v>
      </c>
      <c r="C862" s="52">
        <v>43.1</v>
      </c>
      <c r="D862" s="38">
        <f t="shared" si="478"/>
        <v>43.1</v>
      </c>
      <c r="E862" s="38">
        <f t="shared" si="479"/>
        <v>35</v>
      </c>
      <c r="F862" s="38">
        <v>1.23386</v>
      </c>
      <c r="G862" s="38">
        <v>-1.5167529999999999E-2</v>
      </c>
      <c r="H862" s="38">
        <f t="shared" si="480"/>
        <v>1.2186924699999999</v>
      </c>
      <c r="I862" s="38">
        <f t="shared" si="495"/>
        <v>8.1000000000000014</v>
      </c>
      <c r="J862" s="38">
        <f t="shared" si="496"/>
        <v>6.8813075300000017</v>
      </c>
      <c r="K862" s="38">
        <f t="shared" si="497"/>
        <v>0</v>
      </c>
      <c r="L862" s="39">
        <f t="shared" si="481"/>
        <v>0</v>
      </c>
      <c r="M862" s="56">
        <f t="shared" si="482"/>
        <v>0</v>
      </c>
      <c r="N862" s="38">
        <f t="shared" si="483"/>
        <v>0</v>
      </c>
      <c r="O862" s="38">
        <f t="shared" si="484"/>
        <v>0</v>
      </c>
      <c r="P862" s="38">
        <f t="shared" si="485"/>
        <v>0</v>
      </c>
      <c r="Q862" s="38" t="s">
        <v>2</v>
      </c>
      <c r="R862" s="38" t="s">
        <v>2</v>
      </c>
      <c r="S862" s="38">
        <f t="shared" si="512"/>
        <v>6.8813075300000017</v>
      </c>
      <c r="T862" s="39">
        <f t="shared" si="486"/>
        <v>344.26619844909538</v>
      </c>
      <c r="U862" s="56">
        <f t="shared" si="498"/>
        <v>64463.470271324935</v>
      </c>
      <c r="V862" s="38">
        <f t="shared" si="508"/>
        <v>0</v>
      </c>
      <c r="W862" s="38">
        <f t="shared" si="509"/>
        <v>344.26619844909874</v>
      </c>
      <c r="X862" s="38">
        <f t="shared" si="487"/>
        <v>0</v>
      </c>
      <c r="Y862" s="38">
        <f t="shared" si="499"/>
        <v>6.8813075300000683</v>
      </c>
      <c r="Z862" s="38">
        <f t="shared" si="500"/>
        <v>0</v>
      </c>
      <c r="AA862" s="39">
        <f t="shared" si="501"/>
        <v>0</v>
      </c>
      <c r="AB862" s="56">
        <f t="shared" si="488"/>
        <v>35</v>
      </c>
      <c r="AC862" s="38">
        <f t="shared" si="510"/>
        <v>0</v>
      </c>
      <c r="AD862" s="38">
        <f t="shared" si="489"/>
        <v>8.1000000000000014</v>
      </c>
      <c r="AE862" s="38">
        <f t="shared" si="490"/>
        <v>1.2186924699999999</v>
      </c>
      <c r="AF862" s="38">
        <f t="shared" si="502"/>
        <v>0</v>
      </c>
      <c r="AG862" s="38">
        <f t="shared" si="503"/>
        <v>6.8813075300000008</v>
      </c>
      <c r="AH862" s="38">
        <f t="shared" si="504"/>
        <v>6.8813075300000683</v>
      </c>
      <c r="AI862" s="38">
        <f t="shared" si="491"/>
        <v>0</v>
      </c>
      <c r="AJ862" s="38">
        <f t="shared" si="492"/>
        <v>0</v>
      </c>
      <c r="AK862" s="38">
        <f t="shared" si="493"/>
        <v>64463.470271324935</v>
      </c>
      <c r="AL862" s="38">
        <f t="shared" si="505"/>
        <v>0</v>
      </c>
      <c r="AM862" s="38" t="str">
        <f t="shared" si="494"/>
        <v>N</v>
      </c>
      <c r="AN862" s="38">
        <f t="shared" si="506"/>
        <v>0</v>
      </c>
      <c r="AO862" s="39">
        <f t="shared" si="507"/>
        <v>-6.3948846218409017E-14</v>
      </c>
      <c r="AP862" s="32"/>
    </row>
    <row r="863" spans="1:42" x14ac:dyDescent="0.2">
      <c r="A863" s="51">
        <v>42771.833333333336</v>
      </c>
      <c r="B863" s="52">
        <f t="shared" si="511"/>
        <v>20</v>
      </c>
      <c r="C863" s="52">
        <v>45</v>
      </c>
      <c r="D863" s="38">
        <f t="shared" si="478"/>
        <v>45</v>
      </c>
      <c r="E863" s="38">
        <f t="shared" si="479"/>
        <v>35</v>
      </c>
      <c r="F863" s="38">
        <v>0.90219000000000005</v>
      </c>
      <c r="G863" s="38">
        <v>-1.5167529999999999E-2</v>
      </c>
      <c r="H863" s="38">
        <f t="shared" si="480"/>
        <v>0.88702247000000001</v>
      </c>
      <c r="I863" s="38">
        <f t="shared" si="495"/>
        <v>10</v>
      </c>
      <c r="J863" s="38">
        <f t="shared" si="496"/>
        <v>9.1129775300000002</v>
      </c>
      <c r="K863" s="38">
        <f t="shared" si="497"/>
        <v>0</v>
      </c>
      <c r="L863" s="39">
        <f t="shared" si="481"/>
        <v>0</v>
      </c>
      <c r="M863" s="56">
        <f t="shared" si="482"/>
        <v>0</v>
      </c>
      <c r="N863" s="38">
        <f t="shared" si="483"/>
        <v>0</v>
      </c>
      <c r="O863" s="38">
        <f t="shared" si="484"/>
        <v>0</v>
      </c>
      <c r="P863" s="38">
        <f t="shared" si="485"/>
        <v>0</v>
      </c>
      <c r="Q863" s="38" t="s">
        <v>2</v>
      </c>
      <c r="R863" s="38" t="s">
        <v>2</v>
      </c>
      <c r="S863" s="38">
        <f t="shared" si="512"/>
        <v>9.1129775300000002</v>
      </c>
      <c r="T863" s="39">
        <f t="shared" si="486"/>
        <v>455.91482681564247</v>
      </c>
      <c r="U863" s="56">
        <f t="shared" si="498"/>
        <v>64007.555444509293</v>
      </c>
      <c r="V863" s="38">
        <f t="shared" si="508"/>
        <v>0</v>
      </c>
      <c r="W863" s="38">
        <f t="shared" si="509"/>
        <v>455.9148268156423</v>
      </c>
      <c r="X863" s="38">
        <f t="shared" si="487"/>
        <v>0</v>
      </c>
      <c r="Y863" s="38">
        <f t="shared" si="499"/>
        <v>9.1129775299999967</v>
      </c>
      <c r="Z863" s="38">
        <f t="shared" si="500"/>
        <v>0</v>
      </c>
      <c r="AA863" s="39">
        <f t="shared" si="501"/>
        <v>0</v>
      </c>
      <c r="AB863" s="56">
        <f t="shared" si="488"/>
        <v>35</v>
      </c>
      <c r="AC863" s="38">
        <f t="shared" si="510"/>
        <v>0</v>
      </c>
      <c r="AD863" s="38">
        <f t="shared" si="489"/>
        <v>10</v>
      </c>
      <c r="AE863" s="38">
        <f t="shared" si="490"/>
        <v>0.88702247000000001</v>
      </c>
      <c r="AF863" s="38">
        <f t="shared" si="502"/>
        <v>0</v>
      </c>
      <c r="AG863" s="38">
        <f t="shared" si="503"/>
        <v>9.112977530000002</v>
      </c>
      <c r="AH863" s="38">
        <f t="shared" si="504"/>
        <v>9.1129775299999967</v>
      </c>
      <c r="AI863" s="38">
        <f t="shared" si="491"/>
        <v>0</v>
      </c>
      <c r="AJ863" s="38">
        <f t="shared" si="492"/>
        <v>0</v>
      </c>
      <c r="AK863" s="38">
        <f t="shared" si="493"/>
        <v>64007.555444509293</v>
      </c>
      <c r="AL863" s="38">
        <f t="shared" si="505"/>
        <v>0</v>
      </c>
      <c r="AM863" s="38" t="str">
        <f t="shared" si="494"/>
        <v>N</v>
      </c>
      <c r="AN863" s="38">
        <f t="shared" si="506"/>
        <v>0</v>
      </c>
      <c r="AO863" s="39">
        <f t="shared" si="507"/>
        <v>0</v>
      </c>
      <c r="AP863" s="32"/>
    </row>
    <row r="864" spans="1:42" x14ac:dyDescent="0.2">
      <c r="A864" s="51">
        <v>42771.875</v>
      </c>
      <c r="B864" s="52">
        <f t="shared" si="511"/>
        <v>21</v>
      </c>
      <c r="C864" s="52">
        <v>44.8</v>
      </c>
      <c r="D864" s="38">
        <f t="shared" si="478"/>
        <v>44.8</v>
      </c>
      <c r="E864" s="38">
        <f t="shared" si="479"/>
        <v>35</v>
      </c>
      <c r="F864" s="38">
        <v>0.79381100000000004</v>
      </c>
      <c r="G864" s="38">
        <v>-1.5167529999999999E-2</v>
      </c>
      <c r="H864" s="38">
        <f t="shared" si="480"/>
        <v>0.77864347</v>
      </c>
      <c r="I864" s="38">
        <f t="shared" si="495"/>
        <v>9.7999999999999972</v>
      </c>
      <c r="J864" s="38">
        <f t="shared" si="496"/>
        <v>9.0213565299999967</v>
      </c>
      <c r="K864" s="38">
        <f t="shared" si="497"/>
        <v>0</v>
      </c>
      <c r="L864" s="39">
        <f t="shared" si="481"/>
        <v>0</v>
      </c>
      <c r="M864" s="56">
        <f t="shared" si="482"/>
        <v>0</v>
      </c>
      <c r="N864" s="38">
        <f t="shared" si="483"/>
        <v>0</v>
      </c>
      <c r="O864" s="38">
        <f t="shared" si="484"/>
        <v>0</v>
      </c>
      <c r="P864" s="38">
        <f t="shared" si="485"/>
        <v>0</v>
      </c>
      <c r="Q864" s="38" t="s">
        <v>2</v>
      </c>
      <c r="R864" s="38" t="s">
        <v>2</v>
      </c>
      <c r="S864" s="38">
        <f t="shared" si="512"/>
        <v>9.0213565299999967</v>
      </c>
      <c r="T864" s="39">
        <f t="shared" si="486"/>
        <v>451.3311029767363</v>
      </c>
      <c r="U864" s="56">
        <f t="shared" si="498"/>
        <v>63556.224341532557</v>
      </c>
      <c r="V864" s="38">
        <f t="shared" si="508"/>
        <v>0</v>
      </c>
      <c r="W864" s="38">
        <f t="shared" si="509"/>
        <v>451.33110297673556</v>
      </c>
      <c r="X864" s="38">
        <f t="shared" si="487"/>
        <v>0</v>
      </c>
      <c r="Y864" s="38">
        <f t="shared" si="499"/>
        <v>9.0213565299999825</v>
      </c>
      <c r="Z864" s="38">
        <f t="shared" si="500"/>
        <v>0</v>
      </c>
      <c r="AA864" s="39">
        <f t="shared" si="501"/>
        <v>0</v>
      </c>
      <c r="AB864" s="56">
        <f t="shared" si="488"/>
        <v>35</v>
      </c>
      <c r="AC864" s="38">
        <f t="shared" si="510"/>
        <v>0</v>
      </c>
      <c r="AD864" s="38">
        <f t="shared" si="489"/>
        <v>9.7999999999999972</v>
      </c>
      <c r="AE864" s="38">
        <f t="shared" si="490"/>
        <v>0.77864347</v>
      </c>
      <c r="AF864" s="38">
        <f t="shared" si="502"/>
        <v>0</v>
      </c>
      <c r="AG864" s="38">
        <f t="shared" si="503"/>
        <v>9.0213565299999985</v>
      </c>
      <c r="AH864" s="38">
        <f t="shared" si="504"/>
        <v>9.0213565299999825</v>
      </c>
      <c r="AI864" s="38">
        <f t="shared" si="491"/>
        <v>0</v>
      </c>
      <c r="AJ864" s="38">
        <f t="shared" si="492"/>
        <v>0</v>
      </c>
      <c r="AK864" s="38">
        <f t="shared" si="493"/>
        <v>63556.224341532557</v>
      </c>
      <c r="AL864" s="38">
        <f t="shared" si="505"/>
        <v>0</v>
      </c>
      <c r="AM864" s="38" t="str">
        <f t="shared" si="494"/>
        <v>N</v>
      </c>
      <c r="AN864" s="38">
        <f t="shared" si="506"/>
        <v>0</v>
      </c>
      <c r="AO864" s="39">
        <f t="shared" si="507"/>
        <v>0</v>
      </c>
      <c r="AP864" s="32"/>
    </row>
    <row r="865" spans="1:42" x14ac:dyDescent="0.2">
      <c r="A865" s="51">
        <v>42771.916666666664</v>
      </c>
      <c r="B865" s="52">
        <f t="shared" si="511"/>
        <v>22</v>
      </c>
      <c r="C865" s="52">
        <v>42.8</v>
      </c>
      <c r="D865" s="38">
        <f t="shared" si="478"/>
        <v>42.8</v>
      </c>
      <c r="E865" s="38">
        <f t="shared" si="479"/>
        <v>35</v>
      </c>
      <c r="F865" s="38">
        <v>1.0413699999999999</v>
      </c>
      <c r="G865" s="38">
        <v>-1.5167529999999999E-2</v>
      </c>
      <c r="H865" s="38">
        <f t="shared" si="480"/>
        <v>1.0262024699999999</v>
      </c>
      <c r="I865" s="38">
        <f t="shared" si="495"/>
        <v>7.7999999999999972</v>
      </c>
      <c r="J865" s="38">
        <f t="shared" si="496"/>
        <v>6.7737975299999977</v>
      </c>
      <c r="K865" s="38">
        <f t="shared" si="497"/>
        <v>0</v>
      </c>
      <c r="L865" s="39">
        <f t="shared" si="481"/>
        <v>0</v>
      </c>
      <c r="M865" s="56">
        <f t="shared" si="482"/>
        <v>0</v>
      </c>
      <c r="N865" s="38">
        <f t="shared" si="483"/>
        <v>0</v>
      </c>
      <c r="O865" s="38">
        <f t="shared" si="484"/>
        <v>0</v>
      </c>
      <c r="P865" s="38">
        <f t="shared" si="485"/>
        <v>0</v>
      </c>
      <c r="Q865" s="38" t="s">
        <v>2</v>
      </c>
      <c r="R865" s="38" t="s">
        <v>2</v>
      </c>
      <c r="S865" s="38">
        <f t="shared" si="512"/>
        <v>6.7737975299999977</v>
      </c>
      <c r="T865" s="39">
        <f t="shared" si="486"/>
        <v>338.88756091053102</v>
      </c>
      <c r="U865" s="56">
        <f t="shared" si="498"/>
        <v>63217.336780622027</v>
      </c>
      <c r="V865" s="38">
        <f t="shared" si="508"/>
        <v>0</v>
      </c>
      <c r="W865" s="38">
        <f t="shared" si="509"/>
        <v>338.88756091053074</v>
      </c>
      <c r="X865" s="38">
        <f t="shared" si="487"/>
        <v>0</v>
      </c>
      <c r="Y865" s="38">
        <f t="shared" si="499"/>
        <v>6.7737975299999915</v>
      </c>
      <c r="Z865" s="38">
        <f t="shared" si="500"/>
        <v>0</v>
      </c>
      <c r="AA865" s="39">
        <f t="shared" si="501"/>
        <v>0</v>
      </c>
      <c r="AB865" s="56">
        <f t="shared" si="488"/>
        <v>35</v>
      </c>
      <c r="AC865" s="38">
        <f t="shared" si="510"/>
        <v>0</v>
      </c>
      <c r="AD865" s="38">
        <f t="shared" si="489"/>
        <v>7.7999999999999972</v>
      </c>
      <c r="AE865" s="38">
        <f t="shared" si="490"/>
        <v>1.0262024699999999</v>
      </c>
      <c r="AF865" s="38">
        <f t="shared" si="502"/>
        <v>0</v>
      </c>
      <c r="AG865" s="38">
        <f t="shared" si="503"/>
        <v>6.773797529999996</v>
      </c>
      <c r="AH865" s="38">
        <f t="shared" si="504"/>
        <v>6.7737975299999915</v>
      </c>
      <c r="AI865" s="38">
        <f t="shared" si="491"/>
        <v>0</v>
      </c>
      <c r="AJ865" s="38">
        <f t="shared" si="492"/>
        <v>0</v>
      </c>
      <c r="AK865" s="38">
        <f t="shared" si="493"/>
        <v>63217.336780622027</v>
      </c>
      <c r="AL865" s="38">
        <f t="shared" si="505"/>
        <v>0</v>
      </c>
      <c r="AM865" s="38" t="str">
        <f t="shared" si="494"/>
        <v>N</v>
      </c>
      <c r="AN865" s="38">
        <f t="shared" si="506"/>
        <v>0</v>
      </c>
      <c r="AO865" s="39">
        <f t="shared" si="507"/>
        <v>0</v>
      </c>
      <c r="AP865" s="32"/>
    </row>
    <row r="866" spans="1:42" x14ac:dyDescent="0.2">
      <c r="A866" s="51">
        <v>42771.958333333336</v>
      </c>
      <c r="B866" s="52">
        <f t="shared" si="511"/>
        <v>23</v>
      </c>
      <c r="C866" s="52">
        <v>41.8</v>
      </c>
      <c r="D866" s="38">
        <f t="shared" si="478"/>
        <v>41.8</v>
      </c>
      <c r="E866" s="38">
        <f t="shared" si="479"/>
        <v>35</v>
      </c>
      <c r="F866" s="38">
        <v>0.80950900000000003</v>
      </c>
      <c r="G866" s="38">
        <v>-1.5167529999999999E-2</v>
      </c>
      <c r="H866" s="38">
        <f t="shared" si="480"/>
        <v>0.79434146999999999</v>
      </c>
      <c r="I866" s="38">
        <f t="shared" si="495"/>
        <v>6.7999999999999972</v>
      </c>
      <c r="J866" s="38">
        <f t="shared" si="496"/>
        <v>6.0056585299999972</v>
      </c>
      <c r="K866" s="38">
        <f t="shared" si="497"/>
        <v>0</v>
      </c>
      <c r="L866" s="39">
        <f t="shared" si="481"/>
        <v>0</v>
      </c>
      <c r="M866" s="56">
        <f t="shared" si="482"/>
        <v>0</v>
      </c>
      <c r="N866" s="38">
        <f t="shared" si="483"/>
        <v>0</v>
      </c>
      <c r="O866" s="38">
        <f t="shared" si="484"/>
        <v>0</v>
      </c>
      <c r="P866" s="38">
        <f t="shared" si="485"/>
        <v>0</v>
      </c>
      <c r="Q866" s="38">
        <f>SUM(N843:N866)</f>
        <v>76.866090886253261</v>
      </c>
      <c r="R866" s="38">
        <f>SUM(M843:M866)</f>
        <v>4463.7237064659957</v>
      </c>
      <c r="S866" s="38">
        <f t="shared" si="512"/>
        <v>6.0056585299999972</v>
      </c>
      <c r="T866" s="39">
        <f t="shared" si="486"/>
        <v>300.45819377970469</v>
      </c>
      <c r="U866" s="56">
        <f t="shared" si="498"/>
        <v>62916.878586842322</v>
      </c>
      <c r="V866" s="38">
        <f t="shared" si="508"/>
        <v>0</v>
      </c>
      <c r="W866" s="38">
        <f t="shared" si="509"/>
        <v>300.45819377970474</v>
      </c>
      <c r="X866" s="38">
        <f t="shared" si="487"/>
        <v>0</v>
      </c>
      <c r="Y866" s="38">
        <f t="shared" si="499"/>
        <v>6.0056585299999981</v>
      </c>
      <c r="Z866" s="38">
        <f t="shared" si="500"/>
        <v>0</v>
      </c>
      <c r="AA866" s="39">
        <f t="shared" si="501"/>
        <v>0</v>
      </c>
      <c r="AB866" s="56">
        <f t="shared" si="488"/>
        <v>35</v>
      </c>
      <c r="AC866" s="38">
        <f t="shared" si="510"/>
        <v>0</v>
      </c>
      <c r="AD866" s="38">
        <f t="shared" si="489"/>
        <v>6.7999999999999972</v>
      </c>
      <c r="AE866" s="38">
        <f t="shared" si="490"/>
        <v>0.79434146999999999</v>
      </c>
      <c r="AF866" s="38">
        <f t="shared" si="502"/>
        <v>0</v>
      </c>
      <c r="AG866" s="38">
        <f t="shared" si="503"/>
        <v>6.0056585299999981</v>
      </c>
      <c r="AH866" s="38">
        <f t="shared" si="504"/>
        <v>6.0056585299999981</v>
      </c>
      <c r="AI866" s="38">
        <f t="shared" si="491"/>
        <v>0</v>
      </c>
      <c r="AJ866" s="38">
        <f t="shared" si="492"/>
        <v>0</v>
      </c>
      <c r="AK866" s="38">
        <f t="shared" si="493"/>
        <v>62916.878586842322</v>
      </c>
      <c r="AL866" s="38">
        <f t="shared" si="505"/>
        <v>0</v>
      </c>
      <c r="AM866" s="38" t="str">
        <f t="shared" si="494"/>
        <v>N</v>
      </c>
      <c r="AN866" s="38">
        <f t="shared" si="506"/>
        <v>0</v>
      </c>
      <c r="AO866" s="39">
        <f t="shared" si="507"/>
        <v>0</v>
      </c>
      <c r="AP866" s="32"/>
    </row>
    <row r="867" spans="1:42" x14ac:dyDescent="0.2">
      <c r="A867" s="51">
        <v>42772</v>
      </c>
      <c r="B867" s="52">
        <v>0</v>
      </c>
      <c r="C867" s="52">
        <v>38.200000000000003</v>
      </c>
      <c r="D867" s="38">
        <f t="shared" si="478"/>
        <v>38.200000000000003</v>
      </c>
      <c r="E867" s="38">
        <f t="shared" si="479"/>
        <v>35</v>
      </c>
      <c r="F867" s="38">
        <v>1.61107</v>
      </c>
      <c r="G867" s="38">
        <v>-1.5167529999999999E-2</v>
      </c>
      <c r="H867" s="38">
        <f t="shared" si="480"/>
        <v>1.59590247</v>
      </c>
      <c r="I867" s="38">
        <f t="shared" si="495"/>
        <v>3.2000000000000028</v>
      </c>
      <c r="J867" s="38">
        <f t="shared" si="496"/>
        <v>1.6040975300000029</v>
      </c>
      <c r="K867" s="38">
        <f t="shared" si="497"/>
        <v>0</v>
      </c>
      <c r="L867" s="39">
        <f t="shared" si="481"/>
        <v>0</v>
      </c>
      <c r="M867" s="56">
        <f t="shared" si="482"/>
        <v>0</v>
      </c>
      <c r="N867" s="38">
        <f t="shared" si="483"/>
        <v>0</v>
      </c>
      <c r="O867" s="38">
        <f t="shared" si="484"/>
        <v>0</v>
      </c>
      <c r="P867" s="38">
        <f t="shared" si="485"/>
        <v>0</v>
      </c>
      <c r="Q867" s="38" t="s">
        <v>2</v>
      </c>
      <c r="R867" s="38" t="s">
        <v>2</v>
      </c>
      <c r="S867" s="38">
        <f t="shared" si="512"/>
        <v>1.6040975300000029</v>
      </c>
      <c r="T867" s="39">
        <f t="shared" si="486"/>
        <v>80.251689985825209</v>
      </c>
      <c r="U867" s="56">
        <f t="shared" si="498"/>
        <v>62836.626896856498</v>
      </c>
      <c r="V867" s="38">
        <f t="shared" si="508"/>
        <v>0</v>
      </c>
      <c r="W867" s="38">
        <f t="shared" si="509"/>
        <v>80.251689985823759</v>
      </c>
      <c r="X867" s="38">
        <f t="shared" si="487"/>
        <v>0</v>
      </c>
      <c r="Y867" s="38">
        <f t="shared" si="499"/>
        <v>1.6040975299999738</v>
      </c>
      <c r="Z867" s="38">
        <f t="shared" si="500"/>
        <v>0</v>
      </c>
      <c r="AA867" s="39">
        <f t="shared" si="501"/>
        <v>0</v>
      </c>
      <c r="AB867" s="56">
        <f t="shared" si="488"/>
        <v>35</v>
      </c>
      <c r="AC867" s="38">
        <f t="shared" si="510"/>
        <v>0</v>
      </c>
      <c r="AD867" s="38">
        <f t="shared" si="489"/>
        <v>3.2000000000000028</v>
      </c>
      <c r="AE867" s="38">
        <f t="shared" si="490"/>
        <v>1.59590247</v>
      </c>
      <c r="AF867" s="38">
        <f t="shared" si="502"/>
        <v>0</v>
      </c>
      <c r="AG867" s="38">
        <f t="shared" si="503"/>
        <v>1.6040975300000042</v>
      </c>
      <c r="AH867" s="38">
        <f t="shared" si="504"/>
        <v>1.6040975299999738</v>
      </c>
      <c r="AI867" s="38">
        <f t="shared" si="491"/>
        <v>0</v>
      </c>
      <c r="AJ867" s="38">
        <f t="shared" si="492"/>
        <v>0</v>
      </c>
      <c r="AK867" s="38">
        <f t="shared" si="493"/>
        <v>62836.626896856498</v>
      </c>
      <c r="AL867" s="38">
        <f t="shared" si="505"/>
        <v>0</v>
      </c>
      <c r="AM867" s="38" t="str">
        <f t="shared" si="494"/>
        <v>N</v>
      </c>
      <c r="AN867" s="38">
        <f t="shared" si="506"/>
        <v>0</v>
      </c>
      <c r="AO867" s="39">
        <f t="shared" si="507"/>
        <v>0</v>
      </c>
      <c r="AP867" s="32"/>
    </row>
    <row r="868" spans="1:42" x14ac:dyDescent="0.2">
      <c r="A868" s="51">
        <v>42772.041666666664</v>
      </c>
      <c r="B868" s="52">
        <f t="shared" ref="B868:B890" si="513">B867+1</f>
        <v>1</v>
      </c>
      <c r="C868" s="52">
        <v>36.1</v>
      </c>
      <c r="D868" s="38">
        <f t="shared" si="478"/>
        <v>36.1</v>
      </c>
      <c r="E868" s="38">
        <f t="shared" si="479"/>
        <v>35</v>
      </c>
      <c r="F868" s="38">
        <v>2.47811</v>
      </c>
      <c r="G868" s="38">
        <v>-1.5167529999999999E-2</v>
      </c>
      <c r="H868" s="38">
        <f t="shared" si="480"/>
        <v>2.4629424700000002</v>
      </c>
      <c r="I868" s="38">
        <f t="shared" si="495"/>
        <v>1.1000000000000014</v>
      </c>
      <c r="J868" s="38">
        <f t="shared" si="496"/>
        <v>0</v>
      </c>
      <c r="K868" s="38">
        <f t="shared" si="497"/>
        <v>1.3629424699999988</v>
      </c>
      <c r="L868" s="39">
        <f t="shared" si="481"/>
        <v>1.3629424699999988</v>
      </c>
      <c r="M868" s="56">
        <f t="shared" si="482"/>
        <v>22.921327478157369</v>
      </c>
      <c r="N868" s="38">
        <f t="shared" si="483"/>
        <v>0.39470920626593253</v>
      </c>
      <c r="O868" s="38">
        <f t="shared" si="484"/>
        <v>9.2395786483908157E-2</v>
      </c>
      <c r="P868" s="38">
        <f t="shared" si="485"/>
        <v>1.2705466835160906</v>
      </c>
      <c r="Q868" s="38" t="s">
        <v>2</v>
      </c>
      <c r="R868" s="38" t="s">
        <v>2</v>
      </c>
      <c r="S868" s="38">
        <f t="shared" si="512"/>
        <v>0</v>
      </c>
      <c r="T868" s="39">
        <f t="shared" si="486"/>
        <v>0</v>
      </c>
      <c r="U868" s="56">
        <f t="shared" si="498"/>
        <v>62859.548224334656</v>
      </c>
      <c r="V868" s="38">
        <f t="shared" si="508"/>
        <v>22.921327478157764</v>
      </c>
      <c r="W868" s="38">
        <f t="shared" si="509"/>
        <v>0</v>
      </c>
      <c r="X868" s="38">
        <f t="shared" si="487"/>
        <v>1.3629424700000223</v>
      </c>
      <c r="Y868" s="38">
        <f t="shared" si="499"/>
        <v>0</v>
      </c>
      <c r="Z868" s="38">
        <f t="shared" si="500"/>
        <v>-2.3536728122053319E-14</v>
      </c>
      <c r="AA868" s="39">
        <f t="shared" si="501"/>
        <v>2.3536728122053319E-14</v>
      </c>
      <c r="AB868" s="56">
        <f t="shared" si="488"/>
        <v>35.000000000000021</v>
      </c>
      <c r="AC868" s="38">
        <f t="shared" si="510"/>
        <v>0</v>
      </c>
      <c r="AD868" s="38">
        <f t="shared" si="489"/>
        <v>1.0999999999999801</v>
      </c>
      <c r="AE868" s="38">
        <f t="shared" si="490"/>
        <v>1.0999999999999801</v>
      </c>
      <c r="AF868" s="38">
        <f t="shared" si="502"/>
        <v>1.3629424700000201</v>
      </c>
      <c r="AG868" s="38">
        <f t="shared" si="503"/>
        <v>0</v>
      </c>
      <c r="AH868" s="38">
        <f t="shared" si="504"/>
        <v>0</v>
      </c>
      <c r="AI868" s="38">
        <f t="shared" si="491"/>
        <v>1.3629424700000223</v>
      </c>
      <c r="AJ868" s="38">
        <f t="shared" si="492"/>
        <v>22.921327478157764</v>
      </c>
      <c r="AK868" s="38">
        <f t="shared" si="493"/>
        <v>62859.548224334656</v>
      </c>
      <c r="AL868" s="38">
        <f t="shared" si="505"/>
        <v>-2.2204460492503131E-15</v>
      </c>
      <c r="AM868" s="38" t="str">
        <f t="shared" si="494"/>
        <v>N</v>
      </c>
      <c r="AN868" s="38">
        <f t="shared" si="506"/>
        <v>0</v>
      </c>
      <c r="AO868" s="39">
        <f t="shared" si="507"/>
        <v>0</v>
      </c>
      <c r="AP868" s="32"/>
    </row>
    <row r="869" spans="1:42" x14ac:dyDescent="0.2">
      <c r="A869" s="51">
        <v>42772.083333333336</v>
      </c>
      <c r="B869" s="52">
        <f t="shared" si="513"/>
        <v>2</v>
      </c>
      <c r="C869" s="52">
        <v>34.700000000000003</v>
      </c>
      <c r="D869" s="38">
        <f t="shared" si="478"/>
        <v>34.700000000000003</v>
      </c>
      <c r="E869" s="38">
        <f t="shared" si="479"/>
        <v>34.700000000000003</v>
      </c>
      <c r="F869" s="38">
        <v>2.3955700000000002</v>
      </c>
      <c r="G869" s="38">
        <v>-1.5167529999999999E-2</v>
      </c>
      <c r="H869" s="38">
        <f t="shared" si="480"/>
        <v>2.3804024700000004</v>
      </c>
      <c r="I869" s="38">
        <f t="shared" si="495"/>
        <v>0</v>
      </c>
      <c r="J869" s="38">
        <f t="shared" si="496"/>
        <v>0</v>
      </c>
      <c r="K869" s="38">
        <f t="shared" si="497"/>
        <v>2.3804024700000004</v>
      </c>
      <c r="L869" s="39">
        <f t="shared" si="481"/>
        <v>2.3804024700000004</v>
      </c>
      <c r="M869" s="56">
        <f t="shared" si="482"/>
        <v>40.032492746876343</v>
      </c>
      <c r="N869" s="38">
        <f t="shared" si="483"/>
        <v>0.68936641876539828</v>
      </c>
      <c r="O869" s="38">
        <f t="shared" si="484"/>
        <v>0.16137083054128309</v>
      </c>
      <c r="P869" s="38">
        <f t="shared" si="485"/>
        <v>2.2190316394587173</v>
      </c>
      <c r="Q869" s="38" t="s">
        <v>2</v>
      </c>
      <c r="R869" s="38" t="s">
        <v>2</v>
      </c>
      <c r="S869" s="38">
        <f t="shared" si="512"/>
        <v>0</v>
      </c>
      <c r="T869" s="39">
        <f t="shared" si="486"/>
        <v>0</v>
      </c>
      <c r="U869" s="56">
        <f t="shared" si="498"/>
        <v>62899.580717081531</v>
      </c>
      <c r="V869" s="38">
        <f t="shared" si="508"/>
        <v>40.032492746875505</v>
      </c>
      <c r="W869" s="38">
        <f t="shared" si="509"/>
        <v>0</v>
      </c>
      <c r="X869" s="38">
        <f t="shared" si="487"/>
        <v>2.3804024699999506</v>
      </c>
      <c r="Y869" s="38">
        <f t="shared" si="499"/>
        <v>0</v>
      </c>
      <c r="Z869" s="38">
        <f t="shared" si="500"/>
        <v>4.9737991503207013E-14</v>
      </c>
      <c r="AA869" s="39">
        <f t="shared" si="501"/>
        <v>-4.9737991503207013E-14</v>
      </c>
      <c r="AB869" s="56">
        <f t="shared" si="488"/>
        <v>34.699999999999953</v>
      </c>
      <c r="AC869" s="38">
        <f t="shared" si="510"/>
        <v>-0.30000000000006821</v>
      </c>
      <c r="AD869" s="38">
        <f t="shared" si="489"/>
        <v>0</v>
      </c>
      <c r="AE869" s="38">
        <f t="shared" si="490"/>
        <v>0</v>
      </c>
      <c r="AF869" s="38">
        <f t="shared" si="502"/>
        <v>2.3804024700000004</v>
      </c>
      <c r="AG869" s="38">
        <f t="shared" si="503"/>
        <v>0</v>
      </c>
      <c r="AH869" s="38">
        <f t="shared" si="504"/>
        <v>0</v>
      </c>
      <c r="AI869" s="38">
        <f t="shared" si="491"/>
        <v>2.3804024699999506</v>
      </c>
      <c r="AJ869" s="38">
        <f t="shared" si="492"/>
        <v>40.032492746875505</v>
      </c>
      <c r="AK869" s="38">
        <f t="shared" si="493"/>
        <v>62899.580717081531</v>
      </c>
      <c r="AL869" s="38">
        <f t="shared" si="505"/>
        <v>4.9737991503207013E-14</v>
      </c>
      <c r="AM869" s="38" t="str">
        <f t="shared" si="494"/>
        <v>N</v>
      </c>
      <c r="AN869" s="38">
        <f t="shared" si="506"/>
        <v>0</v>
      </c>
      <c r="AO869" s="39">
        <f t="shared" si="507"/>
        <v>0</v>
      </c>
      <c r="AP869" s="32"/>
    </row>
    <row r="870" spans="1:42" x14ac:dyDescent="0.2">
      <c r="A870" s="51">
        <v>42772.125</v>
      </c>
      <c r="B870" s="52">
        <f t="shared" si="513"/>
        <v>3</v>
      </c>
      <c r="C870" s="52">
        <v>34</v>
      </c>
      <c r="D870" s="38">
        <f t="shared" si="478"/>
        <v>34</v>
      </c>
      <c r="E870" s="38">
        <f t="shared" si="479"/>
        <v>34</v>
      </c>
      <c r="F870" s="38">
        <v>2.8452299999999999</v>
      </c>
      <c r="G870" s="38">
        <v>-1.5167529999999999E-2</v>
      </c>
      <c r="H870" s="38">
        <f t="shared" si="480"/>
        <v>2.8300624700000001</v>
      </c>
      <c r="I870" s="38">
        <f t="shared" si="495"/>
        <v>0</v>
      </c>
      <c r="J870" s="38">
        <f t="shared" si="496"/>
        <v>0</v>
      </c>
      <c r="K870" s="38">
        <f t="shared" si="497"/>
        <v>2.8300624700000001</v>
      </c>
      <c r="L870" s="39">
        <f t="shared" si="481"/>
        <v>2.8300624700000001</v>
      </c>
      <c r="M870" s="56">
        <f t="shared" si="482"/>
        <v>47.594663814763202</v>
      </c>
      <c r="N870" s="38">
        <f t="shared" si="483"/>
        <v>0.81958830677329009</v>
      </c>
      <c r="O870" s="38">
        <f t="shared" si="484"/>
        <v>0.19185391421124473</v>
      </c>
      <c r="P870" s="38">
        <f t="shared" si="485"/>
        <v>2.6382085557887551</v>
      </c>
      <c r="Q870" s="38" t="s">
        <v>2</v>
      </c>
      <c r="R870" s="38" t="s">
        <v>2</v>
      </c>
      <c r="S870" s="38">
        <f t="shared" si="512"/>
        <v>0</v>
      </c>
      <c r="T870" s="39">
        <f t="shared" si="486"/>
        <v>0</v>
      </c>
      <c r="U870" s="56">
        <f t="shared" si="498"/>
        <v>62947.175380896297</v>
      </c>
      <c r="V870" s="38">
        <f t="shared" si="508"/>
        <v>47.594663814765227</v>
      </c>
      <c r="W870" s="38">
        <f t="shared" si="509"/>
        <v>0</v>
      </c>
      <c r="X870" s="38">
        <f t="shared" si="487"/>
        <v>2.8300624700001209</v>
      </c>
      <c r="Y870" s="38">
        <f t="shared" si="499"/>
        <v>0</v>
      </c>
      <c r="Z870" s="38">
        <f t="shared" si="500"/>
        <v>-1.2079226507921703E-13</v>
      </c>
      <c r="AA870" s="39">
        <f t="shared" si="501"/>
        <v>1.2079226507921703E-13</v>
      </c>
      <c r="AB870" s="56">
        <f t="shared" si="488"/>
        <v>34.000000000000121</v>
      </c>
      <c r="AC870" s="38">
        <f t="shared" si="510"/>
        <v>-0.69999999999983231</v>
      </c>
      <c r="AD870" s="38">
        <f t="shared" si="489"/>
        <v>-1.2079226507921703E-13</v>
      </c>
      <c r="AE870" s="38">
        <f t="shared" si="490"/>
        <v>-1.2079226507921703E-13</v>
      </c>
      <c r="AF870" s="38">
        <f t="shared" si="502"/>
        <v>2.8300624700001209</v>
      </c>
      <c r="AG870" s="38">
        <f t="shared" si="503"/>
        <v>0</v>
      </c>
      <c r="AH870" s="38">
        <f t="shared" si="504"/>
        <v>0</v>
      </c>
      <c r="AI870" s="38">
        <f t="shared" si="491"/>
        <v>2.8300624700001209</v>
      </c>
      <c r="AJ870" s="38">
        <f t="shared" si="492"/>
        <v>47.594663814765227</v>
      </c>
      <c r="AK870" s="38">
        <f t="shared" si="493"/>
        <v>62947.175380896297</v>
      </c>
      <c r="AL870" s="38">
        <f t="shared" si="505"/>
        <v>0</v>
      </c>
      <c r="AM870" s="38" t="str">
        <f t="shared" si="494"/>
        <v>N</v>
      </c>
      <c r="AN870" s="38">
        <f t="shared" si="506"/>
        <v>0</v>
      </c>
      <c r="AO870" s="39">
        <f t="shared" si="507"/>
        <v>0</v>
      </c>
      <c r="AP870" s="32"/>
    </row>
    <row r="871" spans="1:42" x14ac:dyDescent="0.2">
      <c r="A871" s="51">
        <v>42772.166666666664</v>
      </c>
      <c r="B871" s="52">
        <f t="shared" si="513"/>
        <v>4</v>
      </c>
      <c r="C871" s="52">
        <v>32.6</v>
      </c>
      <c r="D871" s="38">
        <f t="shared" si="478"/>
        <v>32.6</v>
      </c>
      <c r="E871" s="38">
        <f t="shared" si="479"/>
        <v>32.6</v>
      </c>
      <c r="F871" s="38">
        <v>2.8159299999999998</v>
      </c>
      <c r="G871" s="38">
        <v>-1.5167529999999999E-2</v>
      </c>
      <c r="H871" s="38">
        <f t="shared" si="480"/>
        <v>2.80076247</v>
      </c>
      <c r="I871" s="38">
        <f t="shared" si="495"/>
        <v>0</v>
      </c>
      <c r="J871" s="38">
        <f t="shared" si="496"/>
        <v>0</v>
      </c>
      <c r="K871" s="38">
        <f t="shared" si="497"/>
        <v>2.80076247</v>
      </c>
      <c r="L871" s="39">
        <f t="shared" si="481"/>
        <v>2.80076247</v>
      </c>
      <c r="M871" s="56">
        <f t="shared" si="482"/>
        <v>47.101910151352875</v>
      </c>
      <c r="N871" s="38">
        <f t="shared" si="483"/>
        <v>0.81110300383633493</v>
      </c>
      <c r="O871" s="38">
        <f t="shared" si="484"/>
        <v>0.18986762601231691</v>
      </c>
      <c r="P871" s="38">
        <f t="shared" si="485"/>
        <v>2.6108948439876829</v>
      </c>
      <c r="Q871" s="38" t="s">
        <v>2</v>
      </c>
      <c r="R871" s="38" t="s">
        <v>2</v>
      </c>
      <c r="S871" s="38">
        <f t="shared" si="512"/>
        <v>0</v>
      </c>
      <c r="T871" s="39">
        <f t="shared" si="486"/>
        <v>0</v>
      </c>
      <c r="U871" s="56">
        <f t="shared" si="498"/>
        <v>62994.277291047649</v>
      </c>
      <c r="V871" s="38">
        <f t="shared" si="508"/>
        <v>47.101910151352058</v>
      </c>
      <c r="W871" s="38">
        <f t="shared" si="509"/>
        <v>0</v>
      </c>
      <c r="X871" s="38">
        <f t="shared" si="487"/>
        <v>2.8007624699999516</v>
      </c>
      <c r="Y871" s="38">
        <f t="shared" si="499"/>
        <v>0</v>
      </c>
      <c r="Z871" s="38">
        <f t="shared" si="500"/>
        <v>4.8405723873656825E-14</v>
      </c>
      <c r="AA871" s="39">
        <f t="shared" si="501"/>
        <v>-4.8405723873656825E-14</v>
      </c>
      <c r="AB871" s="56">
        <f t="shared" si="488"/>
        <v>32.599999999999952</v>
      </c>
      <c r="AC871" s="38">
        <f t="shared" si="510"/>
        <v>-1.4000000000001691</v>
      </c>
      <c r="AD871" s="38">
        <f t="shared" si="489"/>
        <v>0</v>
      </c>
      <c r="AE871" s="38">
        <f t="shared" si="490"/>
        <v>0</v>
      </c>
      <c r="AF871" s="38">
        <f t="shared" si="502"/>
        <v>2.80076247</v>
      </c>
      <c r="AG871" s="38">
        <f t="shared" si="503"/>
        <v>0</v>
      </c>
      <c r="AH871" s="38">
        <f t="shared" si="504"/>
        <v>0</v>
      </c>
      <c r="AI871" s="38">
        <f t="shared" si="491"/>
        <v>2.8007624699999516</v>
      </c>
      <c r="AJ871" s="38">
        <f t="shared" si="492"/>
        <v>47.101910151352058</v>
      </c>
      <c r="AK871" s="38">
        <f t="shared" si="493"/>
        <v>62994.277291047649</v>
      </c>
      <c r="AL871" s="38">
        <f t="shared" si="505"/>
        <v>4.8405723873656825E-14</v>
      </c>
      <c r="AM871" s="38" t="str">
        <f t="shared" si="494"/>
        <v>N</v>
      </c>
      <c r="AN871" s="38">
        <f t="shared" si="506"/>
        <v>0</v>
      </c>
      <c r="AO871" s="39">
        <f t="shared" si="507"/>
        <v>0</v>
      </c>
      <c r="AP871" s="32"/>
    </row>
    <row r="872" spans="1:42" x14ac:dyDescent="0.2">
      <c r="A872" s="51">
        <v>42772.208333333336</v>
      </c>
      <c r="B872" s="52">
        <f t="shared" si="513"/>
        <v>5</v>
      </c>
      <c r="C872" s="52">
        <v>32.5</v>
      </c>
      <c r="D872" s="38">
        <f t="shared" si="478"/>
        <v>32.5</v>
      </c>
      <c r="E872" s="38">
        <f t="shared" si="479"/>
        <v>32.5</v>
      </c>
      <c r="F872" s="38">
        <v>2.3696999999999999</v>
      </c>
      <c r="G872" s="38">
        <v>-1.5167529999999999E-2</v>
      </c>
      <c r="H872" s="38">
        <f t="shared" si="480"/>
        <v>2.3545324700000001</v>
      </c>
      <c r="I872" s="38">
        <f t="shared" si="495"/>
        <v>0</v>
      </c>
      <c r="J872" s="38">
        <f t="shared" si="496"/>
        <v>0</v>
      </c>
      <c r="K872" s="38">
        <f t="shared" si="497"/>
        <v>2.3545324700000001</v>
      </c>
      <c r="L872" s="39">
        <f t="shared" si="481"/>
        <v>2.3545324700000001</v>
      </c>
      <c r="M872" s="56">
        <f t="shared" si="482"/>
        <v>39.597423215394258</v>
      </c>
      <c r="N872" s="38">
        <f t="shared" si="483"/>
        <v>0.68187444651355433</v>
      </c>
      <c r="O872" s="38">
        <f t="shared" si="484"/>
        <v>0.15961706686530142</v>
      </c>
      <c r="P872" s="38">
        <f t="shared" si="485"/>
        <v>2.1949154031346985</v>
      </c>
      <c r="Q872" s="38" t="s">
        <v>2</v>
      </c>
      <c r="R872" s="38" t="s">
        <v>2</v>
      </c>
      <c r="S872" s="38">
        <f t="shared" si="512"/>
        <v>0</v>
      </c>
      <c r="T872" s="39">
        <f t="shared" si="486"/>
        <v>0</v>
      </c>
      <c r="U872" s="56">
        <f t="shared" si="498"/>
        <v>63033.874714263045</v>
      </c>
      <c r="V872" s="38">
        <f t="shared" si="508"/>
        <v>39.597423215396702</v>
      </c>
      <c r="W872" s="38">
        <f t="shared" si="509"/>
        <v>0</v>
      </c>
      <c r="X872" s="38">
        <f t="shared" si="487"/>
        <v>2.3545324700001458</v>
      </c>
      <c r="Y872" s="38">
        <f t="shared" si="499"/>
        <v>0</v>
      </c>
      <c r="Z872" s="38">
        <f t="shared" si="500"/>
        <v>-1.4566126083082054E-13</v>
      </c>
      <c r="AA872" s="39">
        <f t="shared" si="501"/>
        <v>1.4566126083082054E-13</v>
      </c>
      <c r="AB872" s="56">
        <f t="shared" si="488"/>
        <v>32.500000000000142</v>
      </c>
      <c r="AC872" s="38">
        <f t="shared" si="510"/>
        <v>-9.9999999999809575E-2</v>
      </c>
      <c r="AD872" s="38">
        <f t="shared" si="489"/>
        <v>-1.4210854715202004E-13</v>
      </c>
      <c r="AE872" s="38">
        <f t="shared" si="490"/>
        <v>-1.4210854715202004E-13</v>
      </c>
      <c r="AF872" s="38">
        <f t="shared" si="502"/>
        <v>2.3545324700001422</v>
      </c>
      <c r="AG872" s="38">
        <f t="shared" si="503"/>
        <v>0</v>
      </c>
      <c r="AH872" s="38">
        <f t="shared" si="504"/>
        <v>0</v>
      </c>
      <c r="AI872" s="38">
        <f t="shared" si="491"/>
        <v>2.3545324700001458</v>
      </c>
      <c r="AJ872" s="38">
        <f t="shared" si="492"/>
        <v>39.597423215396702</v>
      </c>
      <c r="AK872" s="38">
        <f t="shared" si="493"/>
        <v>63033.874714263045</v>
      </c>
      <c r="AL872" s="38">
        <f t="shared" si="505"/>
        <v>-3.5527136788005009E-15</v>
      </c>
      <c r="AM872" s="38" t="str">
        <f t="shared" si="494"/>
        <v>N</v>
      </c>
      <c r="AN872" s="38">
        <f t="shared" si="506"/>
        <v>0</v>
      </c>
      <c r="AO872" s="39">
        <f t="shared" si="507"/>
        <v>0</v>
      </c>
      <c r="AP872" s="32"/>
    </row>
    <row r="873" spans="1:42" x14ac:dyDescent="0.2">
      <c r="A873" s="51">
        <v>42772.25</v>
      </c>
      <c r="B873" s="52">
        <f t="shared" si="513"/>
        <v>6</v>
      </c>
      <c r="C873" s="52">
        <v>32</v>
      </c>
      <c r="D873" s="38">
        <f t="shared" si="478"/>
        <v>32</v>
      </c>
      <c r="E873" s="38">
        <f t="shared" si="479"/>
        <v>32</v>
      </c>
      <c r="F873" s="38">
        <v>2.62338</v>
      </c>
      <c r="G873" s="38">
        <v>-1.5167529999999999E-2</v>
      </c>
      <c r="H873" s="38">
        <f t="shared" si="480"/>
        <v>2.6082124700000002</v>
      </c>
      <c r="I873" s="38">
        <f t="shared" si="495"/>
        <v>0</v>
      </c>
      <c r="J873" s="38">
        <f t="shared" si="496"/>
        <v>0</v>
      </c>
      <c r="K873" s="38">
        <f t="shared" si="497"/>
        <v>2.6082124700000002</v>
      </c>
      <c r="L873" s="39">
        <f t="shared" si="481"/>
        <v>2.6082124700000002</v>
      </c>
      <c r="M873" s="56">
        <f t="shared" si="482"/>
        <v>43.863694523719531</v>
      </c>
      <c r="N873" s="38">
        <f t="shared" si="483"/>
        <v>0.75534037310218127</v>
      </c>
      <c r="O873" s="38">
        <f t="shared" si="484"/>
        <v>0.17681439076646205</v>
      </c>
      <c r="P873" s="38">
        <f t="shared" si="485"/>
        <v>2.4313980792335381</v>
      </c>
      <c r="Q873" s="38" t="s">
        <v>2</v>
      </c>
      <c r="R873" s="38" t="s">
        <v>2</v>
      </c>
      <c r="S873" s="38">
        <f t="shared" si="512"/>
        <v>0</v>
      </c>
      <c r="T873" s="39">
        <f t="shared" si="486"/>
        <v>0</v>
      </c>
      <c r="U873" s="56">
        <f t="shared" si="498"/>
        <v>63077.738408786769</v>
      </c>
      <c r="V873" s="38">
        <f t="shared" si="508"/>
        <v>43.863694523723098</v>
      </c>
      <c r="W873" s="38">
        <f t="shared" si="509"/>
        <v>0</v>
      </c>
      <c r="X873" s="38">
        <f t="shared" si="487"/>
        <v>2.6082124700002129</v>
      </c>
      <c r="Y873" s="38">
        <f t="shared" si="499"/>
        <v>0</v>
      </c>
      <c r="Z873" s="38">
        <f t="shared" si="500"/>
        <v>-2.1271873151817999E-13</v>
      </c>
      <c r="AA873" s="39">
        <f t="shared" si="501"/>
        <v>2.1271873151817999E-13</v>
      </c>
      <c r="AB873" s="56">
        <f t="shared" si="488"/>
        <v>32.000000000000213</v>
      </c>
      <c r="AC873" s="38">
        <f t="shared" si="510"/>
        <v>-0.49999999999992895</v>
      </c>
      <c r="AD873" s="38">
        <f t="shared" si="489"/>
        <v>-2.1316282072803006E-13</v>
      </c>
      <c r="AE873" s="38">
        <f t="shared" si="490"/>
        <v>-2.1316282072803006E-13</v>
      </c>
      <c r="AF873" s="38">
        <f t="shared" si="502"/>
        <v>2.6082124700002134</v>
      </c>
      <c r="AG873" s="38">
        <f t="shared" si="503"/>
        <v>0</v>
      </c>
      <c r="AH873" s="38">
        <f t="shared" si="504"/>
        <v>0</v>
      </c>
      <c r="AI873" s="38">
        <f t="shared" si="491"/>
        <v>2.6082124700002129</v>
      </c>
      <c r="AJ873" s="38">
        <f t="shared" si="492"/>
        <v>43.863694523723098</v>
      </c>
      <c r="AK873" s="38">
        <f t="shared" si="493"/>
        <v>63077.738408786769</v>
      </c>
      <c r="AL873" s="38">
        <f t="shared" si="505"/>
        <v>0</v>
      </c>
      <c r="AM873" s="38" t="str">
        <f t="shared" si="494"/>
        <v>N</v>
      </c>
      <c r="AN873" s="38">
        <f t="shared" si="506"/>
        <v>0</v>
      </c>
      <c r="AO873" s="39">
        <f t="shared" si="507"/>
        <v>0</v>
      </c>
      <c r="AP873" s="32"/>
    </row>
    <row r="874" spans="1:42" x14ac:dyDescent="0.2">
      <c r="A874" s="51">
        <v>42772.291666666664</v>
      </c>
      <c r="B874" s="52">
        <f t="shared" si="513"/>
        <v>7</v>
      </c>
      <c r="C874" s="52">
        <v>34.6</v>
      </c>
      <c r="D874" s="38">
        <f t="shared" si="478"/>
        <v>34.6</v>
      </c>
      <c r="E874" s="38">
        <f t="shared" si="479"/>
        <v>34.6</v>
      </c>
      <c r="F874" s="38">
        <v>2.4606599999999998</v>
      </c>
      <c r="G874" s="38">
        <v>3.0433300999999999</v>
      </c>
      <c r="H874" s="38">
        <f t="shared" si="480"/>
        <v>5.5039900999999993</v>
      </c>
      <c r="I874" s="38">
        <f t="shared" si="495"/>
        <v>0</v>
      </c>
      <c r="J874" s="38">
        <f t="shared" si="496"/>
        <v>0</v>
      </c>
      <c r="K874" s="38">
        <f t="shared" si="497"/>
        <v>5.5039900999999993</v>
      </c>
      <c r="L874" s="39">
        <f t="shared" si="481"/>
        <v>5.5039900999999993</v>
      </c>
      <c r="M874" s="56">
        <f t="shared" si="482"/>
        <v>92.563525090414288</v>
      </c>
      <c r="N874" s="38">
        <f t="shared" si="483"/>
        <v>1.5939598416553507</v>
      </c>
      <c r="O874" s="38">
        <f t="shared" si="484"/>
        <v>0.37312322807663684</v>
      </c>
      <c r="P874" s="38">
        <f t="shared" si="485"/>
        <v>5.1308668719233621</v>
      </c>
      <c r="Q874" s="38" t="s">
        <v>2</v>
      </c>
      <c r="R874" s="38" t="s">
        <v>2</v>
      </c>
      <c r="S874" s="38">
        <f t="shared" si="512"/>
        <v>0</v>
      </c>
      <c r="T874" s="39">
        <f t="shared" si="486"/>
        <v>0</v>
      </c>
      <c r="U874" s="56">
        <f t="shared" si="498"/>
        <v>63170.301933877185</v>
      </c>
      <c r="V874" s="38">
        <f t="shared" si="508"/>
        <v>92.563525090416078</v>
      </c>
      <c r="W874" s="38">
        <f t="shared" si="509"/>
        <v>0</v>
      </c>
      <c r="X874" s="38">
        <f t="shared" si="487"/>
        <v>5.5039901000001059</v>
      </c>
      <c r="Y874" s="38">
        <f t="shared" si="499"/>
        <v>0</v>
      </c>
      <c r="Z874" s="38">
        <f t="shared" si="500"/>
        <v>-1.0658141036401503E-13</v>
      </c>
      <c r="AA874" s="39">
        <f t="shared" si="501"/>
        <v>1.0658141036401503E-13</v>
      </c>
      <c r="AB874" s="56">
        <f t="shared" si="488"/>
        <v>34.600000000000108</v>
      </c>
      <c r="AC874" s="38">
        <f t="shared" si="510"/>
        <v>2.5999999999998948</v>
      </c>
      <c r="AD874" s="38">
        <f t="shared" si="489"/>
        <v>-1.0658141036401503E-13</v>
      </c>
      <c r="AE874" s="38">
        <f t="shared" si="490"/>
        <v>-1.0658141036401503E-13</v>
      </c>
      <c r="AF874" s="38">
        <f t="shared" si="502"/>
        <v>5.5039901000001059</v>
      </c>
      <c r="AG874" s="38">
        <f t="shared" si="503"/>
        <v>0</v>
      </c>
      <c r="AH874" s="38">
        <f t="shared" si="504"/>
        <v>0</v>
      </c>
      <c r="AI874" s="38">
        <f t="shared" si="491"/>
        <v>5.5039901000001059</v>
      </c>
      <c r="AJ874" s="38">
        <f t="shared" si="492"/>
        <v>92.563525090416078</v>
      </c>
      <c r="AK874" s="38">
        <f t="shared" si="493"/>
        <v>63170.301933877185</v>
      </c>
      <c r="AL874" s="38">
        <f t="shared" si="505"/>
        <v>0</v>
      </c>
      <c r="AM874" s="38" t="str">
        <f t="shared" si="494"/>
        <v>Y</v>
      </c>
      <c r="AN874" s="38">
        <f t="shared" si="506"/>
        <v>0</v>
      </c>
      <c r="AO874" s="39">
        <f t="shared" si="507"/>
        <v>0</v>
      </c>
      <c r="AP874" s="32"/>
    </row>
    <row r="875" spans="1:42" x14ac:dyDescent="0.2">
      <c r="A875" s="51">
        <v>42772.333333333336</v>
      </c>
      <c r="B875" s="52">
        <f t="shared" si="513"/>
        <v>8</v>
      </c>
      <c r="C875" s="52">
        <v>37.4</v>
      </c>
      <c r="D875" s="38">
        <f t="shared" si="478"/>
        <v>37.4</v>
      </c>
      <c r="E875" s="38">
        <f t="shared" si="479"/>
        <v>35</v>
      </c>
      <c r="F875" s="38">
        <v>2.71367</v>
      </c>
      <c r="G875" s="38">
        <v>12.869719999999999</v>
      </c>
      <c r="H875" s="38">
        <f t="shared" si="480"/>
        <v>15.58339</v>
      </c>
      <c r="I875" s="38">
        <f t="shared" si="495"/>
        <v>2.3999999999999986</v>
      </c>
      <c r="J875" s="38">
        <f t="shared" si="496"/>
        <v>0</v>
      </c>
      <c r="K875" s="38">
        <f t="shared" si="497"/>
        <v>13.183390000000001</v>
      </c>
      <c r="L875" s="39">
        <f t="shared" si="481"/>
        <v>13.183390000000001</v>
      </c>
      <c r="M875" s="56">
        <f t="shared" si="482"/>
        <v>221.71207230945367</v>
      </c>
      <c r="N875" s="38">
        <f t="shared" si="483"/>
        <v>3.8179200643694355</v>
      </c>
      <c r="O875" s="38">
        <f t="shared" si="484"/>
        <v>0.89372054535367962</v>
      </c>
      <c r="P875" s="38">
        <f t="shared" si="485"/>
        <v>12.289669454646322</v>
      </c>
      <c r="Q875" s="38" t="s">
        <v>2</v>
      </c>
      <c r="R875" s="38" t="s">
        <v>2</v>
      </c>
      <c r="S875" s="38">
        <f t="shared" si="512"/>
        <v>0</v>
      </c>
      <c r="T875" s="39">
        <f t="shared" si="486"/>
        <v>0</v>
      </c>
      <c r="U875" s="56">
        <f t="shared" si="498"/>
        <v>63392.01400618664</v>
      </c>
      <c r="V875" s="38">
        <f t="shared" si="508"/>
        <v>221.71207230945583</v>
      </c>
      <c r="W875" s="38">
        <f t="shared" si="509"/>
        <v>0</v>
      </c>
      <c r="X875" s="38">
        <f t="shared" si="487"/>
        <v>13.183390000000131</v>
      </c>
      <c r="Y875" s="38">
        <f t="shared" si="499"/>
        <v>0</v>
      </c>
      <c r="Z875" s="38">
        <f t="shared" si="500"/>
        <v>-1.2967404927621828E-13</v>
      </c>
      <c r="AA875" s="39">
        <f t="shared" si="501"/>
        <v>1.2967404927621828E-13</v>
      </c>
      <c r="AB875" s="56">
        <f t="shared" si="488"/>
        <v>35.000000000000128</v>
      </c>
      <c r="AC875" s="38">
        <f t="shared" si="510"/>
        <v>0.4000000000000199</v>
      </c>
      <c r="AD875" s="38">
        <f t="shared" si="489"/>
        <v>2.3999999999998707</v>
      </c>
      <c r="AE875" s="38">
        <f t="shared" si="490"/>
        <v>2.3999999999998707</v>
      </c>
      <c r="AF875" s="38">
        <f t="shared" si="502"/>
        <v>13.183390000000129</v>
      </c>
      <c r="AG875" s="38">
        <f t="shared" si="503"/>
        <v>0</v>
      </c>
      <c r="AH875" s="38">
        <f t="shared" si="504"/>
        <v>0</v>
      </c>
      <c r="AI875" s="38">
        <f t="shared" si="491"/>
        <v>13.183390000000131</v>
      </c>
      <c r="AJ875" s="38">
        <f t="shared" si="492"/>
        <v>221.71207230945583</v>
      </c>
      <c r="AK875" s="38">
        <f t="shared" si="493"/>
        <v>63392.01400618664</v>
      </c>
      <c r="AL875" s="38">
        <f t="shared" si="505"/>
        <v>0</v>
      </c>
      <c r="AM875" s="38" t="str">
        <f t="shared" si="494"/>
        <v>Y</v>
      </c>
      <c r="AN875" s="38">
        <f t="shared" si="506"/>
        <v>0</v>
      </c>
      <c r="AO875" s="39">
        <f t="shared" si="507"/>
        <v>0</v>
      </c>
      <c r="AP875" s="32"/>
    </row>
    <row r="876" spans="1:42" x14ac:dyDescent="0.2">
      <c r="A876" s="51">
        <v>42772.375</v>
      </c>
      <c r="B876" s="52">
        <f t="shared" si="513"/>
        <v>9</v>
      </c>
      <c r="C876" s="52">
        <v>40.4</v>
      </c>
      <c r="D876" s="38">
        <f t="shared" si="478"/>
        <v>40.4</v>
      </c>
      <c r="E876" s="38">
        <f t="shared" si="479"/>
        <v>35</v>
      </c>
      <c r="F876" s="38">
        <v>4.5279800000000003</v>
      </c>
      <c r="G876" s="38">
        <v>21.19136</v>
      </c>
      <c r="H876" s="38">
        <f t="shared" si="480"/>
        <v>25.719339999999999</v>
      </c>
      <c r="I876" s="38">
        <f t="shared" si="495"/>
        <v>5.3999999999999986</v>
      </c>
      <c r="J876" s="38">
        <f t="shared" si="496"/>
        <v>0</v>
      </c>
      <c r="K876" s="38">
        <f t="shared" si="497"/>
        <v>20.31934</v>
      </c>
      <c r="L876" s="39">
        <f t="shared" si="481"/>
        <v>20.31934</v>
      </c>
      <c r="M876" s="56">
        <f t="shared" si="482"/>
        <v>341.72113389351097</v>
      </c>
      <c r="N876" s="38">
        <f t="shared" si="483"/>
        <v>5.884496770613965</v>
      </c>
      <c r="O876" s="38">
        <f t="shared" si="484"/>
        <v>1.3774766297611489</v>
      </c>
      <c r="P876" s="38">
        <f t="shared" si="485"/>
        <v>18.941863370238849</v>
      </c>
      <c r="Q876" s="38" t="s">
        <v>2</v>
      </c>
      <c r="R876" s="38" t="s">
        <v>2</v>
      </c>
      <c r="S876" s="38">
        <f t="shared" si="512"/>
        <v>0</v>
      </c>
      <c r="T876" s="39">
        <f t="shared" si="486"/>
        <v>0</v>
      </c>
      <c r="U876" s="56">
        <f t="shared" si="498"/>
        <v>63733.735140080149</v>
      </c>
      <c r="V876" s="38">
        <f t="shared" si="508"/>
        <v>341.72113389350852</v>
      </c>
      <c r="W876" s="38">
        <f t="shared" si="509"/>
        <v>0</v>
      </c>
      <c r="X876" s="38">
        <f t="shared" si="487"/>
        <v>20.319339999999855</v>
      </c>
      <c r="Y876" s="38">
        <f t="shared" si="499"/>
        <v>0</v>
      </c>
      <c r="Z876" s="38">
        <f t="shared" si="500"/>
        <v>1.4566126083082054E-13</v>
      </c>
      <c r="AA876" s="39">
        <f t="shared" si="501"/>
        <v>-1.4566126083082054E-13</v>
      </c>
      <c r="AB876" s="56">
        <f t="shared" si="488"/>
        <v>34.999999999999858</v>
      </c>
      <c r="AC876" s="38">
        <f t="shared" si="510"/>
        <v>-2.7000623958883807E-13</v>
      </c>
      <c r="AD876" s="38">
        <f t="shared" si="489"/>
        <v>5.4000000000001407</v>
      </c>
      <c r="AE876" s="38">
        <f t="shared" si="490"/>
        <v>5.4000000000001407</v>
      </c>
      <c r="AF876" s="38">
        <f t="shared" si="502"/>
        <v>20.319339999999858</v>
      </c>
      <c r="AG876" s="38">
        <f t="shared" si="503"/>
        <v>0</v>
      </c>
      <c r="AH876" s="38">
        <f t="shared" si="504"/>
        <v>0</v>
      </c>
      <c r="AI876" s="38">
        <f t="shared" si="491"/>
        <v>20.319339999999855</v>
      </c>
      <c r="AJ876" s="38">
        <f t="shared" si="492"/>
        <v>341.72113389350852</v>
      </c>
      <c r="AK876" s="38">
        <f t="shared" si="493"/>
        <v>63733.735140080149</v>
      </c>
      <c r="AL876" s="38">
        <f t="shared" si="505"/>
        <v>0</v>
      </c>
      <c r="AM876" s="38" t="str">
        <f t="shared" si="494"/>
        <v>Y</v>
      </c>
      <c r="AN876" s="38">
        <f t="shared" si="506"/>
        <v>0</v>
      </c>
      <c r="AO876" s="39">
        <f t="shared" si="507"/>
        <v>0</v>
      </c>
      <c r="AP876" s="32"/>
    </row>
    <row r="877" spans="1:42" x14ac:dyDescent="0.2">
      <c r="A877" s="51">
        <v>42772.416666666664</v>
      </c>
      <c r="B877" s="52">
        <f t="shared" si="513"/>
        <v>10</v>
      </c>
      <c r="C877" s="52">
        <v>43.4</v>
      </c>
      <c r="D877" s="38">
        <f t="shared" si="478"/>
        <v>43.4</v>
      </c>
      <c r="E877" s="38">
        <f t="shared" si="479"/>
        <v>35</v>
      </c>
      <c r="F877" s="38">
        <v>4.5542299999999996</v>
      </c>
      <c r="G877" s="38">
        <v>32.946269999999998</v>
      </c>
      <c r="H877" s="38">
        <f t="shared" si="480"/>
        <v>37.500499999999995</v>
      </c>
      <c r="I877" s="38">
        <f t="shared" si="495"/>
        <v>8.3999999999999986</v>
      </c>
      <c r="J877" s="38">
        <f t="shared" si="496"/>
        <v>0</v>
      </c>
      <c r="K877" s="38">
        <f t="shared" si="497"/>
        <v>29.100499999999997</v>
      </c>
      <c r="L877" s="39">
        <f t="shared" si="481"/>
        <v>21.454425684355236</v>
      </c>
      <c r="M877" s="56">
        <f t="shared" si="482"/>
        <v>360.81047277578585</v>
      </c>
      <c r="N877" s="38">
        <f t="shared" si="483"/>
        <v>6.2132184733837654</v>
      </c>
      <c r="O877" s="38">
        <f t="shared" si="484"/>
        <v>1.4544256843552343</v>
      </c>
      <c r="P877" s="38">
        <f t="shared" si="485"/>
        <v>20</v>
      </c>
      <c r="Q877" s="38" t="s">
        <v>2</v>
      </c>
      <c r="R877" s="38" t="s">
        <v>2</v>
      </c>
      <c r="S877" s="38">
        <f t="shared" si="512"/>
        <v>0</v>
      </c>
      <c r="T877" s="39">
        <f t="shared" si="486"/>
        <v>0</v>
      </c>
      <c r="U877" s="56">
        <f t="shared" si="498"/>
        <v>64094.545612855938</v>
      </c>
      <c r="V877" s="38">
        <f t="shared" si="508"/>
        <v>360.81047277578909</v>
      </c>
      <c r="W877" s="38">
        <f t="shared" si="509"/>
        <v>0</v>
      </c>
      <c r="X877" s="38">
        <f t="shared" si="487"/>
        <v>21.454425684355428</v>
      </c>
      <c r="Y877" s="38">
        <f t="shared" si="499"/>
        <v>0</v>
      </c>
      <c r="Z877" s="38">
        <f t="shared" si="500"/>
        <v>7.6460743156445687</v>
      </c>
      <c r="AA877" s="39">
        <f t="shared" si="501"/>
        <v>-7.6460743156445687</v>
      </c>
      <c r="AB877" s="56">
        <f t="shared" si="488"/>
        <v>27.353925684355431</v>
      </c>
      <c r="AC877" s="38">
        <f t="shared" si="510"/>
        <v>-7.6460743156444266</v>
      </c>
      <c r="AD877" s="38">
        <f t="shared" si="489"/>
        <v>16.046074315644567</v>
      </c>
      <c r="AE877" s="38">
        <f t="shared" si="490"/>
        <v>16.046074315644567</v>
      </c>
      <c r="AF877" s="38">
        <f t="shared" si="502"/>
        <v>21.454425684355428</v>
      </c>
      <c r="AG877" s="38">
        <f t="shared" si="503"/>
        <v>0</v>
      </c>
      <c r="AH877" s="38">
        <f t="shared" si="504"/>
        <v>0</v>
      </c>
      <c r="AI877" s="38">
        <f t="shared" si="491"/>
        <v>21.454425684355428</v>
      </c>
      <c r="AJ877" s="38">
        <f t="shared" si="492"/>
        <v>360.81047277578909</v>
      </c>
      <c r="AK877" s="38">
        <f t="shared" si="493"/>
        <v>64094.545612855938</v>
      </c>
      <c r="AL877" s="38">
        <f t="shared" si="505"/>
        <v>0</v>
      </c>
      <c r="AM877" s="38" t="str">
        <f t="shared" si="494"/>
        <v>Y</v>
      </c>
      <c r="AN877" s="38">
        <f t="shared" si="506"/>
        <v>0</v>
      </c>
      <c r="AO877" s="39">
        <f t="shared" si="507"/>
        <v>0</v>
      </c>
      <c r="AP877" s="32"/>
    </row>
    <row r="878" spans="1:42" x14ac:dyDescent="0.2">
      <c r="A878" s="51">
        <v>42772.458333333336</v>
      </c>
      <c r="B878" s="52">
        <f t="shared" si="513"/>
        <v>11</v>
      </c>
      <c r="C878" s="52">
        <v>45.4</v>
      </c>
      <c r="D878" s="38">
        <f t="shared" si="478"/>
        <v>45.4</v>
      </c>
      <c r="E878" s="38">
        <f t="shared" si="479"/>
        <v>35</v>
      </c>
      <c r="F878" s="38">
        <v>5.4162299999999997</v>
      </c>
      <c r="G878" s="38">
        <v>30.113779999999998</v>
      </c>
      <c r="H878" s="38">
        <f t="shared" si="480"/>
        <v>35.530009999999997</v>
      </c>
      <c r="I878" s="38">
        <f t="shared" si="495"/>
        <v>10.399999999999999</v>
      </c>
      <c r="J878" s="38">
        <f t="shared" si="496"/>
        <v>0</v>
      </c>
      <c r="K878" s="38">
        <f t="shared" si="497"/>
        <v>25.130009999999999</v>
      </c>
      <c r="L878" s="39">
        <f t="shared" si="481"/>
        <v>21.454425684355236</v>
      </c>
      <c r="M878" s="56">
        <f t="shared" si="482"/>
        <v>360.81047277578585</v>
      </c>
      <c r="N878" s="38">
        <f t="shared" si="483"/>
        <v>6.2132184733837654</v>
      </c>
      <c r="O878" s="38">
        <f t="shared" si="484"/>
        <v>1.4544256843552343</v>
      </c>
      <c r="P878" s="38">
        <f t="shared" si="485"/>
        <v>20</v>
      </c>
      <c r="Q878" s="38" t="s">
        <v>2</v>
      </c>
      <c r="R878" s="38" t="s">
        <v>2</v>
      </c>
      <c r="S878" s="38">
        <f t="shared" si="512"/>
        <v>0</v>
      </c>
      <c r="T878" s="39">
        <f t="shared" si="486"/>
        <v>0</v>
      </c>
      <c r="U878" s="56">
        <f t="shared" si="498"/>
        <v>64455.356085631727</v>
      </c>
      <c r="V878" s="38">
        <f t="shared" si="508"/>
        <v>360.81047277578909</v>
      </c>
      <c r="W878" s="38">
        <f t="shared" si="509"/>
        <v>0</v>
      </c>
      <c r="X878" s="38">
        <f t="shared" si="487"/>
        <v>21.454425684355428</v>
      </c>
      <c r="Y878" s="38">
        <f t="shared" si="499"/>
        <v>0</v>
      </c>
      <c r="Z878" s="38">
        <f t="shared" si="500"/>
        <v>3.6755843156445707</v>
      </c>
      <c r="AA878" s="39">
        <f t="shared" si="501"/>
        <v>-3.6755843156445707</v>
      </c>
      <c r="AB878" s="56">
        <f t="shared" si="488"/>
        <v>31.324415684355429</v>
      </c>
      <c r="AC878" s="38">
        <f t="shared" si="510"/>
        <v>3.9704899999999981</v>
      </c>
      <c r="AD878" s="38">
        <f t="shared" si="489"/>
        <v>14.075584315644569</v>
      </c>
      <c r="AE878" s="38">
        <f t="shared" si="490"/>
        <v>14.075584315644569</v>
      </c>
      <c r="AF878" s="38">
        <f t="shared" si="502"/>
        <v>21.454425684355428</v>
      </c>
      <c r="AG878" s="38">
        <f t="shared" si="503"/>
        <v>0</v>
      </c>
      <c r="AH878" s="38">
        <f t="shared" si="504"/>
        <v>0</v>
      </c>
      <c r="AI878" s="38">
        <f t="shared" si="491"/>
        <v>21.454425684355428</v>
      </c>
      <c r="AJ878" s="38">
        <f t="shared" si="492"/>
        <v>360.81047277578909</v>
      </c>
      <c r="AK878" s="38">
        <f t="shared" si="493"/>
        <v>64455.356085631727</v>
      </c>
      <c r="AL878" s="38">
        <f t="shared" si="505"/>
        <v>0</v>
      </c>
      <c r="AM878" s="38" t="str">
        <f t="shared" si="494"/>
        <v>Y</v>
      </c>
      <c r="AN878" s="38">
        <f t="shared" si="506"/>
        <v>0</v>
      </c>
      <c r="AO878" s="39">
        <f t="shared" si="507"/>
        <v>0</v>
      </c>
      <c r="AP878" s="32"/>
    </row>
    <row r="879" spans="1:42" x14ac:dyDescent="0.2">
      <c r="A879" s="51">
        <v>42772.5</v>
      </c>
      <c r="B879" s="52">
        <f t="shared" si="513"/>
        <v>12</v>
      </c>
      <c r="C879" s="52">
        <v>45.6</v>
      </c>
      <c r="D879" s="38">
        <f t="shared" si="478"/>
        <v>45.6</v>
      </c>
      <c r="E879" s="38">
        <f t="shared" si="479"/>
        <v>35</v>
      </c>
      <c r="F879" s="38">
        <v>9.2349700000000006</v>
      </c>
      <c r="G879" s="38">
        <v>45.553489999999996</v>
      </c>
      <c r="H879" s="38">
        <f t="shared" si="480"/>
        <v>54.788460000000001</v>
      </c>
      <c r="I879" s="38">
        <f t="shared" si="495"/>
        <v>10.600000000000001</v>
      </c>
      <c r="J879" s="38">
        <f t="shared" si="496"/>
        <v>0</v>
      </c>
      <c r="K879" s="38">
        <f t="shared" si="497"/>
        <v>44.188459999999999</v>
      </c>
      <c r="L879" s="39">
        <f t="shared" si="481"/>
        <v>21.454425684355236</v>
      </c>
      <c r="M879" s="56">
        <f t="shared" si="482"/>
        <v>360.81047277578585</v>
      </c>
      <c r="N879" s="38">
        <f t="shared" si="483"/>
        <v>6.2132184733837654</v>
      </c>
      <c r="O879" s="38">
        <f t="shared" si="484"/>
        <v>1.4544256843552343</v>
      </c>
      <c r="P879" s="38">
        <f t="shared" si="485"/>
        <v>20</v>
      </c>
      <c r="Q879" s="38" t="s">
        <v>2</v>
      </c>
      <c r="R879" s="38" t="s">
        <v>2</v>
      </c>
      <c r="S879" s="38">
        <f t="shared" si="512"/>
        <v>0</v>
      </c>
      <c r="T879" s="39">
        <f t="shared" si="486"/>
        <v>0</v>
      </c>
      <c r="U879" s="56">
        <f t="shared" si="498"/>
        <v>64816.166558407516</v>
      </c>
      <c r="V879" s="38">
        <f t="shared" si="508"/>
        <v>360.81047277578909</v>
      </c>
      <c r="W879" s="38">
        <f t="shared" si="509"/>
        <v>0</v>
      </c>
      <c r="X879" s="38">
        <f t="shared" si="487"/>
        <v>21.454425684355428</v>
      </c>
      <c r="Y879" s="38">
        <f t="shared" si="499"/>
        <v>0</v>
      </c>
      <c r="Z879" s="38">
        <f t="shared" si="500"/>
        <v>22.734034315644571</v>
      </c>
      <c r="AA879" s="39">
        <f t="shared" si="501"/>
        <v>-22.734034315644571</v>
      </c>
      <c r="AB879" s="56">
        <f t="shared" si="488"/>
        <v>12.265965684355429</v>
      </c>
      <c r="AC879" s="38">
        <f t="shared" si="510"/>
        <v>-19.058450000000001</v>
      </c>
      <c r="AD879" s="38">
        <f t="shared" si="489"/>
        <v>33.334034315644573</v>
      </c>
      <c r="AE879" s="38">
        <f t="shared" si="490"/>
        <v>33.334034315644573</v>
      </c>
      <c r="AF879" s="38">
        <f t="shared" si="502"/>
        <v>21.454425684355428</v>
      </c>
      <c r="AG879" s="38">
        <f t="shared" si="503"/>
        <v>0</v>
      </c>
      <c r="AH879" s="38">
        <f t="shared" si="504"/>
        <v>0</v>
      </c>
      <c r="AI879" s="38">
        <f t="shared" si="491"/>
        <v>21.454425684355428</v>
      </c>
      <c r="AJ879" s="38">
        <f t="shared" si="492"/>
        <v>360.81047277578909</v>
      </c>
      <c r="AK879" s="38">
        <f t="shared" si="493"/>
        <v>64816.166558407516</v>
      </c>
      <c r="AL879" s="38">
        <f t="shared" si="505"/>
        <v>0</v>
      </c>
      <c r="AM879" s="38" t="str">
        <f t="shared" si="494"/>
        <v>Y</v>
      </c>
      <c r="AN879" s="38">
        <f t="shared" si="506"/>
        <v>0</v>
      </c>
      <c r="AO879" s="39">
        <f t="shared" si="507"/>
        <v>0</v>
      </c>
      <c r="AP879" s="32"/>
    </row>
    <row r="880" spans="1:42" x14ac:dyDescent="0.2">
      <c r="A880" s="51">
        <v>42772.541666666664</v>
      </c>
      <c r="B880" s="52">
        <f t="shared" si="513"/>
        <v>13</v>
      </c>
      <c r="C880" s="52">
        <v>45.1</v>
      </c>
      <c r="D880" s="38">
        <f t="shared" si="478"/>
        <v>45.1</v>
      </c>
      <c r="E880" s="38">
        <f t="shared" si="479"/>
        <v>35</v>
      </c>
      <c r="F880" s="38">
        <v>7.0551300000000001</v>
      </c>
      <c r="G880" s="38">
        <v>39.380309999999994</v>
      </c>
      <c r="H880" s="38">
        <f t="shared" si="480"/>
        <v>46.435439999999993</v>
      </c>
      <c r="I880" s="38">
        <f t="shared" si="495"/>
        <v>10.100000000000001</v>
      </c>
      <c r="J880" s="38">
        <f t="shared" si="496"/>
        <v>0</v>
      </c>
      <c r="K880" s="38">
        <f t="shared" si="497"/>
        <v>36.335439999999991</v>
      </c>
      <c r="L880" s="39">
        <f t="shared" si="481"/>
        <v>21.454425684355236</v>
      </c>
      <c r="M880" s="56">
        <f t="shared" si="482"/>
        <v>360.81047277578585</v>
      </c>
      <c r="N880" s="38">
        <f t="shared" si="483"/>
        <v>6.2132184733837654</v>
      </c>
      <c r="O880" s="38">
        <f t="shared" si="484"/>
        <v>1.4544256843552343</v>
      </c>
      <c r="P880" s="38">
        <f t="shared" si="485"/>
        <v>20</v>
      </c>
      <c r="Q880" s="38" t="s">
        <v>2</v>
      </c>
      <c r="R880" s="38" t="s">
        <v>2</v>
      </c>
      <c r="S880" s="38">
        <f t="shared" si="512"/>
        <v>0</v>
      </c>
      <c r="T880" s="39">
        <f t="shared" si="486"/>
        <v>0</v>
      </c>
      <c r="U880" s="56">
        <f t="shared" si="498"/>
        <v>65000</v>
      </c>
      <c r="V880" s="38">
        <f t="shared" si="508"/>
        <v>183.83344159248372</v>
      </c>
      <c r="W880" s="38">
        <f t="shared" si="509"/>
        <v>0</v>
      </c>
      <c r="X880" s="38">
        <f t="shared" si="487"/>
        <v>10.931059956777084</v>
      </c>
      <c r="Y880" s="38">
        <f t="shared" si="499"/>
        <v>0</v>
      </c>
      <c r="Z880" s="38">
        <f t="shared" si="500"/>
        <v>25.404380043222908</v>
      </c>
      <c r="AA880" s="39">
        <f t="shared" si="501"/>
        <v>-25.404380043222908</v>
      </c>
      <c r="AB880" s="56">
        <f t="shared" si="488"/>
        <v>10</v>
      </c>
      <c r="AC880" s="38">
        <f t="shared" si="510"/>
        <v>-2.2659656843554288</v>
      </c>
      <c r="AD880" s="38">
        <f t="shared" si="489"/>
        <v>35.1</v>
      </c>
      <c r="AE880" s="38">
        <f t="shared" si="490"/>
        <v>35.1</v>
      </c>
      <c r="AF880" s="38">
        <f t="shared" si="502"/>
        <v>11.335439999999991</v>
      </c>
      <c r="AG880" s="38">
        <f t="shared" si="503"/>
        <v>0</v>
      </c>
      <c r="AH880" s="38">
        <f t="shared" si="504"/>
        <v>0</v>
      </c>
      <c r="AI880" s="38">
        <f t="shared" si="491"/>
        <v>10.931059956777084</v>
      </c>
      <c r="AJ880" s="38">
        <f t="shared" si="492"/>
        <v>183.83344159248372</v>
      </c>
      <c r="AK880" s="38">
        <f t="shared" si="493"/>
        <v>65000</v>
      </c>
      <c r="AL880" s="38">
        <f t="shared" si="505"/>
        <v>0.40438004322290766</v>
      </c>
      <c r="AM880" s="38" t="str">
        <f t="shared" si="494"/>
        <v>Y</v>
      </c>
      <c r="AN880" s="38">
        <f t="shared" si="506"/>
        <v>0.40438004322290766</v>
      </c>
      <c r="AO880" s="39">
        <f t="shared" si="507"/>
        <v>0</v>
      </c>
      <c r="AP880" s="32"/>
    </row>
    <row r="881" spans="1:42" x14ac:dyDescent="0.2">
      <c r="A881" s="51">
        <v>42772.583333333336</v>
      </c>
      <c r="B881" s="52">
        <f t="shared" si="513"/>
        <v>14</v>
      </c>
      <c r="C881" s="52">
        <v>45.7</v>
      </c>
      <c r="D881" s="38">
        <f t="shared" si="478"/>
        <v>45.7</v>
      </c>
      <c r="E881" s="38">
        <f t="shared" si="479"/>
        <v>35</v>
      </c>
      <c r="F881" s="38">
        <v>7.7038900000000003</v>
      </c>
      <c r="G881" s="38">
        <v>31.663690000000003</v>
      </c>
      <c r="H881" s="38">
        <f t="shared" si="480"/>
        <v>39.367580000000004</v>
      </c>
      <c r="I881" s="38">
        <f t="shared" si="495"/>
        <v>10.700000000000003</v>
      </c>
      <c r="J881" s="38">
        <f t="shared" si="496"/>
        <v>0</v>
      </c>
      <c r="K881" s="38">
        <f t="shared" si="497"/>
        <v>28.667580000000001</v>
      </c>
      <c r="L881" s="39">
        <f t="shared" si="481"/>
        <v>21.454425684355236</v>
      </c>
      <c r="M881" s="56">
        <f t="shared" si="482"/>
        <v>360.81047277578585</v>
      </c>
      <c r="N881" s="38">
        <f t="shared" si="483"/>
        <v>6.2132184733837654</v>
      </c>
      <c r="O881" s="38">
        <f t="shared" si="484"/>
        <v>1.4544256843552343</v>
      </c>
      <c r="P881" s="38">
        <f t="shared" si="485"/>
        <v>20</v>
      </c>
      <c r="Q881" s="38" t="s">
        <v>2</v>
      </c>
      <c r="R881" s="38" t="s">
        <v>2</v>
      </c>
      <c r="S881" s="38">
        <f t="shared" si="512"/>
        <v>0</v>
      </c>
      <c r="T881" s="39">
        <f t="shared" si="486"/>
        <v>0</v>
      </c>
      <c r="U881" s="56">
        <f t="shared" si="498"/>
        <v>65000</v>
      </c>
      <c r="V881" s="38">
        <f t="shared" si="508"/>
        <v>0</v>
      </c>
      <c r="W881" s="38">
        <f t="shared" si="509"/>
        <v>0</v>
      </c>
      <c r="X881" s="38">
        <f t="shared" si="487"/>
        <v>0</v>
      </c>
      <c r="Y881" s="38">
        <f t="shared" si="499"/>
        <v>0</v>
      </c>
      <c r="Z881" s="38">
        <f t="shared" si="500"/>
        <v>28.667580000000001</v>
      </c>
      <c r="AA881" s="39">
        <f t="shared" si="501"/>
        <v>-28.667580000000001</v>
      </c>
      <c r="AB881" s="56">
        <f t="shared" si="488"/>
        <v>10</v>
      </c>
      <c r="AC881" s="38">
        <f t="shared" si="510"/>
        <v>0</v>
      </c>
      <c r="AD881" s="38">
        <f t="shared" si="489"/>
        <v>35.700000000000003</v>
      </c>
      <c r="AE881" s="38">
        <f t="shared" si="490"/>
        <v>35.700000000000003</v>
      </c>
      <c r="AF881" s="38">
        <f t="shared" si="502"/>
        <v>3.667580000000001</v>
      </c>
      <c r="AG881" s="38">
        <f t="shared" si="503"/>
        <v>0</v>
      </c>
      <c r="AH881" s="38">
        <f t="shared" si="504"/>
        <v>0</v>
      </c>
      <c r="AI881" s="38">
        <f t="shared" si="491"/>
        <v>0</v>
      </c>
      <c r="AJ881" s="38">
        <f t="shared" si="492"/>
        <v>0</v>
      </c>
      <c r="AK881" s="38">
        <f t="shared" si="493"/>
        <v>65000</v>
      </c>
      <c r="AL881" s="38">
        <f t="shared" si="505"/>
        <v>3.667580000000001</v>
      </c>
      <c r="AM881" s="38" t="str">
        <f t="shared" si="494"/>
        <v>Y</v>
      </c>
      <c r="AN881" s="38">
        <f t="shared" si="506"/>
        <v>3.667580000000001</v>
      </c>
      <c r="AO881" s="39">
        <f t="shared" si="507"/>
        <v>0</v>
      </c>
      <c r="AP881" s="32"/>
    </row>
    <row r="882" spans="1:42" x14ac:dyDescent="0.2">
      <c r="A882" s="51">
        <v>42772.625</v>
      </c>
      <c r="B882" s="52">
        <f t="shared" si="513"/>
        <v>15</v>
      </c>
      <c r="C882" s="52">
        <v>46.2</v>
      </c>
      <c r="D882" s="38">
        <f t="shared" si="478"/>
        <v>46.2</v>
      </c>
      <c r="E882" s="38">
        <f t="shared" si="479"/>
        <v>35</v>
      </c>
      <c r="F882" s="38">
        <v>6.6757400000000002</v>
      </c>
      <c r="G882" s="38">
        <v>9.6249600000000015</v>
      </c>
      <c r="H882" s="38">
        <f t="shared" si="480"/>
        <v>16.300700000000003</v>
      </c>
      <c r="I882" s="38">
        <f t="shared" si="495"/>
        <v>11.200000000000003</v>
      </c>
      <c r="J882" s="38">
        <f t="shared" si="496"/>
        <v>0</v>
      </c>
      <c r="K882" s="38">
        <f t="shared" si="497"/>
        <v>5.1006999999999998</v>
      </c>
      <c r="L882" s="39">
        <f t="shared" si="481"/>
        <v>5.1006999999999998</v>
      </c>
      <c r="M882" s="56">
        <f t="shared" si="482"/>
        <v>85.781181261331881</v>
      </c>
      <c r="N882" s="38">
        <f t="shared" si="483"/>
        <v>1.4771667129872645</v>
      </c>
      <c r="O882" s="38">
        <f t="shared" si="484"/>
        <v>0.34578362512870464</v>
      </c>
      <c r="P882" s="38">
        <f t="shared" si="485"/>
        <v>4.7549163748712946</v>
      </c>
      <c r="Q882" s="38" t="s">
        <v>2</v>
      </c>
      <c r="R882" s="38" t="s">
        <v>2</v>
      </c>
      <c r="S882" s="38">
        <f t="shared" si="512"/>
        <v>0</v>
      </c>
      <c r="T882" s="39">
        <f t="shared" si="486"/>
        <v>0</v>
      </c>
      <c r="U882" s="56">
        <f t="shared" si="498"/>
        <v>65000</v>
      </c>
      <c r="V882" s="38">
        <f t="shared" si="508"/>
        <v>0</v>
      </c>
      <c r="W882" s="38">
        <f t="shared" si="509"/>
        <v>0</v>
      </c>
      <c r="X882" s="38">
        <f t="shared" si="487"/>
        <v>0</v>
      </c>
      <c r="Y882" s="38">
        <f t="shared" si="499"/>
        <v>0</v>
      </c>
      <c r="Z882" s="38">
        <f t="shared" si="500"/>
        <v>5.1006999999999998</v>
      </c>
      <c r="AA882" s="39">
        <f t="shared" si="501"/>
        <v>-5.1006999999999998</v>
      </c>
      <c r="AB882" s="56">
        <f t="shared" si="488"/>
        <v>29.8993</v>
      </c>
      <c r="AC882" s="38">
        <f t="shared" si="510"/>
        <v>19.8993</v>
      </c>
      <c r="AD882" s="38">
        <f t="shared" si="489"/>
        <v>16.300700000000003</v>
      </c>
      <c r="AE882" s="38">
        <f t="shared" si="490"/>
        <v>16.300700000000003</v>
      </c>
      <c r="AF882" s="38">
        <f t="shared" si="502"/>
        <v>0</v>
      </c>
      <c r="AG882" s="38">
        <f t="shared" si="503"/>
        <v>0</v>
      </c>
      <c r="AH882" s="38">
        <f t="shared" si="504"/>
        <v>0</v>
      </c>
      <c r="AI882" s="38">
        <f t="shared" si="491"/>
        <v>0</v>
      </c>
      <c r="AJ882" s="38">
        <f t="shared" si="492"/>
        <v>0</v>
      </c>
      <c r="AK882" s="38">
        <f t="shared" si="493"/>
        <v>65000</v>
      </c>
      <c r="AL882" s="38">
        <f t="shared" si="505"/>
        <v>0</v>
      </c>
      <c r="AM882" s="38" t="str">
        <f t="shared" si="494"/>
        <v>Y</v>
      </c>
      <c r="AN882" s="38">
        <f t="shared" si="506"/>
        <v>0</v>
      </c>
      <c r="AO882" s="39">
        <f t="shared" si="507"/>
        <v>0</v>
      </c>
      <c r="AP882" s="32"/>
    </row>
    <row r="883" spans="1:42" x14ac:dyDescent="0.2">
      <c r="A883" s="51">
        <v>42772.666666666664</v>
      </c>
      <c r="B883" s="52">
        <f t="shared" si="513"/>
        <v>16</v>
      </c>
      <c r="C883" s="52">
        <v>46.4</v>
      </c>
      <c r="D883" s="38">
        <f t="shared" si="478"/>
        <v>46.4</v>
      </c>
      <c r="E883" s="38">
        <f t="shared" si="479"/>
        <v>35</v>
      </c>
      <c r="F883" s="38">
        <v>6.8203800000000001</v>
      </c>
      <c r="G883" s="38">
        <v>8.4820499999999992</v>
      </c>
      <c r="H883" s="38">
        <f t="shared" si="480"/>
        <v>15.302429999999999</v>
      </c>
      <c r="I883" s="38">
        <f t="shared" si="495"/>
        <v>11.399999999999999</v>
      </c>
      <c r="J883" s="38">
        <f t="shared" si="496"/>
        <v>0</v>
      </c>
      <c r="K883" s="38">
        <f t="shared" si="497"/>
        <v>3.9024300000000007</v>
      </c>
      <c r="L883" s="39">
        <f t="shared" si="481"/>
        <v>3.9024300000000007</v>
      </c>
      <c r="M883" s="56">
        <f t="shared" si="482"/>
        <v>65.629238180967207</v>
      </c>
      <c r="N883" s="38">
        <f t="shared" si="483"/>
        <v>1.1301467829440848</v>
      </c>
      <c r="O883" s="38">
        <f t="shared" si="484"/>
        <v>0.26455121693316819</v>
      </c>
      <c r="P883" s="38">
        <f t="shared" si="485"/>
        <v>3.637878783066832</v>
      </c>
      <c r="Q883" s="38" t="s">
        <v>2</v>
      </c>
      <c r="R883" s="38" t="s">
        <v>2</v>
      </c>
      <c r="S883" s="38">
        <f t="shared" si="512"/>
        <v>0</v>
      </c>
      <c r="T883" s="39">
        <f t="shared" si="486"/>
        <v>0</v>
      </c>
      <c r="U883" s="56">
        <f t="shared" si="498"/>
        <v>65000</v>
      </c>
      <c r="V883" s="38">
        <f t="shared" si="508"/>
        <v>0</v>
      </c>
      <c r="W883" s="38">
        <f t="shared" si="509"/>
        <v>0</v>
      </c>
      <c r="X883" s="38">
        <f t="shared" si="487"/>
        <v>0</v>
      </c>
      <c r="Y883" s="38">
        <f t="shared" si="499"/>
        <v>0</v>
      </c>
      <c r="Z883" s="38">
        <f t="shared" si="500"/>
        <v>3.9024300000000007</v>
      </c>
      <c r="AA883" s="39">
        <f t="shared" si="501"/>
        <v>-3.9024300000000007</v>
      </c>
      <c r="AB883" s="56">
        <f t="shared" si="488"/>
        <v>31.097569999999997</v>
      </c>
      <c r="AC883" s="38">
        <f t="shared" si="510"/>
        <v>1.1982699999999973</v>
      </c>
      <c r="AD883" s="38">
        <f t="shared" si="489"/>
        <v>15.302430000000001</v>
      </c>
      <c r="AE883" s="38">
        <f t="shared" si="490"/>
        <v>15.302430000000001</v>
      </c>
      <c r="AF883" s="38">
        <f t="shared" si="502"/>
        <v>0</v>
      </c>
      <c r="AG883" s="38">
        <f t="shared" si="503"/>
        <v>0</v>
      </c>
      <c r="AH883" s="38">
        <f t="shared" si="504"/>
        <v>0</v>
      </c>
      <c r="AI883" s="38">
        <f t="shared" si="491"/>
        <v>0</v>
      </c>
      <c r="AJ883" s="38">
        <f t="shared" si="492"/>
        <v>0</v>
      </c>
      <c r="AK883" s="38">
        <f t="shared" si="493"/>
        <v>65000</v>
      </c>
      <c r="AL883" s="38">
        <f t="shared" si="505"/>
        <v>-1.7763568394002505E-15</v>
      </c>
      <c r="AM883" s="38" t="str">
        <f t="shared" si="494"/>
        <v>N</v>
      </c>
      <c r="AN883" s="38">
        <f t="shared" si="506"/>
        <v>0</v>
      </c>
      <c r="AO883" s="39">
        <f t="shared" si="507"/>
        <v>0</v>
      </c>
      <c r="AP883" s="32"/>
    </row>
    <row r="884" spans="1:42" x14ac:dyDescent="0.2">
      <c r="A884" s="51">
        <v>42772.708333333336</v>
      </c>
      <c r="B884" s="52">
        <f t="shared" si="513"/>
        <v>17</v>
      </c>
      <c r="C884" s="52">
        <v>46.6</v>
      </c>
      <c r="D884" s="38">
        <f t="shared" si="478"/>
        <v>46.6</v>
      </c>
      <c r="E884" s="38">
        <f t="shared" si="479"/>
        <v>35</v>
      </c>
      <c r="F884" s="38">
        <v>6.7592400000000001</v>
      </c>
      <c r="G884" s="38">
        <v>2.2761019999999998</v>
      </c>
      <c r="H884" s="38">
        <f t="shared" si="480"/>
        <v>9.035342</v>
      </c>
      <c r="I884" s="38">
        <f t="shared" si="495"/>
        <v>11.600000000000001</v>
      </c>
      <c r="J884" s="38">
        <f t="shared" si="496"/>
        <v>2.5646580000000014</v>
      </c>
      <c r="K884" s="38">
        <f t="shared" si="497"/>
        <v>0</v>
      </c>
      <c r="L884" s="39">
        <f t="shared" si="481"/>
        <v>0</v>
      </c>
      <c r="M884" s="56">
        <f t="shared" si="482"/>
        <v>0</v>
      </c>
      <c r="N884" s="38">
        <f t="shared" si="483"/>
        <v>0</v>
      </c>
      <c r="O884" s="38">
        <f t="shared" si="484"/>
        <v>0</v>
      </c>
      <c r="P884" s="38">
        <f t="shared" si="485"/>
        <v>0</v>
      </c>
      <c r="Q884" s="38" t="s">
        <v>2</v>
      </c>
      <c r="R884" s="38" t="s">
        <v>2</v>
      </c>
      <c r="S884" s="38">
        <f t="shared" si="512"/>
        <v>2.5646580000000014</v>
      </c>
      <c r="T884" s="39">
        <f t="shared" si="486"/>
        <v>128.30774618527482</v>
      </c>
      <c r="U884" s="56">
        <f t="shared" si="498"/>
        <v>64871.692253814726</v>
      </c>
      <c r="V884" s="38">
        <f t="shared" si="508"/>
        <v>0</v>
      </c>
      <c r="W884" s="38">
        <f t="shared" si="509"/>
        <v>128.30774618527357</v>
      </c>
      <c r="X884" s="38">
        <f t="shared" si="487"/>
        <v>0</v>
      </c>
      <c r="Y884" s="38">
        <f t="shared" si="499"/>
        <v>2.5646579999999766</v>
      </c>
      <c r="Z884" s="38">
        <f t="shared" si="500"/>
        <v>0</v>
      </c>
      <c r="AA884" s="39">
        <f t="shared" si="501"/>
        <v>0</v>
      </c>
      <c r="AB884" s="56">
        <f t="shared" si="488"/>
        <v>35</v>
      </c>
      <c r="AC884" s="38">
        <f t="shared" si="510"/>
        <v>3.9024300000000025</v>
      </c>
      <c r="AD884" s="38">
        <f t="shared" si="489"/>
        <v>11.600000000000001</v>
      </c>
      <c r="AE884" s="38">
        <f t="shared" si="490"/>
        <v>9.035342</v>
      </c>
      <c r="AF884" s="38">
        <f t="shared" si="502"/>
        <v>0</v>
      </c>
      <c r="AG884" s="38">
        <f t="shared" si="503"/>
        <v>2.5646580000000014</v>
      </c>
      <c r="AH884" s="38">
        <f t="shared" si="504"/>
        <v>2.5646579999999766</v>
      </c>
      <c r="AI884" s="38">
        <f t="shared" si="491"/>
        <v>0</v>
      </c>
      <c r="AJ884" s="38">
        <f t="shared" si="492"/>
        <v>0</v>
      </c>
      <c r="AK884" s="38">
        <f t="shared" si="493"/>
        <v>64871.692253814726</v>
      </c>
      <c r="AL884" s="38">
        <f t="shared" si="505"/>
        <v>0</v>
      </c>
      <c r="AM884" s="38" t="str">
        <f t="shared" si="494"/>
        <v>N</v>
      </c>
      <c r="AN884" s="38">
        <f t="shared" si="506"/>
        <v>0</v>
      </c>
      <c r="AO884" s="39">
        <f t="shared" si="507"/>
        <v>0</v>
      </c>
      <c r="AP884" s="32"/>
    </row>
    <row r="885" spans="1:42" x14ac:dyDescent="0.2">
      <c r="A885" s="51">
        <v>42772.75</v>
      </c>
      <c r="B885" s="52">
        <f t="shared" si="513"/>
        <v>18</v>
      </c>
      <c r="C885" s="52">
        <v>46.6</v>
      </c>
      <c r="D885" s="38">
        <f t="shared" si="478"/>
        <v>46.6</v>
      </c>
      <c r="E885" s="38">
        <f t="shared" si="479"/>
        <v>35</v>
      </c>
      <c r="F885" s="38">
        <v>4.7658199999999997</v>
      </c>
      <c r="G885" s="38">
        <v>-1.5167529999999999E-2</v>
      </c>
      <c r="H885" s="38">
        <f t="shared" si="480"/>
        <v>4.7506524699999995</v>
      </c>
      <c r="I885" s="38">
        <f t="shared" si="495"/>
        <v>11.600000000000001</v>
      </c>
      <c r="J885" s="38">
        <f t="shared" si="496"/>
        <v>6.849347530000002</v>
      </c>
      <c r="K885" s="38">
        <f t="shared" si="497"/>
        <v>0</v>
      </c>
      <c r="L885" s="39">
        <f t="shared" si="481"/>
        <v>0</v>
      </c>
      <c r="M885" s="56">
        <f t="shared" si="482"/>
        <v>0</v>
      </c>
      <c r="N885" s="38">
        <f t="shared" si="483"/>
        <v>0</v>
      </c>
      <c r="O885" s="38">
        <f t="shared" si="484"/>
        <v>0</v>
      </c>
      <c r="P885" s="38">
        <f t="shared" si="485"/>
        <v>0</v>
      </c>
      <c r="Q885" s="38" t="s">
        <v>2</v>
      </c>
      <c r="R885" s="38" t="s">
        <v>2</v>
      </c>
      <c r="S885" s="38">
        <f t="shared" si="512"/>
        <v>6.849347530000002</v>
      </c>
      <c r="T885" s="39">
        <f t="shared" si="486"/>
        <v>342.66726573834751</v>
      </c>
      <c r="U885" s="56">
        <f t="shared" si="498"/>
        <v>64529.02498807638</v>
      </c>
      <c r="V885" s="38">
        <f t="shared" si="508"/>
        <v>0</v>
      </c>
      <c r="W885" s="38">
        <f t="shared" si="509"/>
        <v>342.66726573834603</v>
      </c>
      <c r="X885" s="38">
        <f t="shared" si="487"/>
        <v>0</v>
      </c>
      <c r="Y885" s="38">
        <f t="shared" si="499"/>
        <v>6.8493475299999735</v>
      </c>
      <c r="Z885" s="38">
        <f t="shared" si="500"/>
        <v>0</v>
      </c>
      <c r="AA885" s="39">
        <f t="shared" si="501"/>
        <v>0</v>
      </c>
      <c r="AB885" s="56">
        <f t="shared" si="488"/>
        <v>35</v>
      </c>
      <c r="AC885" s="38">
        <f t="shared" si="510"/>
        <v>0</v>
      </c>
      <c r="AD885" s="38">
        <f t="shared" si="489"/>
        <v>11.600000000000001</v>
      </c>
      <c r="AE885" s="38">
        <f t="shared" si="490"/>
        <v>4.7506524699999995</v>
      </c>
      <c r="AF885" s="38">
        <f t="shared" si="502"/>
        <v>0</v>
      </c>
      <c r="AG885" s="38">
        <f t="shared" si="503"/>
        <v>6.8493475300000028</v>
      </c>
      <c r="AH885" s="38">
        <f t="shared" si="504"/>
        <v>6.8493475299999735</v>
      </c>
      <c r="AI885" s="38">
        <f t="shared" si="491"/>
        <v>0</v>
      </c>
      <c r="AJ885" s="38">
        <f t="shared" si="492"/>
        <v>0</v>
      </c>
      <c r="AK885" s="38">
        <f t="shared" si="493"/>
        <v>64529.02498807638</v>
      </c>
      <c r="AL885" s="38">
        <f t="shared" si="505"/>
        <v>0</v>
      </c>
      <c r="AM885" s="38" t="str">
        <f t="shared" si="494"/>
        <v>N</v>
      </c>
      <c r="AN885" s="38">
        <f t="shared" si="506"/>
        <v>0</v>
      </c>
      <c r="AO885" s="39">
        <f t="shared" si="507"/>
        <v>0</v>
      </c>
      <c r="AP885" s="32"/>
    </row>
    <row r="886" spans="1:42" x14ac:dyDescent="0.2">
      <c r="A886" s="51">
        <v>42772.791666666664</v>
      </c>
      <c r="B886" s="52">
        <f t="shared" si="513"/>
        <v>19</v>
      </c>
      <c r="C886" s="52">
        <v>46.7</v>
      </c>
      <c r="D886" s="38">
        <f t="shared" si="478"/>
        <v>46.7</v>
      </c>
      <c r="E886" s="38">
        <f t="shared" si="479"/>
        <v>35</v>
      </c>
      <c r="F886" s="38">
        <v>4.7478999999999996</v>
      </c>
      <c r="G886" s="38">
        <v>-1.5167529999999999E-2</v>
      </c>
      <c r="H886" s="38">
        <f t="shared" si="480"/>
        <v>4.7327324699999993</v>
      </c>
      <c r="I886" s="38">
        <f t="shared" si="495"/>
        <v>11.700000000000003</v>
      </c>
      <c r="J886" s="38">
        <f t="shared" si="496"/>
        <v>6.9672675300000035</v>
      </c>
      <c r="K886" s="38">
        <f t="shared" si="497"/>
        <v>0</v>
      </c>
      <c r="L886" s="39">
        <f t="shared" si="481"/>
        <v>0</v>
      </c>
      <c r="M886" s="56">
        <f t="shared" si="482"/>
        <v>0</v>
      </c>
      <c r="N886" s="38">
        <f t="shared" si="483"/>
        <v>0</v>
      </c>
      <c r="O886" s="38">
        <f t="shared" si="484"/>
        <v>0</v>
      </c>
      <c r="P886" s="38">
        <f t="shared" si="485"/>
        <v>0</v>
      </c>
      <c r="Q886" s="38" t="s">
        <v>2</v>
      </c>
      <c r="R886" s="38" t="s">
        <v>2</v>
      </c>
      <c r="S886" s="38">
        <f t="shared" si="512"/>
        <v>6.9672675300000035</v>
      </c>
      <c r="T886" s="39">
        <f t="shared" si="486"/>
        <v>348.56670707912969</v>
      </c>
      <c r="U886" s="56">
        <f t="shared" si="498"/>
        <v>64180.458280997249</v>
      </c>
      <c r="V886" s="38">
        <f t="shared" si="508"/>
        <v>0</v>
      </c>
      <c r="W886" s="38">
        <f t="shared" si="509"/>
        <v>348.56670707913145</v>
      </c>
      <c r="X886" s="38">
        <f t="shared" si="487"/>
        <v>0</v>
      </c>
      <c r="Y886" s="38">
        <f t="shared" si="499"/>
        <v>6.9672675300000391</v>
      </c>
      <c r="Z886" s="38">
        <f t="shared" si="500"/>
        <v>0</v>
      </c>
      <c r="AA886" s="39">
        <f t="shared" si="501"/>
        <v>0</v>
      </c>
      <c r="AB886" s="56">
        <f t="shared" si="488"/>
        <v>35</v>
      </c>
      <c r="AC886" s="38">
        <f t="shared" si="510"/>
        <v>0</v>
      </c>
      <c r="AD886" s="38">
        <f t="shared" si="489"/>
        <v>11.700000000000003</v>
      </c>
      <c r="AE886" s="38">
        <f t="shared" si="490"/>
        <v>4.7327324699999993</v>
      </c>
      <c r="AF886" s="38">
        <f t="shared" si="502"/>
        <v>0</v>
      </c>
      <c r="AG886" s="38">
        <f t="shared" si="503"/>
        <v>6.9672675300000009</v>
      </c>
      <c r="AH886" s="38">
        <f t="shared" si="504"/>
        <v>6.9672675300000391</v>
      </c>
      <c r="AI886" s="38">
        <f t="shared" si="491"/>
        <v>0</v>
      </c>
      <c r="AJ886" s="38">
        <f t="shared" si="492"/>
        <v>0</v>
      </c>
      <c r="AK886" s="38">
        <f t="shared" si="493"/>
        <v>64180.458280997249</v>
      </c>
      <c r="AL886" s="38">
        <f t="shared" si="505"/>
        <v>0</v>
      </c>
      <c r="AM886" s="38" t="str">
        <f t="shared" si="494"/>
        <v>N</v>
      </c>
      <c r="AN886" s="38">
        <f t="shared" si="506"/>
        <v>0</v>
      </c>
      <c r="AO886" s="39">
        <f t="shared" si="507"/>
        <v>0</v>
      </c>
      <c r="AP886" s="32"/>
    </row>
    <row r="887" spans="1:42" x14ac:dyDescent="0.2">
      <c r="A887" s="51">
        <v>42772.833333333336</v>
      </c>
      <c r="B887" s="52">
        <f t="shared" si="513"/>
        <v>20</v>
      </c>
      <c r="C887" s="52">
        <v>47.7</v>
      </c>
      <c r="D887" s="38">
        <f t="shared" si="478"/>
        <v>47.7</v>
      </c>
      <c r="E887" s="38">
        <f t="shared" si="479"/>
        <v>35</v>
      </c>
      <c r="F887" s="38">
        <v>5.80905</v>
      </c>
      <c r="G887" s="38">
        <v>-1.5167529999999999E-2</v>
      </c>
      <c r="H887" s="38">
        <f t="shared" si="480"/>
        <v>5.7938824699999998</v>
      </c>
      <c r="I887" s="38">
        <f t="shared" si="495"/>
        <v>12.700000000000003</v>
      </c>
      <c r="J887" s="38">
        <f t="shared" si="496"/>
        <v>6.9061175300000031</v>
      </c>
      <c r="K887" s="38">
        <f t="shared" si="497"/>
        <v>0</v>
      </c>
      <c r="L887" s="39">
        <f t="shared" si="481"/>
        <v>0</v>
      </c>
      <c r="M887" s="56">
        <f t="shared" si="482"/>
        <v>0</v>
      </c>
      <c r="N887" s="38">
        <f t="shared" si="483"/>
        <v>0</v>
      </c>
      <c r="O887" s="38">
        <f t="shared" si="484"/>
        <v>0</v>
      </c>
      <c r="P887" s="38">
        <f t="shared" si="485"/>
        <v>0</v>
      </c>
      <c r="Q887" s="38" t="s">
        <v>2</v>
      </c>
      <c r="R887" s="38" t="s">
        <v>2</v>
      </c>
      <c r="S887" s="38">
        <f t="shared" si="512"/>
        <v>6.9061175300000031</v>
      </c>
      <c r="T887" s="39">
        <f t="shared" si="486"/>
        <v>345.50742249645646</v>
      </c>
      <c r="U887" s="56">
        <f t="shared" si="498"/>
        <v>63834.950858500793</v>
      </c>
      <c r="V887" s="38">
        <f t="shared" si="508"/>
        <v>0</v>
      </c>
      <c r="W887" s="38">
        <f t="shared" si="509"/>
        <v>345.50742249645555</v>
      </c>
      <c r="X887" s="38">
        <f t="shared" si="487"/>
        <v>0</v>
      </c>
      <c r="Y887" s="38">
        <f t="shared" si="499"/>
        <v>6.9061175299999862</v>
      </c>
      <c r="Z887" s="38">
        <f t="shared" si="500"/>
        <v>0</v>
      </c>
      <c r="AA887" s="39">
        <f t="shared" si="501"/>
        <v>0</v>
      </c>
      <c r="AB887" s="56">
        <f t="shared" si="488"/>
        <v>35</v>
      </c>
      <c r="AC887" s="38">
        <f t="shared" si="510"/>
        <v>0</v>
      </c>
      <c r="AD887" s="38">
        <f t="shared" si="489"/>
        <v>12.700000000000003</v>
      </c>
      <c r="AE887" s="38">
        <f t="shared" si="490"/>
        <v>5.7938824699999998</v>
      </c>
      <c r="AF887" s="38">
        <f t="shared" si="502"/>
        <v>0</v>
      </c>
      <c r="AG887" s="38">
        <f t="shared" si="503"/>
        <v>6.9061175300000031</v>
      </c>
      <c r="AH887" s="38">
        <f t="shared" si="504"/>
        <v>6.9061175299999862</v>
      </c>
      <c r="AI887" s="38">
        <f t="shared" si="491"/>
        <v>0</v>
      </c>
      <c r="AJ887" s="38">
        <f t="shared" si="492"/>
        <v>0</v>
      </c>
      <c r="AK887" s="38">
        <f t="shared" si="493"/>
        <v>63834.950858500793</v>
      </c>
      <c r="AL887" s="38">
        <f t="shared" si="505"/>
        <v>0</v>
      </c>
      <c r="AM887" s="38" t="str">
        <f t="shared" si="494"/>
        <v>N</v>
      </c>
      <c r="AN887" s="38">
        <f t="shared" si="506"/>
        <v>0</v>
      </c>
      <c r="AO887" s="39">
        <f t="shared" si="507"/>
        <v>0</v>
      </c>
      <c r="AP887" s="32"/>
    </row>
    <row r="888" spans="1:42" x14ac:dyDescent="0.2">
      <c r="A888" s="51">
        <v>42772.875</v>
      </c>
      <c r="B888" s="52">
        <f t="shared" si="513"/>
        <v>21</v>
      </c>
      <c r="C888" s="52">
        <v>46.2</v>
      </c>
      <c r="D888" s="38">
        <f t="shared" si="478"/>
        <v>46.2</v>
      </c>
      <c r="E888" s="38">
        <f t="shared" si="479"/>
        <v>35</v>
      </c>
      <c r="F888" s="38">
        <v>6.4058999999999999</v>
      </c>
      <c r="G888" s="38">
        <v>-1.5167529999999999E-2</v>
      </c>
      <c r="H888" s="38">
        <f t="shared" si="480"/>
        <v>6.3907324699999997</v>
      </c>
      <c r="I888" s="38">
        <f t="shared" si="495"/>
        <v>11.200000000000003</v>
      </c>
      <c r="J888" s="38">
        <f t="shared" si="496"/>
        <v>4.8092675300000032</v>
      </c>
      <c r="K888" s="38">
        <f t="shared" si="497"/>
        <v>0</v>
      </c>
      <c r="L888" s="39">
        <f t="shared" si="481"/>
        <v>0</v>
      </c>
      <c r="M888" s="56">
        <f t="shared" si="482"/>
        <v>0</v>
      </c>
      <c r="N888" s="38">
        <f t="shared" si="483"/>
        <v>0</v>
      </c>
      <c r="O888" s="38">
        <f t="shared" si="484"/>
        <v>0</v>
      </c>
      <c r="P888" s="38">
        <f t="shared" si="485"/>
        <v>0</v>
      </c>
      <c r="Q888" s="38" t="s">
        <v>2</v>
      </c>
      <c r="R888" s="38" t="s">
        <v>2</v>
      </c>
      <c r="S888" s="38">
        <f t="shared" si="512"/>
        <v>4.8092675300000032</v>
      </c>
      <c r="T888" s="39">
        <f t="shared" si="486"/>
        <v>240.60372867506061</v>
      </c>
      <c r="U888" s="56">
        <f t="shared" si="498"/>
        <v>63594.347129825735</v>
      </c>
      <c r="V888" s="38">
        <f t="shared" si="508"/>
        <v>0</v>
      </c>
      <c r="W888" s="38">
        <f t="shared" si="509"/>
        <v>240.60372867505794</v>
      </c>
      <c r="X888" s="38">
        <f t="shared" si="487"/>
        <v>0</v>
      </c>
      <c r="Y888" s="38">
        <f t="shared" si="499"/>
        <v>4.8092675299999499</v>
      </c>
      <c r="Z888" s="38">
        <f t="shared" si="500"/>
        <v>0</v>
      </c>
      <c r="AA888" s="39">
        <f t="shared" si="501"/>
        <v>0</v>
      </c>
      <c r="AB888" s="56">
        <f t="shared" si="488"/>
        <v>35</v>
      </c>
      <c r="AC888" s="38">
        <f t="shared" si="510"/>
        <v>0</v>
      </c>
      <c r="AD888" s="38">
        <f t="shared" si="489"/>
        <v>11.200000000000003</v>
      </c>
      <c r="AE888" s="38">
        <f t="shared" si="490"/>
        <v>6.3907324699999997</v>
      </c>
      <c r="AF888" s="38">
        <f t="shared" si="502"/>
        <v>0</v>
      </c>
      <c r="AG888" s="38">
        <f t="shared" si="503"/>
        <v>4.8092675299999996</v>
      </c>
      <c r="AH888" s="38">
        <f t="shared" si="504"/>
        <v>4.8092675299999499</v>
      </c>
      <c r="AI888" s="38">
        <f t="shared" si="491"/>
        <v>0</v>
      </c>
      <c r="AJ888" s="38">
        <f t="shared" si="492"/>
        <v>0</v>
      </c>
      <c r="AK888" s="38">
        <f t="shared" si="493"/>
        <v>63594.347129825735</v>
      </c>
      <c r="AL888" s="38">
        <f t="shared" si="505"/>
        <v>0</v>
      </c>
      <c r="AM888" s="38" t="str">
        <f t="shared" si="494"/>
        <v>N</v>
      </c>
      <c r="AN888" s="38">
        <f t="shared" si="506"/>
        <v>0</v>
      </c>
      <c r="AO888" s="39">
        <f t="shared" si="507"/>
        <v>0</v>
      </c>
      <c r="AP888" s="32"/>
    </row>
    <row r="889" spans="1:42" x14ac:dyDescent="0.2">
      <c r="A889" s="51">
        <v>42772.916666666664</v>
      </c>
      <c r="B889" s="52">
        <f t="shared" si="513"/>
        <v>22</v>
      </c>
      <c r="C889" s="52">
        <v>43.3</v>
      </c>
      <c r="D889" s="38">
        <f t="shared" si="478"/>
        <v>43.3</v>
      </c>
      <c r="E889" s="38">
        <f t="shared" si="479"/>
        <v>35</v>
      </c>
      <c r="F889" s="38">
        <v>7.0116899999999998</v>
      </c>
      <c r="G889" s="38">
        <v>-1.5167529999999999E-2</v>
      </c>
      <c r="H889" s="38">
        <f t="shared" si="480"/>
        <v>6.9965224699999995</v>
      </c>
      <c r="I889" s="38">
        <f t="shared" si="495"/>
        <v>8.2999999999999972</v>
      </c>
      <c r="J889" s="38">
        <f t="shared" si="496"/>
        <v>1.3034775299999977</v>
      </c>
      <c r="K889" s="38">
        <f t="shared" si="497"/>
        <v>0</v>
      </c>
      <c r="L889" s="39">
        <f t="shared" si="481"/>
        <v>0</v>
      </c>
      <c r="M889" s="56">
        <f t="shared" si="482"/>
        <v>0</v>
      </c>
      <c r="N889" s="38">
        <f t="shared" si="483"/>
        <v>0</v>
      </c>
      <c r="O889" s="38">
        <f t="shared" si="484"/>
        <v>0</v>
      </c>
      <c r="P889" s="38">
        <f t="shared" si="485"/>
        <v>0</v>
      </c>
      <c r="Q889" s="38" t="s">
        <v>2</v>
      </c>
      <c r="R889" s="38" t="s">
        <v>2</v>
      </c>
      <c r="S889" s="38">
        <f t="shared" si="512"/>
        <v>1.3034775299999977</v>
      </c>
      <c r="T889" s="39">
        <f t="shared" si="486"/>
        <v>65.211916784791001</v>
      </c>
      <c r="U889" s="56">
        <f t="shared" si="498"/>
        <v>63529.135213040943</v>
      </c>
      <c r="V889" s="38">
        <f t="shared" si="508"/>
        <v>0</v>
      </c>
      <c r="W889" s="38">
        <f t="shared" si="509"/>
        <v>65.211916784792265</v>
      </c>
      <c r="X889" s="38">
        <f t="shared" si="487"/>
        <v>0</v>
      </c>
      <c r="Y889" s="38">
        <f t="shared" si="499"/>
        <v>1.3034775300000225</v>
      </c>
      <c r="Z889" s="38">
        <f t="shared" si="500"/>
        <v>0</v>
      </c>
      <c r="AA889" s="39">
        <f t="shared" si="501"/>
        <v>0</v>
      </c>
      <c r="AB889" s="56">
        <f t="shared" si="488"/>
        <v>35</v>
      </c>
      <c r="AC889" s="38">
        <f t="shared" si="510"/>
        <v>0</v>
      </c>
      <c r="AD889" s="38">
        <f t="shared" si="489"/>
        <v>8.2999999999999972</v>
      </c>
      <c r="AE889" s="38">
        <f t="shared" si="490"/>
        <v>6.9965224699999995</v>
      </c>
      <c r="AF889" s="38">
        <f t="shared" si="502"/>
        <v>0</v>
      </c>
      <c r="AG889" s="38">
        <f t="shared" si="503"/>
        <v>1.303477529999995</v>
      </c>
      <c r="AH889" s="38">
        <f t="shared" si="504"/>
        <v>1.3034775300000225</v>
      </c>
      <c r="AI889" s="38">
        <f t="shared" si="491"/>
        <v>0</v>
      </c>
      <c r="AJ889" s="38">
        <f t="shared" si="492"/>
        <v>0</v>
      </c>
      <c r="AK889" s="38">
        <f t="shared" si="493"/>
        <v>63529.135213040943</v>
      </c>
      <c r="AL889" s="38">
        <f t="shared" si="505"/>
        <v>0</v>
      </c>
      <c r="AM889" s="38" t="str">
        <f t="shared" si="494"/>
        <v>N</v>
      </c>
      <c r="AN889" s="38">
        <f t="shared" si="506"/>
        <v>0</v>
      </c>
      <c r="AO889" s="39">
        <f t="shared" si="507"/>
        <v>0</v>
      </c>
      <c r="AP889" s="32"/>
    </row>
    <row r="890" spans="1:42" x14ac:dyDescent="0.2">
      <c r="A890" s="51">
        <v>42772.958333333336</v>
      </c>
      <c r="B890" s="52">
        <f t="shared" si="513"/>
        <v>23</v>
      </c>
      <c r="C890" s="52">
        <v>41.4</v>
      </c>
      <c r="D890" s="38">
        <f t="shared" si="478"/>
        <v>41.4</v>
      </c>
      <c r="E890" s="38">
        <f t="shared" si="479"/>
        <v>35</v>
      </c>
      <c r="F890" s="38">
        <v>7.50542</v>
      </c>
      <c r="G890" s="38">
        <v>-1.5167529999999999E-2</v>
      </c>
      <c r="H890" s="38">
        <f t="shared" si="480"/>
        <v>7.4902524699999997</v>
      </c>
      <c r="I890" s="38">
        <f t="shared" si="495"/>
        <v>6.3999999999999986</v>
      </c>
      <c r="J890" s="38">
        <f t="shared" si="496"/>
        <v>0</v>
      </c>
      <c r="K890" s="38">
        <f t="shared" si="497"/>
        <v>1.0902524700000011</v>
      </c>
      <c r="L890" s="39">
        <f t="shared" si="481"/>
        <v>1.0902524700000011</v>
      </c>
      <c r="M890" s="56">
        <f t="shared" si="482"/>
        <v>18.335354902206539</v>
      </c>
      <c r="N890" s="38">
        <f t="shared" si="483"/>
        <v>0.31573796879568461</v>
      </c>
      <c r="O890" s="38">
        <f t="shared" si="484"/>
        <v>7.3909747952658394E-2</v>
      </c>
      <c r="P890" s="38">
        <f t="shared" si="485"/>
        <v>1.0163427220473427</v>
      </c>
      <c r="Q890" s="38">
        <f>SUM(N867:N890)</f>
        <v>49.437502263541305</v>
      </c>
      <c r="R890" s="38">
        <f>SUM(M867:M890)</f>
        <v>2870.9063814470778</v>
      </c>
      <c r="S890" s="38">
        <f t="shared" si="512"/>
        <v>0</v>
      </c>
      <c r="T890" s="39">
        <f t="shared" si="486"/>
        <v>0</v>
      </c>
      <c r="U890" s="56">
        <f t="shared" si="498"/>
        <v>63547.47056794315</v>
      </c>
      <c r="V890" s="38">
        <f t="shared" si="508"/>
        <v>18.335354902206745</v>
      </c>
      <c r="W890" s="38">
        <f t="shared" si="509"/>
        <v>0</v>
      </c>
      <c r="X890" s="38">
        <f t="shared" si="487"/>
        <v>1.0902524700000134</v>
      </c>
      <c r="Y890" s="38">
        <f t="shared" si="499"/>
        <v>0</v>
      </c>
      <c r="Z890" s="38">
        <f t="shared" si="500"/>
        <v>-1.2212453270876722E-14</v>
      </c>
      <c r="AA890" s="39">
        <f t="shared" si="501"/>
        <v>1.2212453270876722E-14</v>
      </c>
      <c r="AB890" s="56">
        <f t="shared" si="488"/>
        <v>35.000000000000014</v>
      </c>
      <c r="AC890" s="38">
        <f t="shared" si="510"/>
        <v>0</v>
      </c>
      <c r="AD890" s="38">
        <f t="shared" si="489"/>
        <v>6.3999999999999844</v>
      </c>
      <c r="AE890" s="38">
        <f t="shared" si="490"/>
        <v>6.3999999999999844</v>
      </c>
      <c r="AF890" s="38">
        <f t="shared" si="502"/>
        <v>1.0902524700000154</v>
      </c>
      <c r="AG890" s="38">
        <f t="shared" si="503"/>
        <v>0</v>
      </c>
      <c r="AH890" s="38">
        <f t="shared" si="504"/>
        <v>0</v>
      </c>
      <c r="AI890" s="38">
        <f t="shared" si="491"/>
        <v>1.0902524700000134</v>
      </c>
      <c r="AJ890" s="38">
        <f t="shared" si="492"/>
        <v>18.335354902206745</v>
      </c>
      <c r="AK890" s="38">
        <f t="shared" si="493"/>
        <v>63547.47056794315</v>
      </c>
      <c r="AL890" s="38">
        <f t="shared" si="505"/>
        <v>1.9984014443252818E-15</v>
      </c>
      <c r="AM890" s="38" t="str">
        <f t="shared" si="494"/>
        <v>N</v>
      </c>
      <c r="AN890" s="38">
        <f t="shared" si="506"/>
        <v>0</v>
      </c>
      <c r="AO890" s="39">
        <f t="shared" si="507"/>
        <v>0</v>
      </c>
      <c r="AP890" s="32"/>
    </row>
    <row r="891" spans="1:42" x14ac:dyDescent="0.2">
      <c r="A891" s="51">
        <v>42773</v>
      </c>
      <c r="B891" s="52">
        <v>0</v>
      </c>
      <c r="C891" s="52">
        <v>37.700000000000003</v>
      </c>
      <c r="D891" s="38">
        <f t="shared" si="478"/>
        <v>37.700000000000003</v>
      </c>
      <c r="E891" s="38">
        <f t="shared" si="479"/>
        <v>35</v>
      </c>
      <c r="F891" s="38">
        <v>8.2091799999999999</v>
      </c>
      <c r="G891" s="38">
        <v>-1.5167529999999999E-2</v>
      </c>
      <c r="H891" s="38">
        <f t="shared" si="480"/>
        <v>8.1940124700000005</v>
      </c>
      <c r="I891" s="38">
        <f t="shared" si="495"/>
        <v>2.7000000000000028</v>
      </c>
      <c r="J891" s="38">
        <f t="shared" si="496"/>
        <v>0</v>
      </c>
      <c r="K891" s="38">
        <f t="shared" si="497"/>
        <v>5.4940124699999977</v>
      </c>
      <c r="L891" s="39">
        <f t="shared" si="481"/>
        <v>5.4940124699999977</v>
      </c>
      <c r="M891" s="56">
        <f t="shared" si="482"/>
        <v>92.395725986842493</v>
      </c>
      <c r="N891" s="38">
        <f t="shared" si="483"/>
        <v>1.5910703121965499</v>
      </c>
      <c r="O891" s="38">
        <f t="shared" si="484"/>
        <v>0.37244683050932376</v>
      </c>
      <c r="P891" s="38">
        <f t="shared" si="485"/>
        <v>5.1215656394906741</v>
      </c>
      <c r="Q891" s="38" t="s">
        <v>2</v>
      </c>
      <c r="R891" s="38" t="s">
        <v>2</v>
      </c>
      <c r="S891" s="38">
        <f t="shared" si="512"/>
        <v>0</v>
      </c>
      <c r="T891" s="39">
        <f t="shared" si="486"/>
        <v>0</v>
      </c>
      <c r="U891" s="56">
        <f t="shared" si="498"/>
        <v>63639.86629392999</v>
      </c>
      <c r="V891" s="38">
        <f t="shared" si="508"/>
        <v>92.395725986840262</v>
      </c>
      <c r="W891" s="38">
        <f t="shared" si="509"/>
        <v>0</v>
      </c>
      <c r="X891" s="38">
        <f t="shared" si="487"/>
        <v>5.4940124699998654</v>
      </c>
      <c r="Y891" s="38">
        <f t="shared" si="499"/>
        <v>0</v>
      </c>
      <c r="Z891" s="38">
        <f t="shared" si="500"/>
        <v>1.3233858453531866E-13</v>
      </c>
      <c r="AA891" s="39">
        <f t="shared" si="501"/>
        <v>-1.3233858453531866E-13</v>
      </c>
      <c r="AB891" s="56">
        <f t="shared" si="488"/>
        <v>34.999999999999865</v>
      </c>
      <c r="AC891" s="38">
        <f t="shared" si="510"/>
        <v>-1.4921397450962104E-13</v>
      </c>
      <c r="AD891" s="38">
        <f t="shared" si="489"/>
        <v>2.7000000000001378</v>
      </c>
      <c r="AE891" s="38">
        <f t="shared" si="490"/>
        <v>2.7000000000001378</v>
      </c>
      <c r="AF891" s="38">
        <f t="shared" si="502"/>
        <v>5.4940124699998627</v>
      </c>
      <c r="AG891" s="38">
        <f t="shared" si="503"/>
        <v>0</v>
      </c>
      <c r="AH891" s="38">
        <f t="shared" si="504"/>
        <v>0</v>
      </c>
      <c r="AI891" s="38">
        <f t="shared" si="491"/>
        <v>5.4940124699998654</v>
      </c>
      <c r="AJ891" s="38">
        <f t="shared" si="492"/>
        <v>92.395725986840262</v>
      </c>
      <c r="AK891" s="38">
        <f t="shared" si="493"/>
        <v>63639.86629392999</v>
      </c>
      <c r="AL891" s="38">
        <f t="shared" si="505"/>
        <v>0</v>
      </c>
      <c r="AM891" s="38" t="str">
        <f t="shared" si="494"/>
        <v>N</v>
      </c>
      <c r="AN891" s="38">
        <f t="shared" si="506"/>
        <v>0</v>
      </c>
      <c r="AO891" s="39">
        <f t="shared" si="507"/>
        <v>0</v>
      </c>
      <c r="AP891" s="32"/>
    </row>
    <row r="892" spans="1:42" x14ac:dyDescent="0.2">
      <c r="A892" s="51">
        <v>42773.041666666664</v>
      </c>
      <c r="B892" s="52">
        <f t="shared" ref="B892:B914" si="514">B891+1</f>
        <v>1</v>
      </c>
      <c r="C892" s="52">
        <v>36.700000000000003</v>
      </c>
      <c r="D892" s="38">
        <f t="shared" si="478"/>
        <v>36.700000000000003</v>
      </c>
      <c r="E892" s="38">
        <f t="shared" si="479"/>
        <v>35</v>
      </c>
      <c r="F892" s="38">
        <v>10.0059</v>
      </c>
      <c r="G892" s="38">
        <v>-1.5167529999999999E-2</v>
      </c>
      <c r="H892" s="38">
        <f t="shared" si="480"/>
        <v>9.9907324700000011</v>
      </c>
      <c r="I892" s="38">
        <f t="shared" si="495"/>
        <v>1.7000000000000028</v>
      </c>
      <c r="J892" s="38">
        <f t="shared" si="496"/>
        <v>0</v>
      </c>
      <c r="K892" s="38">
        <f t="shared" si="497"/>
        <v>8.2907324699999982</v>
      </c>
      <c r="L892" s="39">
        <f t="shared" si="481"/>
        <v>8.2907324699999982</v>
      </c>
      <c r="M892" s="56">
        <f t="shared" si="482"/>
        <v>139.42965177294877</v>
      </c>
      <c r="N892" s="38">
        <f t="shared" si="483"/>
        <v>2.4010026135563129</v>
      </c>
      <c r="O892" s="38">
        <f t="shared" si="484"/>
        <v>0.56204041179619646</v>
      </c>
      <c r="P892" s="38">
        <f t="shared" si="485"/>
        <v>7.7286920582038032</v>
      </c>
      <c r="Q892" s="38" t="s">
        <v>2</v>
      </c>
      <c r="R892" s="38" t="s">
        <v>2</v>
      </c>
      <c r="S892" s="38">
        <f t="shared" si="512"/>
        <v>0</v>
      </c>
      <c r="T892" s="39">
        <f t="shared" si="486"/>
        <v>0</v>
      </c>
      <c r="U892" s="56">
        <f t="shared" si="498"/>
        <v>63779.295945702936</v>
      </c>
      <c r="V892" s="38">
        <f t="shared" si="508"/>
        <v>139.42965177294536</v>
      </c>
      <c r="W892" s="38">
        <f t="shared" si="509"/>
        <v>0</v>
      </c>
      <c r="X892" s="38">
        <f t="shared" si="487"/>
        <v>8.2907324699997975</v>
      </c>
      <c r="Y892" s="38">
        <f t="shared" si="499"/>
        <v>0</v>
      </c>
      <c r="Z892" s="38">
        <f t="shared" si="500"/>
        <v>2.007283228522283E-13</v>
      </c>
      <c r="AA892" s="39">
        <f t="shared" si="501"/>
        <v>-2.007283228522283E-13</v>
      </c>
      <c r="AB892" s="56">
        <f t="shared" si="488"/>
        <v>34.999999999999801</v>
      </c>
      <c r="AC892" s="38">
        <f t="shared" si="510"/>
        <v>-6.3948846218409017E-14</v>
      </c>
      <c r="AD892" s="38">
        <f t="shared" si="489"/>
        <v>1.7000000000002018</v>
      </c>
      <c r="AE892" s="38">
        <f t="shared" si="490"/>
        <v>1.7000000000002018</v>
      </c>
      <c r="AF892" s="38">
        <f t="shared" si="502"/>
        <v>8.2907324699997993</v>
      </c>
      <c r="AG892" s="38">
        <f t="shared" si="503"/>
        <v>0</v>
      </c>
      <c r="AH892" s="38">
        <f t="shared" si="504"/>
        <v>0</v>
      </c>
      <c r="AI892" s="38">
        <f t="shared" si="491"/>
        <v>8.2907324699997975</v>
      </c>
      <c r="AJ892" s="38">
        <f t="shared" si="492"/>
        <v>139.42965177294536</v>
      </c>
      <c r="AK892" s="38">
        <f t="shared" si="493"/>
        <v>63779.295945702936</v>
      </c>
      <c r="AL892" s="38">
        <f t="shared" si="505"/>
        <v>0</v>
      </c>
      <c r="AM892" s="38" t="str">
        <f t="shared" si="494"/>
        <v>N</v>
      </c>
      <c r="AN892" s="38">
        <f t="shared" si="506"/>
        <v>0</v>
      </c>
      <c r="AO892" s="39">
        <f t="shared" si="507"/>
        <v>0</v>
      </c>
      <c r="AP892" s="32"/>
    </row>
    <row r="893" spans="1:42" x14ac:dyDescent="0.2">
      <c r="A893" s="51">
        <v>42773.083333333336</v>
      </c>
      <c r="B893" s="52">
        <f t="shared" si="514"/>
        <v>2</v>
      </c>
      <c r="C893" s="52">
        <v>33.9</v>
      </c>
      <c r="D893" s="38">
        <f t="shared" si="478"/>
        <v>33.9</v>
      </c>
      <c r="E893" s="38">
        <f t="shared" si="479"/>
        <v>33.9</v>
      </c>
      <c r="F893" s="38">
        <v>11.0524</v>
      </c>
      <c r="G893" s="38">
        <v>-1.5167529999999999E-2</v>
      </c>
      <c r="H893" s="38">
        <f t="shared" si="480"/>
        <v>11.037232470000001</v>
      </c>
      <c r="I893" s="38">
        <f t="shared" si="495"/>
        <v>0</v>
      </c>
      <c r="J893" s="38">
        <f t="shared" si="496"/>
        <v>0</v>
      </c>
      <c r="K893" s="38">
        <f t="shared" si="497"/>
        <v>11.037232470000001</v>
      </c>
      <c r="L893" s="39">
        <f t="shared" si="481"/>
        <v>11.037232470000001</v>
      </c>
      <c r="M893" s="56">
        <f t="shared" si="482"/>
        <v>185.61900114347597</v>
      </c>
      <c r="N893" s="38">
        <f t="shared" si="483"/>
        <v>3.1963911636022928</v>
      </c>
      <c r="O893" s="38">
        <f t="shared" si="484"/>
        <v>0.748229508668388</v>
      </c>
      <c r="P893" s="38">
        <f t="shared" si="485"/>
        <v>10.289002961331612</v>
      </c>
      <c r="Q893" s="38" t="s">
        <v>2</v>
      </c>
      <c r="R893" s="38" t="s">
        <v>2</v>
      </c>
      <c r="S893" s="38">
        <f t="shared" si="512"/>
        <v>0</v>
      </c>
      <c r="T893" s="39">
        <f t="shared" si="486"/>
        <v>0</v>
      </c>
      <c r="U893" s="56">
        <f t="shared" si="498"/>
        <v>63964.914946846409</v>
      </c>
      <c r="V893" s="38">
        <f t="shared" si="508"/>
        <v>185.61900114347372</v>
      </c>
      <c r="W893" s="38">
        <f t="shared" si="509"/>
        <v>0</v>
      </c>
      <c r="X893" s="38">
        <f t="shared" si="487"/>
        <v>11.037232469999866</v>
      </c>
      <c r="Y893" s="38">
        <f t="shared" si="499"/>
        <v>0</v>
      </c>
      <c r="Z893" s="38">
        <f t="shared" si="500"/>
        <v>1.3500311979441904E-13</v>
      </c>
      <c r="AA893" s="39">
        <f t="shared" si="501"/>
        <v>-1.3500311979441904E-13</v>
      </c>
      <c r="AB893" s="56">
        <f t="shared" si="488"/>
        <v>33.899999999999864</v>
      </c>
      <c r="AC893" s="38">
        <f t="shared" si="510"/>
        <v>-1.0999999999999375</v>
      </c>
      <c r="AD893" s="38">
        <f t="shared" si="489"/>
        <v>1.3500311979441904E-13</v>
      </c>
      <c r="AE893" s="38">
        <f t="shared" si="490"/>
        <v>1.3500311979441904E-13</v>
      </c>
      <c r="AF893" s="38">
        <f t="shared" si="502"/>
        <v>11.037232469999866</v>
      </c>
      <c r="AG893" s="38">
        <f t="shared" si="503"/>
        <v>0</v>
      </c>
      <c r="AH893" s="38">
        <f t="shared" si="504"/>
        <v>0</v>
      </c>
      <c r="AI893" s="38">
        <f t="shared" si="491"/>
        <v>11.037232469999866</v>
      </c>
      <c r="AJ893" s="38">
        <f t="shared" si="492"/>
        <v>185.61900114347372</v>
      </c>
      <c r="AK893" s="38">
        <f t="shared" si="493"/>
        <v>63964.914946846409</v>
      </c>
      <c r="AL893" s="38">
        <f t="shared" si="505"/>
        <v>0</v>
      </c>
      <c r="AM893" s="38" t="str">
        <f t="shared" si="494"/>
        <v>N</v>
      </c>
      <c r="AN893" s="38">
        <f t="shared" si="506"/>
        <v>0</v>
      </c>
      <c r="AO893" s="39">
        <f t="shared" si="507"/>
        <v>0</v>
      </c>
      <c r="AP893" s="32"/>
    </row>
    <row r="894" spans="1:42" x14ac:dyDescent="0.2">
      <c r="A894" s="51">
        <v>42773.125</v>
      </c>
      <c r="B894" s="52">
        <f t="shared" si="514"/>
        <v>3</v>
      </c>
      <c r="C894" s="52">
        <v>33.6</v>
      </c>
      <c r="D894" s="38">
        <f t="shared" si="478"/>
        <v>33.6</v>
      </c>
      <c r="E894" s="38">
        <f t="shared" si="479"/>
        <v>33.6</v>
      </c>
      <c r="F894" s="38">
        <v>9.7561499999999999</v>
      </c>
      <c r="G894" s="38">
        <v>-1.5167529999999999E-2</v>
      </c>
      <c r="H894" s="38">
        <f t="shared" si="480"/>
        <v>9.7409824700000005</v>
      </c>
      <c r="I894" s="38">
        <f t="shared" si="495"/>
        <v>0</v>
      </c>
      <c r="J894" s="38">
        <f t="shared" si="496"/>
        <v>0</v>
      </c>
      <c r="K894" s="38">
        <f t="shared" si="497"/>
        <v>9.7409824700000005</v>
      </c>
      <c r="L894" s="39">
        <f t="shared" si="481"/>
        <v>9.7409824700000005</v>
      </c>
      <c r="M894" s="56">
        <f t="shared" si="482"/>
        <v>163.81927635864224</v>
      </c>
      <c r="N894" s="38">
        <f t="shared" si="483"/>
        <v>2.8209961488573074</v>
      </c>
      <c r="O894" s="38">
        <f t="shared" si="484"/>
        <v>0.66035489850251217</v>
      </c>
      <c r="P894" s="38">
        <f t="shared" si="485"/>
        <v>9.0806275714974891</v>
      </c>
      <c r="Q894" s="38" t="s">
        <v>2</v>
      </c>
      <c r="R894" s="38" t="s">
        <v>2</v>
      </c>
      <c r="S894" s="38">
        <f t="shared" si="512"/>
        <v>0</v>
      </c>
      <c r="T894" s="39">
        <f t="shared" si="486"/>
        <v>0</v>
      </c>
      <c r="U894" s="56">
        <f t="shared" si="498"/>
        <v>64128.734223205051</v>
      </c>
      <c r="V894" s="38">
        <f t="shared" si="508"/>
        <v>163.81927635864122</v>
      </c>
      <c r="W894" s="38">
        <f t="shared" si="509"/>
        <v>0</v>
      </c>
      <c r="X894" s="38">
        <f t="shared" si="487"/>
        <v>9.7409824699999401</v>
      </c>
      <c r="Y894" s="38">
        <f t="shared" si="499"/>
        <v>0</v>
      </c>
      <c r="Z894" s="38">
        <f t="shared" si="500"/>
        <v>6.0396132539608516E-14</v>
      </c>
      <c r="AA894" s="39">
        <f t="shared" si="501"/>
        <v>-6.0396132539608516E-14</v>
      </c>
      <c r="AB894" s="56">
        <f t="shared" si="488"/>
        <v>33.599999999999937</v>
      </c>
      <c r="AC894" s="38">
        <f t="shared" si="510"/>
        <v>-0.2999999999999261</v>
      </c>
      <c r="AD894" s="38">
        <f t="shared" si="489"/>
        <v>6.3948846218409017E-14</v>
      </c>
      <c r="AE894" s="38">
        <f t="shared" si="490"/>
        <v>6.3948846218409017E-14</v>
      </c>
      <c r="AF894" s="38">
        <f t="shared" si="502"/>
        <v>9.7409824699999366</v>
      </c>
      <c r="AG894" s="38">
        <f t="shared" si="503"/>
        <v>0</v>
      </c>
      <c r="AH894" s="38">
        <f t="shared" si="504"/>
        <v>0</v>
      </c>
      <c r="AI894" s="38">
        <f t="shared" si="491"/>
        <v>9.7409824699999401</v>
      </c>
      <c r="AJ894" s="38">
        <f t="shared" si="492"/>
        <v>163.81927635864122</v>
      </c>
      <c r="AK894" s="38">
        <f t="shared" si="493"/>
        <v>64128.734223205051</v>
      </c>
      <c r="AL894" s="38">
        <f t="shared" si="505"/>
        <v>0</v>
      </c>
      <c r="AM894" s="38" t="str">
        <f t="shared" si="494"/>
        <v>N</v>
      </c>
      <c r="AN894" s="38">
        <f t="shared" si="506"/>
        <v>0</v>
      </c>
      <c r="AO894" s="39">
        <f t="shared" si="507"/>
        <v>0</v>
      </c>
      <c r="AP894" s="32"/>
    </row>
    <row r="895" spans="1:42" x14ac:dyDescent="0.2">
      <c r="A895" s="51">
        <v>42773.166666666664</v>
      </c>
      <c r="B895" s="52">
        <f t="shared" si="514"/>
        <v>4</v>
      </c>
      <c r="C895" s="52">
        <v>33.200000000000003</v>
      </c>
      <c r="D895" s="38">
        <f t="shared" si="478"/>
        <v>33.200000000000003</v>
      </c>
      <c r="E895" s="38">
        <f t="shared" si="479"/>
        <v>33.200000000000003</v>
      </c>
      <c r="F895" s="38">
        <v>6.1283399999999997</v>
      </c>
      <c r="G895" s="38">
        <v>-1.5167529999999999E-2</v>
      </c>
      <c r="H895" s="38">
        <f t="shared" si="480"/>
        <v>6.1131724699999994</v>
      </c>
      <c r="I895" s="38">
        <f t="shared" si="495"/>
        <v>0</v>
      </c>
      <c r="J895" s="38">
        <f t="shared" si="496"/>
        <v>0</v>
      </c>
      <c r="K895" s="38">
        <f t="shared" si="497"/>
        <v>6.1131724699999994</v>
      </c>
      <c r="L895" s="39">
        <f t="shared" si="481"/>
        <v>6.1131724699999994</v>
      </c>
      <c r="M895" s="56">
        <f t="shared" si="482"/>
        <v>102.80846858879251</v>
      </c>
      <c r="N895" s="38">
        <f t="shared" si="483"/>
        <v>1.7703795328943361</v>
      </c>
      <c r="O895" s="38">
        <f t="shared" si="484"/>
        <v>0.41442055751437978</v>
      </c>
      <c r="P895" s="38">
        <f t="shared" si="485"/>
        <v>5.6987519124856201</v>
      </c>
      <c r="Q895" s="38" t="s">
        <v>2</v>
      </c>
      <c r="R895" s="38" t="s">
        <v>2</v>
      </c>
      <c r="S895" s="38">
        <f t="shared" si="512"/>
        <v>0</v>
      </c>
      <c r="T895" s="39">
        <f t="shared" si="486"/>
        <v>0</v>
      </c>
      <c r="U895" s="56">
        <f t="shared" si="498"/>
        <v>64231.542691793846</v>
      </c>
      <c r="V895" s="38">
        <f t="shared" si="508"/>
        <v>102.80846858879522</v>
      </c>
      <c r="W895" s="38">
        <f t="shared" si="509"/>
        <v>0</v>
      </c>
      <c r="X895" s="38">
        <f t="shared" si="487"/>
        <v>6.1131724700001611</v>
      </c>
      <c r="Y895" s="38">
        <f t="shared" si="499"/>
        <v>0</v>
      </c>
      <c r="Z895" s="38">
        <f t="shared" si="500"/>
        <v>-1.6164847238542279E-13</v>
      </c>
      <c r="AA895" s="39">
        <f t="shared" si="501"/>
        <v>1.6164847238542279E-13</v>
      </c>
      <c r="AB895" s="56">
        <f t="shared" si="488"/>
        <v>33.200000000000166</v>
      </c>
      <c r="AC895" s="38">
        <f t="shared" si="510"/>
        <v>-0.39999999999977121</v>
      </c>
      <c r="AD895" s="38">
        <f t="shared" si="489"/>
        <v>-1.6342482922482304E-13</v>
      </c>
      <c r="AE895" s="38">
        <f t="shared" si="490"/>
        <v>-1.6342482922482304E-13</v>
      </c>
      <c r="AF895" s="38">
        <f t="shared" si="502"/>
        <v>6.1131724700001628</v>
      </c>
      <c r="AG895" s="38">
        <f t="shared" si="503"/>
        <v>0</v>
      </c>
      <c r="AH895" s="38">
        <f t="shared" si="504"/>
        <v>0</v>
      </c>
      <c r="AI895" s="38">
        <f t="shared" si="491"/>
        <v>6.1131724700001611</v>
      </c>
      <c r="AJ895" s="38">
        <f t="shared" si="492"/>
        <v>102.80846858879522</v>
      </c>
      <c r="AK895" s="38">
        <f t="shared" si="493"/>
        <v>64231.542691793846</v>
      </c>
      <c r="AL895" s="38">
        <f t="shared" si="505"/>
        <v>0</v>
      </c>
      <c r="AM895" s="38" t="str">
        <f t="shared" si="494"/>
        <v>N</v>
      </c>
      <c r="AN895" s="38">
        <f t="shared" si="506"/>
        <v>0</v>
      </c>
      <c r="AO895" s="39">
        <f t="shared" si="507"/>
        <v>0</v>
      </c>
      <c r="AP895" s="32"/>
    </row>
    <row r="896" spans="1:42" x14ac:dyDescent="0.2">
      <c r="A896" s="51">
        <v>42773.208333333336</v>
      </c>
      <c r="B896" s="52">
        <f t="shared" si="514"/>
        <v>5</v>
      </c>
      <c r="C896" s="52">
        <v>33</v>
      </c>
      <c r="D896" s="38">
        <f t="shared" si="478"/>
        <v>33</v>
      </c>
      <c r="E896" s="38">
        <f t="shared" si="479"/>
        <v>33</v>
      </c>
      <c r="F896" s="38">
        <v>7.13849</v>
      </c>
      <c r="G896" s="38">
        <v>-1.5167529999999999E-2</v>
      </c>
      <c r="H896" s="38">
        <f t="shared" si="480"/>
        <v>7.1233224699999997</v>
      </c>
      <c r="I896" s="38">
        <f t="shared" si="495"/>
        <v>0</v>
      </c>
      <c r="J896" s="38">
        <f t="shared" si="496"/>
        <v>0</v>
      </c>
      <c r="K896" s="38">
        <f t="shared" si="497"/>
        <v>7.1233224699999997</v>
      </c>
      <c r="L896" s="39">
        <f t="shared" si="481"/>
        <v>7.1233224699999997</v>
      </c>
      <c r="M896" s="56">
        <f t="shared" si="482"/>
        <v>119.7966977046265</v>
      </c>
      <c r="N896" s="38">
        <f t="shared" si="483"/>
        <v>2.0629197636713048</v>
      </c>
      <c r="O896" s="38">
        <f t="shared" si="484"/>
        <v>0.48290004639311429</v>
      </c>
      <c r="P896" s="38">
        <f t="shared" si="485"/>
        <v>6.6404224236068856</v>
      </c>
      <c r="Q896" s="38" t="s">
        <v>2</v>
      </c>
      <c r="R896" s="38" t="s">
        <v>2</v>
      </c>
      <c r="S896" s="38">
        <f t="shared" si="512"/>
        <v>0</v>
      </c>
      <c r="T896" s="39">
        <f t="shared" si="486"/>
        <v>0</v>
      </c>
      <c r="U896" s="56">
        <f t="shared" si="498"/>
        <v>64351.339389498469</v>
      </c>
      <c r="V896" s="38">
        <f t="shared" si="508"/>
        <v>119.79669770462351</v>
      </c>
      <c r="W896" s="38">
        <f t="shared" si="509"/>
        <v>0</v>
      </c>
      <c r="X896" s="38">
        <f t="shared" si="487"/>
        <v>7.123322469999823</v>
      </c>
      <c r="Y896" s="38">
        <f t="shared" si="499"/>
        <v>0</v>
      </c>
      <c r="Z896" s="38">
        <f t="shared" si="500"/>
        <v>1.7674750552032492E-13</v>
      </c>
      <c r="AA896" s="39">
        <f t="shared" si="501"/>
        <v>-1.7674750552032492E-13</v>
      </c>
      <c r="AB896" s="56">
        <f t="shared" si="488"/>
        <v>32.999999999999822</v>
      </c>
      <c r="AC896" s="38">
        <f t="shared" si="510"/>
        <v>-0.2000000000003439</v>
      </c>
      <c r="AD896" s="38">
        <f t="shared" si="489"/>
        <v>1.7763568394002505E-13</v>
      </c>
      <c r="AE896" s="38">
        <f t="shared" si="490"/>
        <v>1.7763568394002505E-13</v>
      </c>
      <c r="AF896" s="38">
        <f t="shared" si="502"/>
        <v>7.1233224699998221</v>
      </c>
      <c r="AG896" s="38">
        <f t="shared" si="503"/>
        <v>0</v>
      </c>
      <c r="AH896" s="38">
        <f t="shared" si="504"/>
        <v>0</v>
      </c>
      <c r="AI896" s="38">
        <f t="shared" si="491"/>
        <v>7.123322469999823</v>
      </c>
      <c r="AJ896" s="38">
        <f t="shared" si="492"/>
        <v>119.79669770462351</v>
      </c>
      <c r="AK896" s="38">
        <f t="shared" si="493"/>
        <v>64351.339389498469</v>
      </c>
      <c r="AL896" s="38">
        <f t="shared" si="505"/>
        <v>0</v>
      </c>
      <c r="AM896" s="38" t="str">
        <f t="shared" si="494"/>
        <v>N</v>
      </c>
      <c r="AN896" s="38">
        <f t="shared" si="506"/>
        <v>0</v>
      </c>
      <c r="AO896" s="39">
        <f t="shared" si="507"/>
        <v>0</v>
      </c>
      <c r="AP896" s="32"/>
    </row>
    <row r="897" spans="1:42" x14ac:dyDescent="0.2">
      <c r="A897" s="51">
        <v>42773.25</v>
      </c>
      <c r="B897" s="52">
        <f t="shared" si="514"/>
        <v>6</v>
      </c>
      <c r="C897" s="52">
        <v>32.700000000000003</v>
      </c>
      <c r="D897" s="38">
        <f t="shared" si="478"/>
        <v>32.700000000000003</v>
      </c>
      <c r="E897" s="38">
        <f t="shared" si="479"/>
        <v>32.700000000000003</v>
      </c>
      <c r="F897" s="38">
        <v>9.4322099999999995</v>
      </c>
      <c r="G897" s="38">
        <v>-1.5167529999999999E-2</v>
      </c>
      <c r="H897" s="38">
        <f t="shared" si="480"/>
        <v>9.4170424700000002</v>
      </c>
      <c r="I897" s="38">
        <f t="shared" si="495"/>
        <v>0</v>
      </c>
      <c r="J897" s="38">
        <f t="shared" si="496"/>
        <v>0</v>
      </c>
      <c r="K897" s="38">
        <f t="shared" si="497"/>
        <v>9.4170424700000002</v>
      </c>
      <c r="L897" s="39">
        <f t="shared" si="481"/>
        <v>9.4170424700000002</v>
      </c>
      <c r="M897" s="56">
        <f t="shared" si="482"/>
        <v>158.37140531000267</v>
      </c>
      <c r="N897" s="38">
        <f t="shared" si="483"/>
        <v>2.7271828712669586</v>
      </c>
      <c r="O897" s="38">
        <f t="shared" si="484"/>
        <v>0.63839455040829129</v>
      </c>
      <c r="P897" s="38">
        <f t="shared" si="485"/>
        <v>8.7786479195917089</v>
      </c>
      <c r="Q897" s="38" t="s">
        <v>2</v>
      </c>
      <c r="R897" s="38" t="s">
        <v>2</v>
      </c>
      <c r="S897" s="38">
        <f t="shared" si="512"/>
        <v>0</v>
      </c>
      <c r="T897" s="39">
        <f t="shared" si="486"/>
        <v>0</v>
      </c>
      <c r="U897" s="56">
        <f t="shared" si="498"/>
        <v>64509.710794808474</v>
      </c>
      <c r="V897" s="38">
        <f t="shared" si="508"/>
        <v>158.37140531000477</v>
      </c>
      <c r="W897" s="38">
        <f t="shared" si="509"/>
        <v>0</v>
      </c>
      <c r="X897" s="38">
        <f t="shared" si="487"/>
        <v>9.4170424700001263</v>
      </c>
      <c r="Y897" s="38">
        <f t="shared" si="499"/>
        <v>0</v>
      </c>
      <c r="Z897" s="38">
        <f t="shared" si="500"/>
        <v>-1.2612133559741778E-13</v>
      </c>
      <c r="AA897" s="39">
        <f t="shared" si="501"/>
        <v>1.2612133559741778E-13</v>
      </c>
      <c r="AB897" s="56">
        <f t="shared" si="488"/>
        <v>32.700000000000131</v>
      </c>
      <c r="AC897" s="38">
        <f t="shared" si="510"/>
        <v>-0.29999999999969162</v>
      </c>
      <c r="AD897" s="38">
        <f t="shared" si="489"/>
        <v>-1.2789769243681803E-13</v>
      </c>
      <c r="AE897" s="38">
        <f t="shared" si="490"/>
        <v>-1.2789769243681803E-13</v>
      </c>
      <c r="AF897" s="38">
        <f t="shared" si="502"/>
        <v>9.4170424700001281</v>
      </c>
      <c r="AG897" s="38">
        <f t="shared" si="503"/>
        <v>0</v>
      </c>
      <c r="AH897" s="38">
        <f t="shared" si="504"/>
        <v>0</v>
      </c>
      <c r="AI897" s="38">
        <f t="shared" si="491"/>
        <v>9.4170424700001263</v>
      </c>
      <c r="AJ897" s="38">
        <f t="shared" si="492"/>
        <v>158.37140531000477</v>
      </c>
      <c r="AK897" s="38">
        <f t="shared" si="493"/>
        <v>64509.710794808474</v>
      </c>
      <c r="AL897" s="38">
        <f t="shared" si="505"/>
        <v>0</v>
      </c>
      <c r="AM897" s="38" t="str">
        <f t="shared" si="494"/>
        <v>N</v>
      </c>
      <c r="AN897" s="38">
        <f t="shared" si="506"/>
        <v>0</v>
      </c>
      <c r="AO897" s="39">
        <f t="shared" si="507"/>
        <v>0</v>
      </c>
      <c r="AP897" s="32"/>
    </row>
    <row r="898" spans="1:42" x14ac:dyDescent="0.2">
      <c r="A898" s="51">
        <v>42773.291666666664</v>
      </c>
      <c r="B898" s="52">
        <f t="shared" si="514"/>
        <v>7</v>
      </c>
      <c r="C898" s="52">
        <v>36.4</v>
      </c>
      <c r="D898" s="38">
        <f t="shared" si="478"/>
        <v>36.4</v>
      </c>
      <c r="E898" s="38">
        <f t="shared" si="479"/>
        <v>35</v>
      </c>
      <c r="F898" s="38">
        <v>11.9956</v>
      </c>
      <c r="G898" s="38">
        <v>5.4207900000000011</v>
      </c>
      <c r="H898" s="38">
        <f t="shared" si="480"/>
        <v>17.41639</v>
      </c>
      <c r="I898" s="38">
        <f t="shared" si="495"/>
        <v>1.3999999999999986</v>
      </c>
      <c r="J898" s="38">
        <f t="shared" si="496"/>
        <v>0</v>
      </c>
      <c r="K898" s="38">
        <f t="shared" si="497"/>
        <v>16.016390000000001</v>
      </c>
      <c r="L898" s="39">
        <f t="shared" si="481"/>
        <v>16.016390000000001</v>
      </c>
      <c r="M898" s="56">
        <f t="shared" si="482"/>
        <v>269.35613812656766</v>
      </c>
      <c r="N898" s="38">
        <f t="shared" si="483"/>
        <v>4.6383590821303171</v>
      </c>
      <c r="O898" s="38">
        <f t="shared" si="484"/>
        <v>1.0857735988541053</v>
      </c>
      <c r="P898" s="38">
        <f t="shared" si="485"/>
        <v>14.930616401145897</v>
      </c>
      <c r="Q898" s="38" t="s">
        <v>2</v>
      </c>
      <c r="R898" s="38" t="s">
        <v>2</v>
      </c>
      <c r="S898" s="38">
        <f t="shared" si="512"/>
        <v>0</v>
      </c>
      <c r="T898" s="39">
        <f t="shared" si="486"/>
        <v>0</v>
      </c>
      <c r="U898" s="56">
        <f t="shared" si="498"/>
        <v>64779.066932935042</v>
      </c>
      <c r="V898" s="38">
        <f t="shared" si="508"/>
        <v>269.35613812656811</v>
      </c>
      <c r="W898" s="38">
        <f t="shared" si="509"/>
        <v>0</v>
      </c>
      <c r="X898" s="38">
        <f t="shared" si="487"/>
        <v>16.01639000000003</v>
      </c>
      <c r="Y898" s="38">
        <f t="shared" si="499"/>
        <v>0</v>
      </c>
      <c r="Z898" s="38">
        <f t="shared" si="500"/>
        <v>-2.8421709430404007E-14</v>
      </c>
      <c r="AA898" s="39">
        <f t="shared" si="501"/>
        <v>2.8421709430404007E-14</v>
      </c>
      <c r="AB898" s="56">
        <f t="shared" si="488"/>
        <v>35.000000000000028</v>
      </c>
      <c r="AC898" s="38">
        <f t="shared" si="510"/>
        <v>2.2999999999998977</v>
      </c>
      <c r="AD898" s="38">
        <f t="shared" si="489"/>
        <v>1.3999999999999702</v>
      </c>
      <c r="AE898" s="38">
        <f t="shared" si="490"/>
        <v>1.3999999999999702</v>
      </c>
      <c r="AF898" s="38">
        <f t="shared" si="502"/>
        <v>16.01639000000003</v>
      </c>
      <c r="AG898" s="38">
        <f t="shared" si="503"/>
        <v>0</v>
      </c>
      <c r="AH898" s="38">
        <f t="shared" si="504"/>
        <v>0</v>
      </c>
      <c r="AI898" s="38">
        <f t="shared" si="491"/>
        <v>16.01639000000003</v>
      </c>
      <c r="AJ898" s="38">
        <f t="shared" si="492"/>
        <v>269.35613812656811</v>
      </c>
      <c r="AK898" s="38">
        <f t="shared" si="493"/>
        <v>64779.066932935042</v>
      </c>
      <c r="AL898" s="38">
        <f t="shared" si="505"/>
        <v>0</v>
      </c>
      <c r="AM898" s="38" t="str">
        <f t="shared" si="494"/>
        <v>Y</v>
      </c>
      <c r="AN898" s="38">
        <f t="shared" si="506"/>
        <v>0</v>
      </c>
      <c r="AO898" s="39">
        <f t="shared" si="507"/>
        <v>0</v>
      </c>
      <c r="AP898" s="32"/>
    </row>
    <row r="899" spans="1:42" x14ac:dyDescent="0.2">
      <c r="A899" s="51">
        <v>42773.333333333336</v>
      </c>
      <c r="B899" s="52">
        <f t="shared" si="514"/>
        <v>8</v>
      </c>
      <c r="C899" s="52">
        <v>39.1</v>
      </c>
      <c r="D899" s="38">
        <f t="shared" ref="D899:D962" si="515">C899/$AQ$36*$AQ$37</f>
        <v>39.1</v>
      </c>
      <c r="E899" s="38">
        <f t="shared" ref="E899:E962" si="516">IF(D899&lt;$AQ$33, D899, $AQ$33)</f>
        <v>35</v>
      </c>
      <c r="F899" s="38">
        <v>13.990600000000001</v>
      </c>
      <c r="G899" s="38">
        <v>20.040389999999999</v>
      </c>
      <c r="H899" s="38">
        <f t="shared" ref="H899:H962" si="517">(F899+G899)</f>
        <v>34.030990000000003</v>
      </c>
      <c r="I899" s="38">
        <f t="shared" si="495"/>
        <v>4.1000000000000014</v>
      </c>
      <c r="J899" s="38">
        <f t="shared" si="496"/>
        <v>0</v>
      </c>
      <c r="K899" s="38">
        <f t="shared" si="497"/>
        <v>29.930990000000001</v>
      </c>
      <c r="L899" s="39">
        <f t="shared" ref="L899:L962" si="518">IF(K899&gt;$AQ$13+$AQ$31,$AQ$13+$AQ$31,K899)</f>
        <v>21.454425684355236</v>
      </c>
      <c r="M899" s="56">
        <f t="shared" ref="M899:M962" si="519">L899*1000/$AQ$30</f>
        <v>360.81047277578585</v>
      </c>
      <c r="N899" s="38">
        <f t="shared" ref="N899:N962" si="520">M899/$AQ$4*$AQ$12/1000</f>
        <v>6.2132184733837654</v>
      </c>
      <c r="O899" s="38">
        <f t="shared" ref="O899:O962" si="521">(M899*$AQ$23/1000)+(N899*$AQ$6/1000)</f>
        <v>1.4544256843552343</v>
      </c>
      <c r="P899" s="38">
        <f t="shared" ref="P899:P962" si="522">M899*$AQ$9/1000</f>
        <v>20</v>
      </c>
      <c r="Q899" s="38" t="s">
        <v>2</v>
      </c>
      <c r="R899" s="38" t="s">
        <v>2</v>
      </c>
      <c r="S899" s="38">
        <f t="shared" si="512"/>
        <v>0</v>
      </c>
      <c r="T899" s="39">
        <f t="shared" ref="T899:T962" si="523">S899/$AQ$16*1000</f>
        <v>0</v>
      </c>
      <c r="U899" s="56">
        <f t="shared" si="498"/>
        <v>65000</v>
      </c>
      <c r="V899" s="38">
        <f t="shared" si="508"/>
        <v>220.93306706495787</v>
      </c>
      <c r="W899" s="38">
        <f t="shared" si="509"/>
        <v>0</v>
      </c>
      <c r="X899" s="38">
        <f t="shared" ref="X899:X962" si="524">V899*$AQ$30/1000</f>
        <v>13.137068977228182</v>
      </c>
      <c r="Y899" s="38">
        <f t="shared" si="499"/>
        <v>0</v>
      </c>
      <c r="Z899" s="38">
        <f t="shared" si="500"/>
        <v>16.793921022771819</v>
      </c>
      <c r="AA899" s="39">
        <f t="shared" si="501"/>
        <v>-16.793921022771819</v>
      </c>
      <c r="AB899" s="56">
        <f t="shared" ref="AB899:AB962" si="525">IF(E899+AA899&gt; $AQ$34, E899+AA899, $AQ$34)</f>
        <v>18.206078977228181</v>
      </c>
      <c r="AC899" s="38">
        <f t="shared" si="510"/>
        <v>-16.793921022771848</v>
      </c>
      <c r="AD899" s="38">
        <f t="shared" ref="AD899:AD962" si="526">D899-AB899</f>
        <v>20.893921022771821</v>
      </c>
      <c r="AE899" s="38">
        <f t="shared" ref="AE899:AE962" si="527">IF(AD899&gt;H899, H899, AD899)</f>
        <v>20.893921022771821</v>
      </c>
      <c r="AF899" s="38">
        <f t="shared" si="502"/>
        <v>13.137068977228182</v>
      </c>
      <c r="AG899" s="38">
        <f t="shared" si="503"/>
        <v>0</v>
      </c>
      <c r="AH899" s="38">
        <f t="shared" si="504"/>
        <v>0</v>
      </c>
      <c r="AI899" s="38">
        <f t="shared" ref="AI899:AI962" si="528">IF(AD899-AE899&gt;0, 0, X899)</f>
        <v>13.137068977228182</v>
      </c>
      <c r="AJ899" s="38">
        <f t="shared" ref="AJ899:AJ962" si="529">V899</f>
        <v>220.93306706495787</v>
      </c>
      <c r="AK899" s="38">
        <f t="shared" ref="AK899:AK962" si="530">U899</f>
        <v>65000</v>
      </c>
      <c r="AL899" s="38">
        <f t="shared" si="505"/>
        <v>0</v>
      </c>
      <c r="AM899" s="38" t="str">
        <f t="shared" ref="AM899:AM962" si="531">IF(AND(B900&gt;7,B900&lt;17),"Y","N")</f>
        <v>Y</v>
      </c>
      <c r="AN899" s="38">
        <f t="shared" si="506"/>
        <v>0</v>
      </c>
      <c r="AO899" s="39">
        <f t="shared" si="507"/>
        <v>0</v>
      </c>
      <c r="AP899" s="32"/>
    </row>
    <row r="900" spans="1:42" x14ac:dyDescent="0.2">
      <c r="A900" s="51">
        <v>42773.375</v>
      </c>
      <c r="B900" s="52">
        <f t="shared" si="514"/>
        <v>9</v>
      </c>
      <c r="C900" s="52">
        <v>41.3</v>
      </c>
      <c r="D900" s="38">
        <f t="shared" si="515"/>
        <v>41.3</v>
      </c>
      <c r="E900" s="38">
        <f t="shared" si="516"/>
        <v>35</v>
      </c>
      <c r="F900" s="38">
        <v>15.0984</v>
      </c>
      <c r="G900" s="38">
        <v>32.805489999999999</v>
      </c>
      <c r="H900" s="38">
        <f t="shared" si="517"/>
        <v>47.903889999999997</v>
      </c>
      <c r="I900" s="38">
        <f t="shared" ref="I900:I963" si="532">D900-E900</f>
        <v>6.2999999999999972</v>
      </c>
      <c r="J900" s="38">
        <f t="shared" ref="J900:J963" si="533">IF(I900-H900&gt;0, I900-H900, 0)</f>
        <v>0</v>
      </c>
      <c r="K900" s="38">
        <f t="shared" ref="K900:K963" si="534">IF(J900=0, H900-I900, 0)</f>
        <v>41.60389</v>
      </c>
      <c r="L900" s="39">
        <f t="shared" si="518"/>
        <v>21.454425684355236</v>
      </c>
      <c r="M900" s="56">
        <f t="shared" si="519"/>
        <v>360.81047277578585</v>
      </c>
      <c r="N900" s="38">
        <f t="shared" si="520"/>
        <v>6.2132184733837654</v>
      </c>
      <c r="O900" s="38">
        <f t="shared" si="521"/>
        <v>1.4544256843552343</v>
      </c>
      <c r="P900" s="38">
        <f t="shared" si="522"/>
        <v>20</v>
      </c>
      <c r="Q900" s="38" t="s">
        <v>2</v>
      </c>
      <c r="R900" s="38" t="s">
        <v>2</v>
      </c>
      <c r="S900" s="38">
        <f t="shared" si="512"/>
        <v>0</v>
      </c>
      <c r="T900" s="39">
        <f t="shared" si="523"/>
        <v>0</v>
      </c>
      <c r="U900" s="56">
        <f t="shared" ref="U900:U963" si="535">IF(U899+M900-T900&gt;$AQ$27, IF(U899+M900-T900&lt;$AQ$28, U899+M900-T900,$AQ$28), $AQ$27)</f>
        <v>65000</v>
      </c>
      <c r="V900" s="38">
        <f t="shared" si="508"/>
        <v>0</v>
      </c>
      <c r="W900" s="38">
        <f t="shared" si="509"/>
        <v>0</v>
      </c>
      <c r="X900" s="38">
        <f t="shared" si="524"/>
        <v>0</v>
      </c>
      <c r="Y900" s="38">
        <f t="shared" ref="Y900:Y963" si="536">$AQ$16*W900/1000</f>
        <v>0</v>
      </c>
      <c r="Z900" s="38">
        <f t="shared" ref="Z900:Z963" si="537">K900-X900</f>
        <v>41.60389</v>
      </c>
      <c r="AA900" s="39">
        <f t="shared" ref="AA900:AA963" si="538">-Z900</f>
        <v>-41.60389</v>
      </c>
      <c r="AB900" s="56">
        <f t="shared" si="525"/>
        <v>10</v>
      </c>
      <c r="AC900" s="38">
        <f t="shared" si="510"/>
        <v>-8.2060789772281808</v>
      </c>
      <c r="AD900" s="38">
        <f t="shared" si="526"/>
        <v>31.299999999999997</v>
      </c>
      <c r="AE900" s="38">
        <f t="shared" si="527"/>
        <v>31.299999999999997</v>
      </c>
      <c r="AF900" s="38">
        <f t="shared" ref="AF900:AF963" si="539">H900-AE900</f>
        <v>16.60389</v>
      </c>
      <c r="AG900" s="38">
        <f t="shared" ref="AG900:AG963" si="540">D900-(AB900+AE900)</f>
        <v>0</v>
      </c>
      <c r="AH900" s="38">
        <f t="shared" ref="AH900:AH963" si="541">Y900</f>
        <v>0</v>
      </c>
      <c r="AI900" s="38">
        <f t="shared" si="528"/>
        <v>0</v>
      </c>
      <c r="AJ900" s="38">
        <f t="shared" si="529"/>
        <v>0</v>
      </c>
      <c r="AK900" s="38">
        <f t="shared" si="530"/>
        <v>65000</v>
      </c>
      <c r="AL900" s="38">
        <f t="shared" ref="AL900:AL963" si="542">H900-AE900-AI900</f>
        <v>16.60389</v>
      </c>
      <c r="AM900" s="38" t="str">
        <f t="shared" si="531"/>
        <v>Y</v>
      </c>
      <c r="AN900" s="38">
        <f t="shared" ref="AN900:AN963" si="543">IF(AM900="Y", AL900, 0)</f>
        <v>16.60389</v>
      </c>
      <c r="AO900" s="39">
        <f t="shared" ref="AO900:AO963" si="544">D900-(AB900+AE900+AH900)</f>
        <v>0</v>
      </c>
      <c r="AP900" s="32"/>
    </row>
    <row r="901" spans="1:42" x14ac:dyDescent="0.2">
      <c r="A901" s="51">
        <v>42773.416666666664</v>
      </c>
      <c r="B901" s="52">
        <f t="shared" si="514"/>
        <v>10</v>
      </c>
      <c r="C901" s="52">
        <v>41</v>
      </c>
      <c r="D901" s="38">
        <f t="shared" si="515"/>
        <v>41</v>
      </c>
      <c r="E901" s="38">
        <f t="shared" si="516"/>
        <v>35</v>
      </c>
      <c r="F901" s="38">
        <v>15.0984</v>
      </c>
      <c r="G901" s="38">
        <v>39.696109999999997</v>
      </c>
      <c r="H901" s="38">
        <f t="shared" si="517"/>
        <v>54.794509999999995</v>
      </c>
      <c r="I901" s="38">
        <f t="shared" si="532"/>
        <v>6</v>
      </c>
      <c r="J901" s="38">
        <f t="shared" si="533"/>
        <v>0</v>
      </c>
      <c r="K901" s="38">
        <f t="shared" si="534"/>
        <v>48.794509999999995</v>
      </c>
      <c r="L901" s="39">
        <f t="shared" si="518"/>
        <v>21.454425684355236</v>
      </c>
      <c r="M901" s="56">
        <f t="shared" si="519"/>
        <v>360.81047277578585</v>
      </c>
      <c r="N901" s="38">
        <f t="shared" si="520"/>
        <v>6.2132184733837654</v>
      </c>
      <c r="O901" s="38">
        <f t="shared" si="521"/>
        <v>1.4544256843552343</v>
      </c>
      <c r="P901" s="38">
        <f t="shared" si="522"/>
        <v>20</v>
      </c>
      <c r="Q901" s="38" t="s">
        <v>2</v>
      </c>
      <c r="R901" s="38" t="s">
        <v>2</v>
      </c>
      <c r="S901" s="38">
        <f t="shared" si="512"/>
        <v>0</v>
      </c>
      <c r="T901" s="39">
        <f t="shared" si="523"/>
        <v>0</v>
      </c>
      <c r="U901" s="56">
        <f t="shared" si="535"/>
        <v>65000</v>
      </c>
      <c r="V901" s="38">
        <f t="shared" ref="V901:V964" si="545">IF(U901-U900&gt;0, U901-U900, 0)</f>
        <v>0</v>
      </c>
      <c r="W901" s="38">
        <f t="shared" ref="W901:W964" si="546">IF(U901-U900&lt;0, ABS(U901-U900), 0)</f>
        <v>0</v>
      </c>
      <c r="X901" s="38">
        <f t="shared" si="524"/>
        <v>0</v>
      </c>
      <c r="Y901" s="38">
        <f t="shared" si="536"/>
        <v>0</v>
      </c>
      <c r="Z901" s="38">
        <f t="shared" si="537"/>
        <v>48.794509999999995</v>
      </c>
      <c r="AA901" s="39">
        <f t="shared" si="538"/>
        <v>-48.794509999999995</v>
      </c>
      <c r="AB901" s="56">
        <f t="shared" si="525"/>
        <v>10</v>
      </c>
      <c r="AC901" s="38">
        <f t="shared" ref="AC901:AC964" si="547" xml:space="preserve"> AB901 - AB900</f>
        <v>0</v>
      </c>
      <c r="AD901" s="38">
        <f t="shared" si="526"/>
        <v>31</v>
      </c>
      <c r="AE901" s="38">
        <f t="shared" si="527"/>
        <v>31</v>
      </c>
      <c r="AF901" s="38">
        <f t="shared" si="539"/>
        <v>23.794509999999995</v>
      </c>
      <c r="AG901" s="38">
        <f t="shared" si="540"/>
        <v>0</v>
      </c>
      <c r="AH901" s="38">
        <f t="shared" si="541"/>
        <v>0</v>
      </c>
      <c r="AI901" s="38">
        <f t="shared" si="528"/>
        <v>0</v>
      </c>
      <c r="AJ901" s="38">
        <f t="shared" si="529"/>
        <v>0</v>
      </c>
      <c r="AK901" s="38">
        <f t="shared" si="530"/>
        <v>65000</v>
      </c>
      <c r="AL901" s="38">
        <f t="shared" si="542"/>
        <v>23.794509999999995</v>
      </c>
      <c r="AM901" s="38" t="str">
        <f t="shared" si="531"/>
        <v>Y</v>
      </c>
      <c r="AN901" s="38">
        <f t="shared" si="543"/>
        <v>23.794509999999995</v>
      </c>
      <c r="AO901" s="39">
        <f t="shared" si="544"/>
        <v>0</v>
      </c>
      <c r="AP901" s="32"/>
    </row>
    <row r="902" spans="1:42" x14ac:dyDescent="0.2">
      <c r="A902" s="51">
        <v>42773.458333333336</v>
      </c>
      <c r="B902" s="52">
        <f t="shared" si="514"/>
        <v>11</v>
      </c>
      <c r="C902" s="52">
        <v>42.8</v>
      </c>
      <c r="D902" s="38">
        <f t="shared" si="515"/>
        <v>42.8</v>
      </c>
      <c r="E902" s="38">
        <f t="shared" si="516"/>
        <v>35</v>
      </c>
      <c r="F902" s="38">
        <v>14.9057</v>
      </c>
      <c r="G902" s="38">
        <v>21.454009999999997</v>
      </c>
      <c r="H902" s="38">
        <f t="shared" si="517"/>
        <v>36.359709999999993</v>
      </c>
      <c r="I902" s="38">
        <f t="shared" si="532"/>
        <v>7.7999999999999972</v>
      </c>
      <c r="J902" s="38">
        <f t="shared" si="533"/>
        <v>0</v>
      </c>
      <c r="K902" s="38">
        <f t="shared" si="534"/>
        <v>28.559709999999995</v>
      </c>
      <c r="L902" s="39">
        <f t="shared" si="518"/>
        <v>21.454425684355236</v>
      </c>
      <c r="M902" s="56">
        <f t="shared" si="519"/>
        <v>360.81047277578585</v>
      </c>
      <c r="N902" s="38">
        <f t="shared" si="520"/>
        <v>6.2132184733837654</v>
      </c>
      <c r="O902" s="38">
        <f t="shared" si="521"/>
        <v>1.4544256843552343</v>
      </c>
      <c r="P902" s="38">
        <f t="shared" si="522"/>
        <v>20</v>
      </c>
      <c r="Q902" s="38" t="s">
        <v>2</v>
      </c>
      <c r="R902" s="38" t="s">
        <v>2</v>
      </c>
      <c r="S902" s="38">
        <f t="shared" si="512"/>
        <v>0</v>
      </c>
      <c r="T902" s="39">
        <f t="shared" si="523"/>
        <v>0</v>
      </c>
      <c r="U902" s="56">
        <f t="shared" si="535"/>
        <v>65000</v>
      </c>
      <c r="V902" s="38">
        <f t="shared" si="545"/>
        <v>0</v>
      </c>
      <c r="W902" s="38">
        <f t="shared" si="546"/>
        <v>0</v>
      </c>
      <c r="X902" s="38">
        <f t="shared" si="524"/>
        <v>0</v>
      </c>
      <c r="Y902" s="38">
        <f t="shared" si="536"/>
        <v>0</v>
      </c>
      <c r="Z902" s="38">
        <f t="shared" si="537"/>
        <v>28.559709999999995</v>
      </c>
      <c r="AA902" s="39">
        <f t="shared" si="538"/>
        <v>-28.559709999999995</v>
      </c>
      <c r="AB902" s="56">
        <f t="shared" si="525"/>
        <v>10</v>
      </c>
      <c r="AC902" s="38">
        <f t="shared" si="547"/>
        <v>0</v>
      </c>
      <c r="AD902" s="38">
        <f t="shared" si="526"/>
        <v>32.799999999999997</v>
      </c>
      <c r="AE902" s="38">
        <f t="shared" si="527"/>
        <v>32.799999999999997</v>
      </c>
      <c r="AF902" s="38">
        <f t="shared" si="539"/>
        <v>3.5597099999999955</v>
      </c>
      <c r="AG902" s="38">
        <f t="shared" si="540"/>
        <v>0</v>
      </c>
      <c r="AH902" s="38">
        <f t="shared" si="541"/>
        <v>0</v>
      </c>
      <c r="AI902" s="38">
        <f t="shared" si="528"/>
        <v>0</v>
      </c>
      <c r="AJ902" s="38">
        <f t="shared" si="529"/>
        <v>0</v>
      </c>
      <c r="AK902" s="38">
        <f t="shared" si="530"/>
        <v>65000</v>
      </c>
      <c r="AL902" s="38">
        <f t="shared" si="542"/>
        <v>3.5597099999999955</v>
      </c>
      <c r="AM902" s="38" t="str">
        <f t="shared" si="531"/>
        <v>Y</v>
      </c>
      <c r="AN902" s="38">
        <f t="shared" si="543"/>
        <v>3.5597099999999955</v>
      </c>
      <c r="AO902" s="39">
        <f t="shared" si="544"/>
        <v>0</v>
      </c>
      <c r="AP902" s="32"/>
    </row>
    <row r="903" spans="1:42" x14ac:dyDescent="0.2">
      <c r="A903" s="51">
        <v>42773.5</v>
      </c>
      <c r="B903" s="52">
        <f t="shared" si="514"/>
        <v>12</v>
      </c>
      <c r="C903" s="52">
        <v>44.1</v>
      </c>
      <c r="D903" s="38">
        <f t="shared" si="515"/>
        <v>44.1</v>
      </c>
      <c r="E903" s="38">
        <f t="shared" si="516"/>
        <v>35</v>
      </c>
      <c r="F903" s="38">
        <v>12.0801</v>
      </c>
      <c r="G903" s="38">
        <v>46.86591</v>
      </c>
      <c r="H903" s="38">
        <f t="shared" si="517"/>
        <v>58.946010000000001</v>
      </c>
      <c r="I903" s="38">
        <f t="shared" si="532"/>
        <v>9.1000000000000014</v>
      </c>
      <c r="J903" s="38">
        <f t="shared" si="533"/>
        <v>0</v>
      </c>
      <c r="K903" s="38">
        <f t="shared" si="534"/>
        <v>49.84601</v>
      </c>
      <c r="L903" s="39">
        <f t="shared" si="518"/>
        <v>21.454425684355236</v>
      </c>
      <c r="M903" s="56">
        <f t="shared" si="519"/>
        <v>360.81047277578585</v>
      </c>
      <c r="N903" s="38">
        <f t="shared" si="520"/>
        <v>6.2132184733837654</v>
      </c>
      <c r="O903" s="38">
        <f t="shared" si="521"/>
        <v>1.4544256843552343</v>
      </c>
      <c r="P903" s="38">
        <f t="shared" si="522"/>
        <v>20</v>
      </c>
      <c r="Q903" s="38" t="s">
        <v>2</v>
      </c>
      <c r="R903" s="38" t="s">
        <v>2</v>
      </c>
      <c r="S903" s="38">
        <f t="shared" si="512"/>
        <v>0</v>
      </c>
      <c r="T903" s="39">
        <f t="shared" si="523"/>
        <v>0</v>
      </c>
      <c r="U903" s="56">
        <f t="shared" si="535"/>
        <v>65000</v>
      </c>
      <c r="V903" s="38">
        <f t="shared" si="545"/>
        <v>0</v>
      </c>
      <c r="W903" s="38">
        <f t="shared" si="546"/>
        <v>0</v>
      </c>
      <c r="X903" s="38">
        <f t="shared" si="524"/>
        <v>0</v>
      </c>
      <c r="Y903" s="38">
        <f t="shared" si="536"/>
        <v>0</v>
      </c>
      <c r="Z903" s="38">
        <f t="shared" si="537"/>
        <v>49.84601</v>
      </c>
      <c r="AA903" s="39">
        <f t="shared" si="538"/>
        <v>-49.84601</v>
      </c>
      <c r="AB903" s="56">
        <f t="shared" si="525"/>
        <v>10</v>
      </c>
      <c r="AC903" s="38">
        <f t="shared" si="547"/>
        <v>0</v>
      </c>
      <c r="AD903" s="38">
        <f t="shared" si="526"/>
        <v>34.1</v>
      </c>
      <c r="AE903" s="38">
        <f t="shared" si="527"/>
        <v>34.1</v>
      </c>
      <c r="AF903" s="38">
        <f t="shared" si="539"/>
        <v>24.84601</v>
      </c>
      <c r="AG903" s="38">
        <f t="shared" si="540"/>
        <v>0</v>
      </c>
      <c r="AH903" s="38">
        <f t="shared" si="541"/>
        <v>0</v>
      </c>
      <c r="AI903" s="38">
        <f t="shared" si="528"/>
        <v>0</v>
      </c>
      <c r="AJ903" s="38">
        <f t="shared" si="529"/>
        <v>0</v>
      </c>
      <c r="AK903" s="38">
        <f t="shared" si="530"/>
        <v>65000</v>
      </c>
      <c r="AL903" s="38">
        <f t="shared" si="542"/>
        <v>24.84601</v>
      </c>
      <c r="AM903" s="38" t="str">
        <f t="shared" si="531"/>
        <v>Y</v>
      </c>
      <c r="AN903" s="38">
        <f t="shared" si="543"/>
        <v>24.84601</v>
      </c>
      <c r="AO903" s="39">
        <f t="shared" si="544"/>
        <v>0</v>
      </c>
      <c r="AP903" s="32"/>
    </row>
    <row r="904" spans="1:42" x14ac:dyDescent="0.2">
      <c r="A904" s="51">
        <v>42773.541666666664</v>
      </c>
      <c r="B904" s="52">
        <f t="shared" si="514"/>
        <v>13</v>
      </c>
      <c r="C904" s="52">
        <v>43.9</v>
      </c>
      <c r="D904" s="38">
        <f t="shared" si="515"/>
        <v>43.9</v>
      </c>
      <c r="E904" s="38">
        <f t="shared" si="516"/>
        <v>35</v>
      </c>
      <c r="F904" s="38">
        <v>11.8469</v>
      </c>
      <c r="G904" s="38">
        <v>17.623049999999999</v>
      </c>
      <c r="H904" s="38">
        <f t="shared" si="517"/>
        <v>29.469949999999997</v>
      </c>
      <c r="I904" s="38">
        <f t="shared" si="532"/>
        <v>8.8999999999999986</v>
      </c>
      <c r="J904" s="38">
        <f t="shared" si="533"/>
        <v>0</v>
      </c>
      <c r="K904" s="38">
        <f t="shared" si="534"/>
        <v>20.569949999999999</v>
      </c>
      <c r="L904" s="39">
        <f t="shared" si="518"/>
        <v>20.569949999999999</v>
      </c>
      <c r="M904" s="56">
        <f t="shared" si="519"/>
        <v>345.93577538113072</v>
      </c>
      <c r="N904" s="38">
        <f t="shared" si="520"/>
        <v>5.9570736227992995</v>
      </c>
      <c r="O904" s="38">
        <f t="shared" si="521"/>
        <v>1.3944658340455618</v>
      </c>
      <c r="P904" s="38">
        <f t="shared" si="522"/>
        <v>19.175484165954433</v>
      </c>
      <c r="Q904" s="38" t="s">
        <v>2</v>
      </c>
      <c r="R904" s="38" t="s">
        <v>2</v>
      </c>
      <c r="S904" s="38">
        <f t="shared" si="512"/>
        <v>0</v>
      </c>
      <c r="T904" s="39">
        <f t="shared" si="523"/>
        <v>0</v>
      </c>
      <c r="U904" s="56">
        <f t="shared" si="535"/>
        <v>65000</v>
      </c>
      <c r="V904" s="38">
        <f t="shared" si="545"/>
        <v>0</v>
      </c>
      <c r="W904" s="38">
        <f t="shared" si="546"/>
        <v>0</v>
      </c>
      <c r="X904" s="38">
        <f t="shared" si="524"/>
        <v>0</v>
      </c>
      <c r="Y904" s="38">
        <f t="shared" si="536"/>
        <v>0</v>
      </c>
      <c r="Z904" s="38">
        <f t="shared" si="537"/>
        <v>20.569949999999999</v>
      </c>
      <c r="AA904" s="39">
        <f t="shared" si="538"/>
        <v>-20.569949999999999</v>
      </c>
      <c r="AB904" s="56">
        <f t="shared" si="525"/>
        <v>14.430050000000001</v>
      </c>
      <c r="AC904" s="38">
        <f t="shared" si="547"/>
        <v>4.4300500000000014</v>
      </c>
      <c r="AD904" s="38">
        <f t="shared" si="526"/>
        <v>29.469949999999997</v>
      </c>
      <c r="AE904" s="38">
        <f t="shared" si="527"/>
        <v>29.469949999999997</v>
      </c>
      <c r="AF904" s="38">
        <f t="shared" si="539"/>
        <v>0</v>
      </c>
      <c r="AG904" s="38">
        <f t="shared" si="540"/>
        <v>0</v>
      </c>
      <c r="AH904" s="38">
        <f t="shared" si="541"/>
        <v>0</v>
      </c>
      <c r="AI904" s="38">
        <f t="shared" si="528"/>
        <v>0</v>
      </c>
      <c r="AJ904" s="38">
        <f t="shared" si="529"/>
        <v>0</v>
      </c>
      <c r="AK904" s="38">
        <f t="shared" si="530"/>
        <v>65000</v>
      </c>
      <c r="AL904" s="38">
        <f t="shared" si="542"/>
        <v>0</v>
      </c>
      <c r="AM904" s="38" t="str">
        <f t="shared" si="531"/>
        <v>Y</v>
      </c>
      <c r="AN904" s="38">
        <f t="shared" si="543"/>
        <v>0</v>
      </c>
      <c r="AO904" s="39">
        <f t="shared" si="544"/>
        <v>0</v>
      </c>
      <c r="AP904" s="32"/>
    </row>
    <row r="905" spans="1:42" x14ac:dyDescent="0.2">
      <c r="A905" s="51">
        <v>42773.583333333336</v>
      </c>
      <c r="B905" s="52">
        <f t="shared" si="514"/>
        <v>14</v>
      </c>
      <c r="C905" s="52">
        <v>46.9</v>
      </c>
      <c r="D905" s="38">
        <f t="shared" si="515"/>
        <v>46.9</v>
      </c>
      <c r="E905" s="38">
        <f t="shared" si="516"/>
        <v>35</v>
      </c>
      <c r="F905" s="38">
        <v>10.3604</v>
      </c>
      <c r="G905" s="38">
        <v>42.782290000000003</v>
      </c>
      <c r="H905" s="38">
        <f t="shared" si="517"/>
        <v>53.142690000000002</v>
      </c>
      <c r="I905" s="38">
        <f t="shared" si="532"/>
        <v>11.899999999999999</v>
      </c>
      <c r="J905" s="38">
        <f t="shared" si="533"/>
        <v>0</v>
      </c>
      <c r="K905" s="38">
        <f t="shared" si="534"/>
        <v>41.242690000000003</v>
      </c>
      <c r="L905" s="39">
        <f t="shared" si="518"/>
        <v>21.454425684355236</v>
      </c>
      <c r="M905" s="56">
        <f t="shared" si="519"/>
        <v>360.81047277578585</v>
      </c>
      <c r="N905" s="38">
        <f t="shared" si="520"/>
        <v>6.2132184733837654</v>
      </c>
      <c r="O905" s="38">
        <f t="shared" si="521"/>
        <v>1.4544256843552343</v>
      </c>
      <c r="P905" s="38">
        <f t="shared" si="522"/>
        <v>20</v>
      </c>
      <c r="Q905" s="38" t="s">
        <v>2</v>
      </c>
      <c r="R905" s="38" t="s">
        <v>2</v>
      </c>
      <c r="S905" s="38">
        <f t="shared" si="512"/>
        <v>0</v>
      </c>
      <c r="T905" s="39">
        <f t="shared" si="523"/>
        <v>0</v>
      </c>
      <c r="U905" s="56">
        <f t="shared" si="535"/>
        <v>65000</v>
      </c>
      <c r="V905" s="38">
        <f t="shared" si="545"/>
        <v>0</v>
      </c>
      <c r="W905" s="38">
        <f t="shared" si="546"/>
        <v>0</v>
      </c>
      <c r="X905" s="38">
        <f t="shared" si="524"/>
        <v>0</v>
      </c>
      <c r="Y905" s="38">
        <f t="shared" si="536"/>
        <v>0</v>
      </c>
      <c r="Z905" s="38">
        <f t="shared" si="537"/>
        <v>41.242690000000003</v>
      </c>
      <c r="AA905" s="39">
        <f t="shared" si="538"/>
        <v>-41.242690000000003</v>
      </c>
      <c r="AB905" s="56">
        <f t="shared" si="525"/>
        <v>10</v>
      </c>
      <c r="AC905" s="38">
        <f t="shared" si="547"/>
        <v>-4.4300500000000014</v>
      </c>
      <c r="AD905" s="38">
        <f t="shared" si="526"/>
        <v>36.9</v>
      </c>
      <c r="AE905" s="38">
        <f t="shared" si="527"/>
        <v>36.9</v>
      </c>
      <c r="AF905" s="38">
        <f t="shared" si="539"/>
        <v>16.242690000000003</v>
      </c>
      <c r="AG905" s="38">
        <f t="shared" si="540"/>
        <v>0</v>
      </c>
      <c r="AH905" s="38">
        <f t="shared" si="541"/>
        <v>0</v>
      </c>
      <c r="AI905" s="38">
        <f t="shared" si="528"/>
        <v>0</v>
      </c>
      <c r="AJ905" s="38">
        <f t="shared" si="529"/>
        <v>0</v>
      </c>
      <c r="AK905" s="38">
        <f t="shared" si="530"/>
        <v>65000</v>
      </c>
      <c r="AL905" s="38">
        <f t="shared" si="542"/>
        <v>16.242690000000003</v>
      </c>
      <c r="AM905" s="38" t="str">
        <f t="shared" si="531"/>
        <v>Y</v>
      </c>
      <c r="AN905" s="38">
        <f t="shared" si="543"/>
        <v>16.242690000000003</v>
      </c>
      <c r="AO905" s="39">
        <f t="shared" si="544"/>
        <v>0</v>
      </c>
      <c r="AP905" s="32"/>
    </row>
    <row r="906" spans="1:42" x14ac:dyDescent="0.2">
      <c r="A906" s="51">
        <v>42773.625</v>
      </c>
      <c r="B906" s="52">
        <f t="shared" si="514"/>
        <v>15</v>
      </c>
      <c r="C906" s="52">
        <v>46.3</v>
      </c>
      <c r="D906" s="38">
        <f t="shared" si="515"/>
        <v>46.3</v>
      </c>
      <c r="E906" s="38">
        <f t="shared" si="516"/>
        <v>35</v>
      </c>
      <c r="F906" s="38">
        <v>8.0221800000000005</v>
      </c>
      <c r="G906" s="38">
        <v>6.4055359999999997</v>
      </c>
      <c r="H906" s="38">
        <f t="shared" si="517"/>
        <v>14.427716</v>
      </c>
      <c r="I906" s="38">
        <f t="shared" si="532"/>
        <v>11.299999999999997</v>
      </c>
      <c r="J906" s="38">
        <f t="shared" si="533"/>
        <v>0</v>
      </c>
      <c r="K906" s="38">
        <f t="shared" si="534"/>
        <v>3.127716000000003</v>
      </c>
      <c r="L906" s="39">
        <f t="shared" si="518"/>
        <v>3.127716000000003</v>
      </c>
      <c r="M906" s="56">
        <f t="shared" si="519"/>
        <v>52.600461334712527</v>
      </c>
      <c r="N906" s="38">
        <f t="shared" si="520"/>
        <v>0.90578900207377033</v>
      </c>
      <c r="O906" s="38">
        <f t="shared" si="521"/>
        <v>0.21203226554258289</v>
      </c>
      <c r="P906" s="38">
        <f t="shared" si="522"/>
        <v>2.9156837344574202</v>
      </c>
      <c r="Q906" s="38" t="s">
        <v>2</v>
      </c>
      <c r="R906" s="38" t="s">
        <v>2</v>
      </c>
      <c r="S906" s="38">
        <f t="shared" si="512"/>
        <v>0</v>
      </c>
      <c r="T906" s="39">
        <f t="shared" si="523"/>
        <v>0</v>
      </c>
      <c r="U906" s="56">
        <f t="shared" si="535"/>
        <v>65000</v>
      </c>
      <c r="V906" s="38">
        <f t="shared" si="545"/>
        <v>0</v>
      </c>
      <c r="W906" s="38">
        <f t="shared" si="546"/>
        <v>0</v>
      </c>
      <c r="X906" s="38">
        <f t="shared" si="524"/>
        <v>0</v>
      </c>
      <c r="Y906" s="38">
        <f t="shared" si="536"/>
        <v>0</v>
      </c>
      <c r="Z906" s="38">
        <f t="shared" si="537"/>
        <v>3.127716000000003</v>
      </c>
      <c r="AA906" s="39">
        <f t="shared" si="538"/>
        <v>-3.127716000000003</v>
      </c>
      <c r="AB906" s="56">
        <f t="shared" si="525"/>
        <v>31.872283999999997</v>
      </c>
      <c r="AC906" s="38">
        <f t="shared" si="547"/>
        <v>21.872283999999997</v>
      </c>
      <c r="AD906" s="38">
        <f t="shared" si="526"/>
        <v>14.427716</v>
      </c>
      <c r="AE906" s="38">
        <f t="shared" si="527"/>
        <v>14.427716</v>
      </c>
      <c r="AF906" s="38">
        <f t="shared" si="539"/>
        <v>0</v>
      </c>
      <c r="AG906" s="38">
        <f t="shared" si="540"/>
        <v>0</v>
      </c>
      <c r="AH906" s="38">
        <f t="shared" si="541"/>
        <v>0</v>
      </c>
      <c r="AI906" s="38">
        <f t="shared" si="528"/>
        <v>0</v>
      </c>
      <c r="AJ906" s="38">
        <f t="shared" si="529"/>
        <v>0</v>
      </c>
      <c r="AK906" s="38">
        <f t="shared" si="530"/>
        <v>65000</v>
      </c>
      <c r="AL906" s="38">
        <f t="shared" si="542"/>
        <v>0</v>
      </c>
      <c r="AM906" s="38" t="str">
        <f t="shared" si="531"/>
        <v>Y</v>
      </c>
      <c r="AN906" s="38">
        <f t="shared" si="543"/>
        <v>0</v>
      </c>
      <c r="AO906" s="39">
        <f t="shared" si="544"/>
        <v>0</v>
      </c>
      <c r="AP906" s="32"/>
    </row>
    <row r="907" spans="1:42" x14ac:dyDescent="0.2">
      <c r="A907" s="51">
        <v>42773.666666666664</v>
      </c>
      <c r="B907" s="52">
        <f t="shared" si="514"/>
        <v>16</v>
      </c>
      <c r="C907" s="52">
        <v>46.3</v>
      </c>
      <c r="D907" s="38">
        <f t="shared" si="515"/>
        <v>46.3</v>
      </c>
      <c r="E907" s="38">
        <f t="shared" si="516"/>
        <v>35</v>
      </c>
      <c r="F907" s="38">
        <v>7.0052000000000003</v>
      </c>
      <c r="G907" s="38">
        <v>4.1222830000000004</v>
      </c>
      <c r="H907" s="38">
        <f t="shared" si="517"/>
        <v>11.127483000000002</v>
      </c>
      <c r="I907" s="38">
        <f t="shared" si="532"/>
        <v>11.299999999999997</v>
      </c>
      <c r="J907" s="38">
        <f t="shared" si="533"/>
        <v>0.17251699999999559</v>
      </c>
      <c r="K907" s="38">
        <f t="shared" si="534"/>
        <v>0</v>
      </c>
      <c r="L907" s="39">
        <f t="shared" si="518"/>
        <v>0</v>
      </c>
      <c r="M907" s="56">
        <f t="shared" si="519"/>
        <v>0</v>
      </c>
      <c r="N907" s="38">
        <f t="shared" si="520"/>
        <v>0</v>
      </c>
      <c r="O907" s="38">
        <f t="shared" si="521"/>
        <v>0</v>
      </c>
      <c r="P907" s="38">
        <f t="shared" si="522"/>
        <v>0</v>
      </c>
      <c r="Q907" s="38" t="s">
        <v>2</v>
      </c>
      <c r="R907" s="38" t="s">
        <v>2</v>
      </c>
      <c r="S907" s="38">
        <f t="shared" si="512"/>
        <v>0.17251699999999559</v>
      </c>
      <c r="T907" s="39">
        <f t="shared" si="523"/>
        <v>8.6308846827313737</v>
      </c>
      <c r="U907" s="56">
        <f t="shared" si="535"/>
        <v>64991.369115317269</v>
      </c>
      <c r="V907" s="38">
        <f t="shared" si="545"/>
        <v>0</v>
      </c>
      <c r="W907" s="38">
        <f t="shared" si="546"/>
        <v>8.6308846827305388</v>
      </c>
      <c r="X907" s="38">
        <f t="shared" si="524"/>
        <v>0</v>
      </c>
      <c r="Y907" s="38">
        <f t="shared" si="536"/>
        <v>0.17251699999997891</v>
      </c>
      <c r="Z907" s="38">
        <f t="shared" si="537"/>
        <v>0</v>
      </c>
      <c r="AA907" s="39">
        <f t="shared" si="538"/>
        <v>0</v>
      </c>
      <c r="AB907" s="56">
        <f t="shared" si="525"/>
        <v>35</v>
      </c>
      <c r="AC907" s="38">
        <f t="shared" si="547"/>
        <v>3.127716000000003</v>
      </c>
      <c r="AD907" s="38">
        <f t="shared" si="526"/>
        <v>11.299999999999997</v>
      </c>
      <c r="AE907" s="38">
        <f t="shared" si="527"/>
        <v>11.127483000000002</v>
      </c>
      <c r="AF907" s="38">
        <f t="shared" si="539"/>
        <v>0</v>
      </c>
      <c r="AG907" s="38">
        <f t="shared" si="540"/>
        <v>0.17251699999999914</v>
      </c>
      <c r="AH907" s="38">
        <f t="shared" si="541"/>
        <v>0.17251699999997891</v>
      </c>
      <c r="AI907" s="38">
        <f t="shared" si="528"/>
        <v>0</v>
      </c>
      <c r="AJ907" s="38">
        <f t="shared" si="529"/>
        <v>0</v>
      </c>
      <c r="AK907" s="38">
        <f t="shared" si="530"/>
        <v>64991.369115317269</v>
      </c>
      <c r="AL907" s="38">
        <f t="shared" si="542"/>
        <v>0</v>
      </c>
      <c r="AM907" s="38" t="str">
        <f t="shared" si="531"/>
        <v>N</v>
      </c>
      <c r="AN907" s="38">
        <f t="shared" si="543"/>
        <v>0</v>
      </c>
      <c r="AO907" s="39">
        <f t="shared" si="544"/>
        <v>0</v>
      </c>
      <c r="AP907" s="32"/>
    </row>
    <row r="908" spans="1:42" x14ac:dyDescent="0.2">
      <c r="A908" s="51">
        <v>42773.708333333336</v>
      </c>
      <c r="B908" s="52">
        <f t="shared" si="514"/>
        <v>17</v>
      </c>
      <c r="C908" s="52">
        <v>46.3</v>
      </c>
      <c r="D908" s="38">
        <f t="shared" si="515"/>
        <v>46.3</v>
      </c>
      <c r="E908" s="38">
        <f t="shared" si="516"/>
        <v>35</v>
      </c>
      <c r="F908" s="38">
        <v>6.4442300000000001</v>
      </c>
      <c r="G908" s="38">
        <v>7.1777700000000006</v>
      </c>
      <c r="H908" s="38">
        <f t="shared" si="517"/>
        <v>13.622</v>
      </c>
      <c r="I908" s="38">
        <f t="shared" si="532"/>
        <v>11.299999999999997</v>
      </c>
      <c r="J908" s="38">
        <f t="shared" si="533"/>
        <v>0</v>
      </c>
      <c r="K908" s="38">
        <f t="shared" si="534"/>
        <v>2.3220000000000027</v>
      </c>
      <c r="L908" s="39">
        <f t="shared" si="518"/>
        <v>2.3220000000000027</v>
      </c>
      <c r="M908" s="56">
        <f t="shared" si="519"/>
        <v>39.050307386988628</v>
      </c>
      <c r="N908" s="38">
        <f t="shared" si="520"/>
        <v>0.67245301773412158</v>
      </c>
      <c r="O908" s="38">
        <f t="shared" si="521"/>
        <v>0.15741164497987592</v>
      </c>
      <c r="P908" s="38">
        <f t="shared" si="522"/>
        <v>2.1645883550201268</v>
      </c>
      <c r="Q908" s="38" t="s">
        <v>2</v>
      </c>
      <c r="R908" s="38" t="s">
        <v>2</v>
      </c>
      <c r="S908" s="38">
        <f t="shared" si="512"/>
        <v>0</v>
      </c>
      <c r="T908" s="39">
        <f t="shared" si="523"/>
        <v>0</v>
      </c>
      <c r="U908" s="56">
        <f t="shared" si="535"/>
        <v>65000</v>
      </c>
      <c r="V908" s="38">
        <f t="shared" si="545"/>
        <v>8.6308846827305388</v>
      </c>
      <c r="W908" s="38">
        <f t="shared" si="546"/>
        <v>0</v>
      </c>
      <c r="X908" s="38">
        <f t="shared" si="524"/>
        <v>0.5132075923166195</v>
      </c>
      <c r="Y908" s="38">
        <f t="shared" si="536"/>
        <v>0</v>
      </c>
      <c r="Z908" s="38">
        <f t="shared" si="537"/>
        <v>1.8087924076833832</v>
      </c>
      <c r="AA908" s="39">
        <f t="shared" si="538"/>
        <v>-1.8087924076833832</v>
      </c>
      <c r="AB908" s="56">
        <f t="shared" si="525"/>
        <v>33.191207592316616</v>
      </c>
      <c r="AC908" s="38">
        <f t="shared" si="547"/>
        <v>-1.8087924076833843</v>
      </c>
      <c r="AD908" s="38">
        <f t="shared" si="526"/>
        <v>13.108792407683381</v>
      </c>
      <c r="AE908" s="38">
        <f t="shared" si="527"/>
        <v>13.108792407683381</v>
      </c>
      <c r="AF908" s="38">
        <f t="shared" si="539"/>
        <v>0.51320759231661839</v>
      </c>
      <c r="AG908" s="38">
        <f t="shared" si="540"/>
        <v>0</v>
      </c>
      <c r="AH908" s="38">
        <f t="shared" si="541"/>
        <v>0</v>
      </c>
      <c r="AI908" s="38">
        <f t="shared" si="528"/>
        <v>0.5132075923166195</v>
      </c>
      <c r="AJ908" s="38">
        <f t="shared" si="529"/>
        <v>8.6308846827305388</v>
      </c>
      <c r="AK908" s="38">
        <f t="shared" si="530"/>
        <v>65000</v>
      </c>
      <c r="AL908" s="38">
        <f t="shared" si="542"/>
        <v>-1.1102230246251565E-15</v>
      </c>
      <c r="AM908" s="38" t="str">
        <f t="shared" si="531"/>
        <v>N</v>
      </c>
      <c r="AN908" s="38">
        <f t="shared" si="543"/>
        <v>0</v>
      </c>
      <c r="AO908" s="39">
        <f t="shared" si="544"/>
        <v>0</v>
      </c>
      <c r="AP908" s="32"/>
    </row>
    <row r="909" spans="1:42" x14ac:dyDescent="0.2">
      <c r="A909" s="51">
        <v>42773.75</v>
      </c>
      <c r="B909" s="52">
        <f t="shared" si="514"/>
        <v>18</v>
      </c>
      <c r="C909" s="52">
        <v>46.1</v>
      </c>
      <c r="D909" s="38">
        <f t="shared" si="515"/>
        <v>46.1</v>
      </c>
      <c r="E909" s="38">
        <f t="shared" si="516"/>
        <v>35</v>
      </c>
      <c r="F909" s="38">
        <v>4.7458</v>
      </c>
      <c r="G909" s="38">
        <v>-1.5167529999999999E-2</v>
      </c>
      <c r="H909" s="38">
        <f t="shared" si="517"/>
        <v>4.7306324699999998</v>
      </c>
      <c r="I909" s="38">
        <f t="shared" si="532"/>
        <v>11.100000000000001</v>
      </c>
      <c r="J909" s="38">
        <f t="shared" si="533"/>
        <v>6.3693675300000017</v>
      </c>
      <c r="K909" s="38">
        <f t="shared" si="534"/>
        <v>0</v>
      </c>
      <c r="L909" s="39">
        <f t="shared" si="518"/>
        <v>0</v>
      </c>
      <c r="M909" s="56">
        <f t="shared" si="519"/>
        <v>0</v>
      </c>
      <c r="N909" s="38">
        <f t="shared" si="520"/>
        <v>0</v>
      </c>
      <c r="O909" s="38">
        <f t="shared" si="521"/>
        <v>0</v>
      </c>
      <c r="P909" s="38">
        <f t="shared" si="522"/>
        <v>0</v>
      </c>
      <c r="Q909" s="38" t="s">
        <v>2</v>
      </c>
      <c r="R909" s="38" t="s">
        <v>2</v>
      </c>
      <c r="S909" s="38">
        <f t="shared" si="512"/>
        <v>6.3693675300000017</v>
      </c>
      <c r="T909" s="39">
        <f t="shared" si="523"/>
        <v>318.65425815058796</v>
      </c>
      <c r="U909" s="56">
        <f t="shared" si="535"/>
        <v>64681.345741849414</v>
      </c>
      <c r="V909" s="38">
        <f t="shared" si="545"/>
        <v>0</v>
      </c>
      <c r="W909" s="38">
        <f t="shared" si="546"/>
        <v>318.65425815058552</v>
      </c>
      <c r="X909" s="38">
        <f t="shared" si="524"/>
        <v>0</v>
      </c>
      <c r="Y909" s="38">
        <f t="shared" si="536"/>
        <v>6.3693675299999528</v>
      </c>
      <c r="Z909" s="38">
        <f t="shared" si="537"/>
        <v>0</v>
      </c>
      <c r="AA909" s="39">
        <f t="shared" si="538"/>
        <v>0</v>
      </c>
      <c r="AB909" s="56">
        <f t="shared" si="525"/>
        <v>35</v>
      </c>
      <c r="AC909" s="38">
        <f t="shared" si="547"/>
        <v>1.8087924076833843</v>
      </c>
      <c r="AD909" s="38">
        <f t="shared" si="526"/>
        <v>11.100000000000001</v>
      </c>
      <c r="AE909" s="38">
        <f t="shared" si="527"/>
        <v>4.7306324699999998</v>
      </c>
      <c r="AF909" s="38">
        <f t="shared" si="539"/>
        <v>0</v>
      </c>
      <c r="AG909" s="38">
        <f t="shared" si="540"/>
        <v>6.3693675299999981</v>
      </c>
      <c r="AH909" s="38">
        <f t="shared" si="541"/>
        <v>6.3693675299999528</v>
      </c>
      <c r="AI909" s="38">
        <f t="shared" si="528"/>
        <v>0</v>
      </c>
      <c r="AJ909" s="38">
        <f t="shared" si="529"/>
        <v>0</v>
      </c>
      <c r="AK909" s="38">
        <f t="shared" si="530"/>
        <v>64681.345741849414</v>
      </c>
      <c r="AL909" s="38">
        <f t="shared" si="542"/>
        <v>0</v>
      </c>
      <c r="AM909" s="38" t="str">
        <f t="shared" si="531"/>
        <v>N</v>
      </c>
      <c r="AN909" s="38">
        <f t="shared" si="543"/>
        <v>0</v>
      </c>
      <c r="AO909" s="39">
        <f t="shared" si="544"/>
        <v>0</v>
      </c>
      <c r="AP909" s="32"/>
    </row>
    <row r="910" spans="1:42" x14ac:dyDescent="0.2">
      <c r="A910" s="51">
        <v>42773.791666666664</v>
      </c>
      <c r="B910" s="52">
        <f t="shared" si="514"/>
        <v>19</v>
      </c>
      <c r="C910" s="52">
        <v>46.5</v>
      </c>
      <c r="D910" s="38">
        <f t="shared" si="515"/>
        <v>46.5</v>
      </c>
      <c r="E910" s="38">
        <f t="shared" si="516"/>
        <v>35</v>
      </c>
      <c r="F910" s="38">
        <v>4.3793699999999998</v>
      </c>
      <c r="G910" s="38">
        <v>-1.5167529999999999E-2</v>
      </c>
      <c r="H910" s="38">
        <f t="shared" si="517"/>
        <v>4.3642024699999995</v>
      </c>
      <c r="I910" s="38">
        <f t="shared" si="532"/>
        <v>11.5</v>
      </c>
      <c r="J910" s="38">
        <f t="shared" si="533"/>
        <v>7.1357975300000005</v>
      </c>
      <c r="K910" s="38">
        <f t="shared" si="534"/>
        <v>0</v>
      </c>
      <c r="L910" s="39">
        <f t="shared" si="518"/>
        <v>0</v>
      </c>
      <c r="M910" s="56">
        <f t="shared" si="519"/>
        <v>0</v>
      </c>
      <c r="N910" s="38">
        <f t="shared" si="520"/>
        <v>0</v>
      </c>
      <c r="O910" s="38">
        <f t="shared" si="521"/>
        <v>0</v>
      </c>
      <c r="P910" s="38">
        <f t="shared" si="522"/>
        <v>0</v>
      </c>
      <c r="Q910" s="38" t="s">
        <v>2</v>
      </c>
      <c r="R910" s="38" t="s">
        <v>2</v>
      </c>
      <c r="S910" s="38">
        <f t="shared" ref="S910:S973" si="548">IF(J910=0,0,(IF(J910&lt;$AQ$19,J910,$AQ$19)))</f>
        <v>7.1357975300000005</v>
      </c>
      <c r="T910" s="39">
        <f t="shared" si="523"/>
        <v>356.99812540648713</v>
      </c>
      <c r="U910" s="56">
        <f t="shared" si="535"/>
        <v>64324.34761644293</v>
      </c>
      <c r="V910" s="38">
        <f t="shared" si="545"/>
        <v>0</v>
      </c>
      <c r="W910" s="38">
        <f t="shared" si="546"/>
        <v>356.99812540648418</v>
      </c>
      <c r="X910" s="38">
        <f t="shared" si="524"/>
        <v>0</v>
      </c>
      <c r="Y910" s="38">
        <f t="shared" si="536"/>
        <v>7.1357975299999419</v>
      </c>
      <c r="Z910" s="38">
        <f t="shared" si="537"/>
        <v>0</v>
      </c>
      <c r="AA910" s="39">
        <f t="shared" si="538"/>
        <v>0</v>
      </c>
      <c r="AB910" s="56">
        <f t="shared" si="525"/>
        <v>35</v>
      </c>
      <c r="AC910" s="38">
        <f t="shared" si="547"/>
        <v>0</v>
      </c>
      <c r="AD910" s="38">
        <f t="shared" si="526"/>
        <v>11.5</v>
      </c>
      <c r="AE910" s="38">
        <f t="shared" si="527"/>
        <v>4.3642024699999995</v>
      </c>
      <c r="AF910" s="38">
        <f t="shared" si="539"/>
        <v>0</v>
      </c>
      <c r="AG910" s="38">
        <f t="shared" si="540"/>
        <v>7.1357975299999978</v>
      </c>
      <c r="AH910" s="38">
        <f t="shared" si="541"/>
        <v>7.1357975299999419</v>
      </c>
      <c r="AI910" s="38">
        <f t="shared" si="528"/>
        <v>0</v>
      </c>
      <c r="AJ910" s="38">
        <f t="shared" si="529"/>
        <v>0</v>
      </c>
      <c r="AK910" s="38">
        <f t="shared" si="530"/>
        <v>64324.34761644293</v>
      </c>
      <c r="AL910" s="38">
        <f t="shared" si="542"/>
        <v>0</v>
      </c>
      <c r="AM910" s="38" t="str">
        <f t="shared" si="531"/>
        <v>N</v>
      </c>
      <c r="AN910" s="38">
        <f t="shared" si="543"/>
        <v>0</v>
      </c>
      <c r="AO910" s="39">
        <f t="shared" si="544"/>
        <v>5.6843418860808015E-14</v>
      </c>
      <c r="AP910" s="32"/>
    </row>
    <row r="911" spans="1:42" x14ac:dyDescent="0.2">
      <c r="A911" s="51">
        <v>42773.833333333336</v>
      </c>
      <c r="B911" s="52">
        <f t="shared" si="514"/>
        <v>20</v>
      </c>
      <c r="C911" s="52">
        <v>46.1</v>
      </c>
      <c r="D911" s="38">
        <f t="shared" si="515"/>
        <v>46.1</v>
      </c>
      <c r="E911" s="38">
        <f t="shared" si="516"/>
        <v>35</v>
      </c>
      <c r="F911" s="38">
        <v>4.1977799999999998</v>
      </c>
      <c r="G911" s="38">
        <v>-1.5167529999999999E-2</v>
      </c>
      <c r="H911" s="38">
        <f t="shared" si="517"/>
        <v>4.1826124699999996</v>
      </c>
      <c r="I911" s="38">
        <f t="shared" si="532"/>
        <v>11.100000000000001</v>
      </c>
      <c r="J911" s="38">
        <f t="shared" si="533"/>
        <v>6.9173875300000018</v>
      </c>
      <c r="K911" s="38">
        <f t="shared" si="534"/>
        <v>0</v>
      </c>
      <c r="L911" s="39">
        <f t="shared" si="518"/>
        <v>0</v>
      </c>
      <c r="M911" s="56">
        <f t="shared" si="519"/>
        <v>0</v>
      </c>
      <c r="N911" s="38">
        <f t="shared" si="520"/>
        <v>0</v>
      </c>
      <c r="O911" s="38">
        <f t="shared" si="521"/>
        <v>0</v>
      </c>
      <c r="P911" s="38">
        <f t="shared" si="522"/>
        <v>0</v>
      </c>
      <c r="Q911" s="38" t="s">
        <v>2</v>
      </c>
      <c r="R911" s="38" t="s">
        <v>2</v>
      </c>
      <c r="S911" s="38">
        <f t="shared" si="548"/>
        <v>6.9173875300000018</v>
      </c>
      <c r="T911" s="39">
        <f t="shared" si="523"/>
        <v>346.07125139664811</v>
      </c>
      <c r="U911" s="56">
        <f t="shared" si="535"/>
        <v>63978.27636504628</v>
      </c>
      <c r="V911" s="38">
        <f t="shared" si="545"/>
        <v>0</v>
      </c>
      <c r="W911" s="38">
        <f t="shared" si="546"/>
        <v>346.07125139665004</v>
      </c>
      <c r="X911" s="38">
        <f t="shared" si="524"/>
        <v>0</v>
      </c>
      <c r="Y911" s="38">
        <f t="shared" si="536"/>
        <v>6.91738753000004</v>
      </c>
      <c r="Z911" s="38">
        <f t="shared" si="537"/>
        <v>0</v>
      </c>
      <c r="AA911" s="39">
        <f t="shared" si="538"/>
        <v>0</v>
      </c>
      <c r="AB911" s="56">
        <f t="shared" si="525"/>
        <v>35</v>
      </c>
      <c r="AC911" s="38">
        <f t="shared" si="547"/>
        <v>0</v>
      </c>
      <c r="AD911" s="38">
        <f t="shared" si="526"/>
        <v>11.100000000000001</v>
      </c>
      <c r="AE911" s="38">
        <f t="shared" si="527"/>
        <v>4.1826124699999996</v>
      </c>
      <c r="AF911" s="38">
        <f t="shared" si="539"/>
        <v>0</v>
      </c>
      <c r="AG911" s="38">
        <f t="shared" si="540"/>
        <v>6.9173875299999992</v>
      </c>
      <c r="AH911" s="38">
        <f t="shared" si="541"/>
        <v>6.91738753000004</v>
      </c>
      <c r="AI911" s="38">
        <f t="shared" si="528"/>
        <v>0</v>
      </c>
      <c r="AJ911" s="38">
        <f t="shared" si="529"/>
        <v>0</v>
      </c>
      <c r="AK911" s="38">
        <f t="shared" si="530"/>
        <v>63978.27636504628</v>
      </c>
      <c r="AL911" s="38">
        <f t="shared" si="542"/>
        <v>0</v>
      </c>
      <c r="AM911" s="38" t="str">
        <f t="shared" si="531"/>
        <v>N</v>
      </c>
      <c r="AN911" s="38">
        <f t="shared" si="543"/>
        <v>0</v>
      </c>
      <c r="AO911" s="39">
        <f t="shared" si="544"/>
        <v>0</v>
      </c>
      <c r="AP911" s="32"/>
    </row>
    <row r="912" spans="1:42" x14ac:dyDescent="0.2">
      <c r="A912" s="51">
        <v>42773.875</v>
      </c>
      <c r="B912" s="52">
        <f t="shared" si="514"/>
        <v>21</v>
      </c>
      <c r="C912" s="52">
        <v>45.3</v>
      </c>
      <c r="D912" s="38">
        <f t="shared" si="515"/>
        <v>45.3</v>
      </c>
      <c r="E912" s="38">
        <f t="shared" si="516"/>
        <v>35</v>
      </c>
      <c r="F912" s="38">
        <v>4.8092100000000002</v>
      </c>
      <c r="G912" s="38">
        <v>-1.5167529999999999E-2</v>
      </c>
      <c r="H912" s="38">
        <f t="shared" si="517"/>
        <v>4.7940424699999999</v>
      </c>
      <c r="I912" s="38">
        <f t="shared" si="532"/>
        <v>10.299999999999997</v>
      </c>
      <c r="J912" s="38">
        <f t="shared" si="533"/>
        <v>5.5059575299999972</v>
      </c>
      <c r="K912" s="38">
        <f t="shared" si="534"/>
        <v>0</v>
      </c>
      <c r="L912" s="39">
        <f t="shared" si="518"/>
        <v>0</v>
      </c>
      <c r="M912" s="56">
        <f t="shared" si="519"/>
        <v>0</v>
      </c>
      <c r="N912" s="38">
        <f t="shared" si="520"/>
        <v>0</v>
      </c>
      <c r="O912" s="38">
        <f t="shared" si="521"/>
        <v>0</v>
      </c>
      <c r="P912" s="38">
        <f t="shared" si="522"/>
        <v>0</v>
      </c>
      <c r="Q912" s="38" t="s">
        <v>2</v>
      </c>
      <c r="R912" s="38" t="s">
        <v>2</v>
      </c>
      <c r="S912" s="38">
        <f t="shared" si="548"/>
        <v>5.5059575299999972</v>
      </c>
      <c r="T912" s="39">
        <f t="shared" si="523"/>
        <v>275.4585606603851</v>
      </c>
      <c r="U912" s="56">
        <f t="shared" si="535"/>
        <v>63702.817804385893</v>
      </c>
      <c r="V912" s="38">
        <f t="shared" si="545"/>
        <v>0</v>
      </c>
      <c r="W912" s="38">
        <f t="shared" si="546"/>
        <v>275.45856066038687</v>
      </c>
      <c r="X912" s="38">
        <f t="shared" si="524"/>
        <v>0</v>
      </c>
      <c r="Y912" s="38">
        <f t="shared" si="536"/>
        <v>5.5059575300000327</v>
      </c>
      <c r="Z912" s="38">
        <f t="shared" si="537"/>
        <v>0</v>
      </c>
      <c r="AA912" s="39">
        <f t="shared" si="538"/>
        <v>0</v>
      </c>
      <c r="AB912" s="56">
        <f t="shared" si="525"/>
        <v>35</v>
      </c>
      <c r="AC912" s="38">
        <f t="shared" si="547"/>
        <v>0</v>
      </c>
      <c r="AD912" s="38">
        <f t="shared" si="526"/>
        <v>10.299999999999997</v>
      </c>
      <c r="AE912" s="38">
        <f t="shared" si="527"/>
        <v>4.7940424699999999</v>
      </c>
      <c r="AF912" s="38">
        <f t="shared" si="539"/>
        <v>0</v>
      </c>
      <c r="AG912" s="38">
        <f t="shared" si="540"/>
        <v>5.5059575299999963</v>
      </c>
      <c r="AH912" s="38">
        <f t="shared" si="541"/>
        <v>5.5059575300000327</v>
      </c>
      <c r="AI912" s="38">
        <f t="shared" si="528"/>
        <v>0</v>
      </c>
      <c r="AJ912" s="38">
        <f t="shared" si="529"/>
        <v>0</v>
      </c>
      <c r="AK912" s="38">
        <f t="shared" si="530"/>
        <v>63702.817804385893</v>
      </c>
      <c r="AL912" s="38">
        <f t="shared" si="542"/>
        <v>0</v>
      </c>
      <c r="AM912" s="38" t="str">
        <f t="shared" si="531"/>
        <v>N</v>
      </c>
      <c r="AN912" s="38">
        <f t="shared" si="543"/>
        <v>0</v>
      </c>
      <c r="AO912" s="39">
        <f t="shared" si="544"/>
        <v>0</v>
      </c>
      <c r="AP912" s="32"/>
    </row>
    <row r="913" spans="1:42" x14ac:dyDescent="0.2">
      <c r="A913" s="51">
        <v>42773.916666666664</v>
      </c>
      <c r="B913" s="52">
        <f t="shared" si="514"/>
        <v>22</v>
      </c>
      <c r="C913" s="52">
        <v>42.2</v>
      </c>
      <c r="D913" s="38">
        <f t="shared" si="515"/>
        <v>42.2</v>
      </c>
      <c r="E913" s="38">
        <f t="shared" si="516"/>
        <v>35</v>
      </c>
      <c r="F913" s="38">
        <v>4.7031799999999997</v>
      </c>
      <c r="G913" s="38">
        <v>-1.5167529999999999E-2</v>
      </c>
      <c r="H913" s="38">
        <f t="shared" si="517"/>
        <v>4.6880124699999994</v>
      </c>
      <c r="I913" s="38">
        <f t="shared" si="532"/>
        <v>7.2000000000000028</v>
      </c>
      <c r="J913" s="38">
        <f t="shared" si="533"/>
        <v>2.5119875300000034</v>
      </c>
      <c r="K913" s="38">
        <f t="shared" si="534"/>
        <v>0</v>
      </c>
      <c r="L913" s="39">
        <f t="shared" si="518"/>
        <v>0</v>
      </c>
      <c r="M913" s="56">
        <f t="shared" si="519"/>
        <v>0</v>
      </c>
      <c r="N913" s="38">
        <f t="shared" si="520"/>
        <v>0</v>
      </c>
      <c r="O913" s="38">
        <f t="shared" si="521"/>
        <v>0</v>
      </c>
      <c r="P913" s="38">
        <f t="shared" si="522"/>
        <v>0</v>
      </c>
      <c r="Q913" s="38" t="s">
        <v>2</v>
      </c>
      <c r="R913" s="38" t="s">
        <v>2</v>
      </c>
      <c r="S913" s="38">
        <f t="shared" si="548"/>
        <v>2.5119875300000034</v>
      </c>
      <c r="T913" s="39">
        <f t="shared" si="523"/>
        <v>125.67268556658068</v>
      </c>
      <c r="U913" s="56">
        <f t="shared" si="535"/>
        <v>63577.14511881931</v>
      </c>
      <c r="V913" s="38">
        <f t="shared" si="545"/>
        <v>0</v>
      </c>
      <c r="W913" s="38">
        <f t="shared" si="546"/>
        <v>125.67268556658382</v>
      </c>
      <c r="X913" s="38">
        <f t="shared" si="524"/>
        <v>0</v>
      </c>
      <c r="Y913" s="38">
        <f t="shared" si="536"/>
        <v>2.5119875300000665</v>
      </c>
      <c r="Z913" s="38">
        <f t="shared" si="537"/>
        <v>0</v>
      </c>
      <c r="AA913" s="39">
        <f t="shared" si="538"/>
        <v>0</v>
      </c>
      <c r="AB913" s="56">
        <f t="shared" si="525"/>
        <v>35</v>
      </c>
      <c r="AC913" s="38">
        <f t="shared" si="547"/>
        <v>0</v>
      </c>
      <c r="AD913" s="38">
        <f t="shared" si="526"/>
        <v>7.2000000000000028</v>
      </c>
      <c r="AE913" s="38">
        <f t="shared" si="527"/>
        <v>4.6880124699999994</v>
      </c>
      <c r="AF913" s="38">
        <f t="shared" si="539"/>
        <v>0</v>
      </c>
      <c r="AG913" s="38">
        <f t="shared" si="540"/>
        <v>2.5119875300000061</v>
      </c>
      <c r="AH913" s="38">
        <f t="shared" si="541"/>
        <v>2.5119875300000665</v>
      </c>
      <c r="AI913" s="38">
        <f t="shared" si="528"/>
        <v>0</v>
      </c>
      <c r="AJ913" s="38">
        <f t="shared" si="529"/>
        <v>0</v>
      </c>
      <c r="AK913" s="38">
        <f t="shared" si="530"/>
        <v>63577.14511881931</v>
      </c>
      <c r="AL913" s="38">
        <f t="shared" si="542"/>
        <v>0</v>
      </c>
      <c r="AM913" s="38" t="str">
        <f t="shared" si="531"/>
        <v>N</v>
      </c>
      <c r="AN913" s="38">
        <f t="shared" si="543"/>
        <v>0</v>
      </c>
      <c r="AO913" s="39">
        <f t="shared" si="544"/>
        <v>-5.6843418860808015E-14</v>
      </c>
      <c r="AP913" s="32"/>
    </row>
    <row r="914" spans="1:42" x14ac:dyDescent="0.2">
      <c r="A914" s="51">
        <v>42773.958333333336</v>
      </c>
      <c r="B914" s="52">
        <f t="shared" si="514"/>
        <v>23</v>
      </c>
      <c r="C914" s="52">
        <v>39.700000000000003</v>
      </c>
      <c r="D914" s="38">
        <f t="shared" si="515"/>
        <v>39.700000000000003</v>
      </c>
      <c r="E914" s="38">
        <f t="shared" si="516"/>
        <v>35</v>
      </c>
      <c r="F914" s="38">
        <v>4.4836799999999997</v>
      </c>
      <c r="G914" s="38">
        <v>-1.5167529999999999E-2</v>
      </c>
      <c r="H914" s="38">
        <f t="shared" si="517"/>
        <v>4.4685124699999994</v>
      </c>
      <c r="I914" s="38">
        <f t="shared" si="532"/>
        <v>4.7000000000000028</v>
      </c>
      <c r="J914" s="38">
        <f t="shared" si="533"/>
        <v>0.23148753000000344</v>
      </c>
      <c r="K914" s="38">
        <f t="shared" si="534"/>
        <v>0</v>
      </c>
      <c r="L914" s="39">
        <f t="shared" si="518"/>
        <v>0</v>
      </c>
      <c r="M914" s="56">
        <f t="shared" si="519"/>
        <v>0</v>
      </c>
      <c r="N914" s="38">
        <f t="shared" si="520"/>
        <v>0</v>
      </c>
      <c r="O914" s="38">
        <f t="shared" si="521"/>
        <v>0</v>
      </c>
      <c r="P914" s="38">
        <f t="shared" si="522"/>
        <v>0</v>
      </c>
      <c r="Q914" s="38">
        <f>SUM(N891:N914)</f>
        <v>66.022927971085167</v>
      </c>
      <c r="R914" s="38">
        <f>SUM(M891:M914)</f>
        <v>3834.0457457494458</v>
      </c>
      <c r="S914" s="38">
        <f t="shared" si="548"/>
        <v>0.23148753000000344</v>
      </c>
      <c r="T914" s="39">
        <f t="shared" si="523"/>
        <v>11.581132160427087</v>
      </c>
      <c r="U914" s="56">
        <f t="shared" si="535"/>
        <v>63565.563986658883</v>
      </c>
      <c r="V914" s="38">
        <f t="shared" si="545"/>
        <v>0</v>
      </c>
      <c r="W914" s="38">
        <f t="shared" si="546"/>
        <v>11.581132160426932</v>
      </c>
      <c r="X914" s="38">
        <f t="shared" si="524"/>
        <v>0</v>
      </c>
      <c r="Y914" s="38">
        <f t="shared" si="536"/>
        <v>0.23148753000000033</v>
      </c>
      <c r="Z914" s="38">
        <f t="shared" si="537"/>
        <v>0</v>
      </c>
      <c r="AA914" s="39">
        <f t="shared" si="538"/>
        <v>0</v>
      </c>
      <c r="AB914" s="56">
        <f t="shared" si="525"/>
        <v>35</v>
      </c>
      <c r="AC914" s="38">
        <f t="shared" si="547"/>
        <v>0</v>
      </c>
      <c r="AD914" s="38">
        <f t="shared" si="526"/>
        <v>4.7000000000000028</v>
      </c>
      <c r="AE914" s="38">
        <f t="shared" si="527"/>
        <v>4.4685124699999994</v>
      </c>
      <c r="AF914" s="38">
        <f t="shared" si="539"/>
        <v>0</v>
      </c>
      <c r="AG914" s="38">
        <f t="shared" si="540"/>
        <v>0.23148753000000255</v>
      </c>
      <c r="AH914" s="38">
        <f t="shared" si="541"/>
        <v>0.23148753000000033</v>
      </c>
      <c r="AI914" s="38">
        <f t="shared" si="528"/>
        <v>0</v>
      </c>
      <c r="AJ914" s="38">
        <f t="shared" si="529"/>
        <v>0</v>
      </c>
      <c r="AK914" s="38">
        <f t="shared" si="530"/>
        <v>63565.563986658883</v>
      </c>
      <c r="AL914" s="38">
        <f t="shared" si="542"/>
        <v>0</v>
      </c>
      <c r="AM914" s="38" t="str">
        <f t="shared" si="531"/>
        <v>N</v>
      </c>
      <c r="AN914" s="38">
        <f t="shared" si="543"/>
        <v>0</v>
      </c>
      <c r="AO914" s="39">
        <f t="shared" si="544"/>
        <v>0</v>
      </c>
      <c r="AP914" s="32"/>
    </row>
    <row r="915" spans="1:42" x14ac:dyDescent="0.2">
      <c r="A915" s="51">
        <v>42774</v>
      </c>
      <c r="B915" s="52">
        <v>0</v>
      </c>
      <c r="C915" s="52">
        <v>37.1</v>
      </c>
      <c r="D915" s="38">
        <f t="shared" si="515"/>
        <v>37.1</v>
      </c>
      <c r="E915" s="38">
        <f t="shared" si="516"/>
        <v>35</v>
      </c>
      <c r="F915" s="38">
        <v>3.8548800000000001</v>
      </c>
      <c r="G915" s="38">
        <v>-1.5167529999999999E-2</v>
      </c>
      <c r="H915" s="38">
        <f t="shared" si="517"/>
        <v>3.8397124700000003</v>
      </c>
      <c r="I915" s="38">
        <f t="shared" si="532"/>
        <v>2.1000000000000014</v>
      </c>
      <c r="J915" s="38">
        <f t="shared" si="533"/>
        <v>0</v>
      </c>
      <c r="K915" s="38">
        <f t="shared" si="534"/>
        <v>1.7397124699999988</v>
      </c>
      <c r="L915" s="39">
        <f t="shared" si="518"/>
        <v>1.7397124699999988</v>
      </c>
      <c r="M915" s="56">
        <f t="shared" si="519"/>
        <v>29.257668698741213</v>
      </c>
      <c r="N915" s="38">
        <f t="shared" si="520"/>
        <v>0.50382209321325577</v>
      </c>
      <c r="O915" s="38">
        <f t="shared" si="521"/>
        <v>0.11793755456274872</v>
      </c>
      <c r="P915" s="38">
        <f t="shared" si="522"/>
        <v>1.6217749154372501</v>
      </c>
      <c r="Q915" s="38" t="s">
        <v>2</v>
      </c>
      <c r="R915" s="38" t="s">
        <v>2</v>
      </c>
      <c r="S915" s="38">
        <f t="shared" si="548"/>
        <v>0</v>
      </c>
      <c r="T915" s="39">
        <f t="shared" si="523"/>
        <v>0</v>
      </c>
      <c r="U915" s="56">
        <f t="shared" si="535"/>
        <v>63594.82165535762</v>
      </c>
      <c r="V915" s="38">
        <f t="shared" si="545"/>
        <v>29.257668698737689</v>
      </c>
      <c r="W915" s="38">
        <f t="shared" si="546"/>
        <v>0</v>
      </c>
      <c r="X915" s="38">
        <f t="shared" si="524"/>
        <v>1.7397124699997892</v>
      </c>
      <c r="Y915" s="38">
        <f t="shared" si="536"/>
        <v>0</v>
      </c>
      <c r="Z915" s="38">
        <f t="shared" si="537"/>
        <v>2.0961010704922955E-13</v>
      </c>
      <c r="AA915" s="39">
        <f t="shared" si="538"/>
        <v>-2.0961010704922955E-13</v>
      </c>
      <c r="AB915" s="56">
        <f t="shared" si="525"/>
        <v>34.999999999999787</v>
      </c>
      <c r="AC915" s="38">
        <f t="shared" si="547"/>
        <v>-2.1316282072803006E-13</v>
      </c>
      <c r="AD915" s="38">
        <f t="shared" si="526"/>
        <v>2.1000000000002146</v>
      </c>
      <c r="AE915" s="38">
        <f t="shared" si="527"/>
        <v>2.1000000000002146</v>
      </c>
      <c r="AF915" s="38">
        <f t="shared" si="539"/>
        <v>1.7397124699997857</v>
      </c>
      <c r="AG915" s="38">
        <f t="shared" si="540"/>
        <v>0</v>
      </c>
      <c r="AH915" s="38">
        <f t="shared" si="541"/>
        <v>0</v>
      </c>
      <c r="AI915" s="38">
        <f t="shared" si="528"/>
        <v>1.7397124699997892</v>
      </c>
      <c r="AJ915" s="38">
        <f t="shared" si="529"/>
        <v>29.257668698737689</v>
      </c>
      <c r="AK915" s="38">
        <f t="shared" si="530"/>
        <v>63594.82165535762</v>
      </c>
      <c r="AL915" s="38">
        <f t="shared" si="542"/>
        <v>-3.5527136788005009E-15</v>
      </c>
      <c r="AM915" s="38" t="str">
        <f t="shared" si="531"/>
        <v>N</v>
      </c>
      <c r="AN915" s="38">
        <f t="shared" si="543"/>
        <v>0</v>
      </c>
      <c r="AO915" s="39">
        <f t="shared" si="544"/>
        <v>0</v>
      </c>
      <c r="AP915" s="32"/>
    </row>
    <row r="916" spans="1:42" x14ac:dyDescent="0.2">
      <c r="A916" s="51">
        <v>42774.041666666664</v>
      </c>
      <c r="B916" s="52">
        <f t="shared" ref="B916:B938" si="549">B915+1</f>
        <v>1</v>
      </c>
      <c r="C916" s="52">
        <v>35.799999999999997</v>
      </c>
      <c r="D916" s="38">
        <f t="shared" si="515"/>
        <v>35.799999999999997</v>
      </c>
      <c r="E916" s="38">
        <f t="shared" si="516"/>
        <v>35</v>
      </c>
      <c r="F916" s="38">
        <v>4.8883099999999997</v>
      </c>
      <c r="G916" s="38">
        <v>-1.5167529999999999E-2</v>
      </c>
      <c r="H916" s="38">
        <f t="shared" si="517"/>
        <v>4.8731424699999994</v>
      </c>
      <c r="I916" s="38">
        <f t="shared" si="532"/>
        <v>0.79999999999999716</v>
      </c>
      <c r="J916" s="38">
        <f t="shared" si="533"/>
        <v>0</v>
      </c>
      <c r="K916" s="38">
        <f t="shared" si="534"/>
        <v>4.0731424700000023</v>
      </c>
      <c r="L916" s="39">
        <f t="shared" si="518"/>
        <v>4.0731424700000023</v>
      </c>
      <c r="M916" s="56">
        <f t="shared" si="519"/>
        <v>68.500200467053403</v>
      </c>
      <c r="N916" s="38">
        <f t="shared" si="520"/>
        <v>1.1795852478951385</v>
      </c>
      <c r="O916" s="38">
        <f t="shared" si="521"/>
        <v>0.27612405531442485</v>
      </c>
      <c r="P916" s="38">
        <f t="shared" si="522"/>
        <v>3.7970184146855779</v>
      </c>
      <c r="Q916" s="38" t="s">
        <v>2</v>
      </c>
      <c r="R916" s="38" t="s">
        <v>2</v>
      </c>
      <c r="S916" s="38">
        <f t="shared" si="548"/>
        <v>0</v>
      </c>
      <c r="T916" s="39">
        <f t="shared" si="523"/>
        <v>0</v>
      </c>
      <c r="U916" s="56">
        <f t="shared" si="535"/>
        <v>63663.321855824674</v>
      </c>
      <c r="V916" s="38">
        <f t="shared" si="545"/>
        <v>68.500200467053219</v>
      </c>
      <c r="W916" s="38">
        <f t="shared" si="546"/>
        <v>0</v>
      </c>
      <c r="X916" s="38">
        <f t="shared" si="524"/>
        <v>4.0731424699999916</v>
      </c>
      <c r="Y916" s="38">
        <f t="shared" si="536"/>
        <v>0</v>
      </c>
      <c r="Z916" s="38">
        <f t="shared" si="537"/>
        <v>1.0658141036401503E-14</v>
      </c>
      <c r="AA916" s="39">
        <f t="shared" si="538"/>
        <v>-1.0658141036401503E-14</v>
      </c>
      <c r="AB916" s="56">
        <f t="shared" si="525"/>
        <v>34.999999999999986</v>
      </c>
      <c r="AC916" s="38">
        <f t="shared" si="547"/>
        <v>1.9895196601282805E-13</v>
      </c>
      <c r="AD916" s="38">
        <f t="shared" si="526"/>
        <v>0.80000000000001137</v>
      </c>
      <c r="AE916" s="38">
        <f t="shared" si="527"/>
        <v>0.80000000000001137</v>
      </c>
      <c r="AF916" s="38">
        <f t="shared" si="539"/>
        <v>4.0731424699999881</v>
      </c>
      <c r="AG916" s="38">
        <f t="shared" si="540"/>
        <v>0</v>
      </c>
      <c r="AH916" s="38">
        <f t="shared" si="541"/>
        <v>0</v>
      </c>
      <c r="AI916" s="38">
        <f t="shared" si="528"/>
        <v>4.0731424699999916</v>
      </c>
      <c r="AJ916" s="38">
        <f t="shared" si="529"/>
        <v>68.500200467053219</v>
      </c>
      <c r="AK916" s="38">
        <f t="shared" si="530"/>
        <v>63663.321855824674</v>
      </c>
      <c r="AL916" s="38">
        <f t="shared" si="542"/>
        <v>0</v>
      </c>
      <c r="AM916" s="38" t="str">
        <f t="shared" si="531"/>
        <v>N</v>
      </c>
      <c r="AN916" s="38">
        <f t="shared" si="543"/>
        <v>0</v>
      </c>
      <c r="AO916" s="39">
        <f t="shared" si="544"/>
        <v>0</v>
      </c>
      <c r="AP916" s="32"/>
    </row>
    <row r="917" spans="1:42" x14ac:dyDescent="0.2">
      <c r="A917" s="51">
        <v>42774.083333333336</v>
      </c>
      <c r="B917" s="52">
        <f t="shared" si="549"/>
        <v>2</v>
      </c>
      <c r="C917" s="52">
        <v>33.799999999999997</v>
      </c>
      <c r="D917" s="38">
        <f t="shared" si="515"/>
        <v>33.799999999999997</v>
      </c>
      <c r="E917" s="38">
        <f t="shared" si="516"/>
        <v>33.799999999999997</v>
      </c>
      <c r="F917" s="38">
        <v>4.7664400000000002</v>
      </c>
      <c r="G917" s="38">
        <v>-1.5167529999999999E-2</v>
      </c>
      <c r="H917" s="38">
        <f t="shared" si="517"/>
        <v>4.75127247</v>
      </c>
      <c r="I917" s="38">
        <f t="shared" si="532"/>
        <v>0</v>
      </c>
      <c r="J917" s="38">
        <f t="shared" si="533"/>
        <v>0</v>
      </c>
      <c r="K917" s="38">
        <f t="shared" si="534"/>
        <v>4.75127247</v>
      </c>
      <c r="L917" s="39">
        <f t="shared" si="518"/>
        <v>4.75127247</v>
      </c>
      <c r="M917" s="56">
        <f t="shared" si="519"/>
        <v>79.904672882358511</v>
      </c>
      <c r="N917" s="38">
        <f t="shared" si="520"/>
        <v>1.3759722267564811</v>
      </c>
      <c r="O917" s="38">
        <f t="shared" si="521"/>
        <v>0.32209544153759573</v>
      </c>
      <c r="P917" s="38">
        <f t="shared" si="522"/>
        <v>4.4291770284624041</v>
      </c>
      <c r="Q917" s="38" t="s">
        <v>2</v>
      </c>
      <c r="R917" s="38" t="s">
        <v>2</v>
      </c>
      <c r="S917" s="38">
        <f t="shared" si="548"/>
        <v>0</v>
      </c>
      <c r="T917" s="39">
        <f t="shared" si="523"/>
        <v>0</v>
      </c>
      <c r="U917" s="56">
        <f t="shared" si="535"/>
        <v>63743.226528707033</v>
      </c>
      <c r="V917" s="38">
        <f t="shared" si="545"/>
        <v>79.904672882359591</v>
      </c>
      <c r="W917" s="38">
        <f t="shared" si="546"/>
        <v>0</v>
      </c>
      <c r="X917" s="38">
        <f t="shared" si="524"/>
        <v>4.7512724700000648</v>
      </c>
      <c r="Y917" s="38">
        <f t="shared" si="536"/>
        <v>0</v>
      </c>
      <c r="Z917" s="38">
        <f t="shared" si="537"/>
        <v>-6.4837024638109142E-14</v>
      </c>
      <c r="AA917" s="39">
        <f t="shared" si="538"/>
        <v>6.4837024638109142E-14</v>
      </c>
      <c r="AB917" s="56">
        <f t="shared" si="525"/>
        <v>33.800000000000061</v>
      </c>
      <c r="AC917" s="38">
        <f t="shared" si="547"/>
        <v>-1.1999999999999247</v>
      </c>
      <c r="AD917" s="38">
        <f t="shared" si="526"/>
        <v>-6.3948846218409017E-14</v>
      </c>
      <c r="AE917" s="38">
        <f t="shared" si="527"/>
        <v>-6.3948846218409017E-14</v>
      </c>
      <c r="AF917" s="38">
        <f t="shared" si="539"/>
        <v>4.7512724700000639</v>
      </c>
      <c r="AG917" s="38">
        <f t="shared" si="540"/>
        <v>0</v>
      </c>
      <c r="AH917" s="38">
        <f t="shared" si="541"/>
        <v>0</v>
      </c>
      <c r="AI917" s="38">
        <f t="shared" si="528"/>
        <v>4.7512724700000648</v>
      </c>
      <c r="AJ917" s="38">
        <f t="shared" si="529"/>
        <v>79.904672882359591</v>
      </c>
      <c r="AK917" s="38">
        <f t="shared" si="530"/>
        <v>63743.226528707033</v>
      </c>
      <c r="AL917" s="38">
        <f t="shared" si="542"/>
        <v>0</v>
      </c>
      <c r="AM917" s="38" t="str">
        <f t="shared" si="531"/>
        <v>N</v>
      </c>
      <c r="AN917" s="38">
        <f t="shared" si="543"/>
        <v>0</v>
      </c>
      <c r="AO917" s="39">
        <f t="shared" si="544"/>
        <v>0</v>
      </c>
      <c r="AP917" s="32"/>
    </row>
    <row r="918" spans="1:42" x14ac:dyDescent="0.2">
      <c r="A918" s="51">
        <v>42774.125</v>
      </c>
      <c r="B918" s="52">
        <f t="shared" si="549"/>
        <v>3</v>
      </c>
      <c r="C918" s="52">
        <v>33.4</v>
      </c>
      <c r="D918" s="38">
        <f t="shared" si="515"/>
        <v>33.4</v>
      </c>
      <c r="E918" s="38">
        <f t="shared" si="516"/>
        <v>33.4</v>
      </c>
      <c r="F918" s="38">
        <v>4.7827000000000002</v>
      </c>
      <c r="G918" s="38">
        <v>-1.5167529999999999E-2</v>
      </c>
      <c r="H918" s="38">
        <f t="shared" si="517"/>
        <v>4.7675324699999999</v>
      </c>
      <c r="I918" s="38">
        <f t="shared" si="532"/>
        <v>0</v>
      </c>
      <c r="J918" s="38">
        <f t="shared" si="533"/>
        <v>0</v>
      </c>
      <c r="K918" s="38">
        <f t="shared" si="534"/>
        <v>4.7675324699999999</v>
      </c>
      <c r="L918" s="39">
        <f t="shared" si="518"/>
        <v>4.7675324699999999</v>
      </c>
      <c r="M918" s="56">
        <f t="shared" si="519"/>
        <v>80.178125939254485</v>
      </c>
      <c r="N918" s="38">
        <f t="shared" si="520"/>
        <v>1.380681135485317</v>
      </c>
      <c r="O918" s="38">
        <f t="shared" si="521"/>
        <v>0.32319772980089151</v>
      </c>
      <c r="P918" s="38">
        <f t="shared" si="522"/>
        <v>4.4443347401991087</v>
      </c>
      <c r="Q918" s="38" t="s">
        <v>2</v>
      </c>
      <c r="R918" s="38" t="s">
        <v>2</v>
      </c>
      <c r="S918" s="38">
        <f t="shared" si="548"/>
        <v>0</v>
      </c>
      <c r="T918" s="39">
        <f t="shared" si="523"/>
        <v>0</v>
      </c>
      <c r="U918" s="56">
        <f t="shared" si="535"/>
        <v>63823.404654646285</v>
      </c>
      <c r="V918" s="38">
        <f t="shared" si="545"/>
        <v>80.178125939251913</v>
      </c>
      <c r="W918" s="38">
        <f t="shared" si="546"/>
        <v>0</v>
      </c>
      <c r="X918" s="38">
        <f t="shared" si="524"/>
        <v>4.7675324699998471</v>
      </c>
      <c r="Y918" s="38">
        <f t="shared" si="536"/>
        <v>0</v>
      </c>
      <c r="Z918" s="38">
        <f t="shared" si="537"/>
        <v>1.5276668818842154E-13</v>
      </c>
      <c r="AA918" s="39">
        <f t="shared" si="538"/>
        <v>-1.5276668818842154E-13</v>
      </c>
      <c r="AB918" s="56">
        <f t="shared" si="525"/>
        <v>33.399999999999849</v>
      </c>
      <c r="AC918" s="38">
        <f t="shared" si="547"/>
        <v>-0.40000000000021174</v>
      </c>
      <c r="AD918" s="38">
        <f t="shared" si="526"/>
        <v>1.4921397450962104E-13</v>
      </c>
      <c r="AE918" s="38">
        <f t="shared" si="527"/>
        <v>1.4921397450962104E-13</v>
      </c>
      <c r="AF918" s="38">
        <f t="shared" si="539"/>
        <v>4.7675324699998507</v>
      </c>
      <c r="AG918" s="38">
        <f t="shared" si="540"/>
        <v>0</v>
      </c>
      <c r="AH918" s="38">
        <f t="shared" si="541"/>
        <v>0</v>
      </c>
      <c r="AI918" s="38">
        <f t="shared" si="528"/>
        <v>4.7675324699998471</v>
      </c>
      <c r="AJ918" s="38">
        <f t="shared" si="529"/>
        <v>80.178125939251913</v>
      </c>
      <c r="AK918" s="38">
        <f t="shared" si="530"/>
        <v>63823.404654646285</v>
      </c>
      <c r="AL918" s="38">
        <f t="shared" si="542"/>
        <v>0</v>
      </c>
      <c r="AM918" s="38" t="str">
        <f t="shared" si="531"/>
        <v>N</v>
      </c>
      <c r="AN918" s="38">
        <f t="shared" si="543"/>
        <v>0</v>
      </c>
      <c r="AO918" s="39">
        <f t="shared" si="544"/>
        <v>0</v>
      </c>
      <c r="AP918" s="32"/>
    </row>
    <row r="919" spans="1:42" x14ac:dyDescent="0.2">
      <c r="A919" s="51">
        <v>42774.166666666664</v>
      </c>
      <c r="B919" s="52">
        <f t="shared" si="549"/>
        <v>4</v>
      </c>
      <c r="C919" s="52">
        <v>33</v>
      </c>
      <c r="D919" s="38">
        <f t="shared" si="515"/>
        <v>33</v>
      </c>
      <c r="E919" s="38">
        <f t="shared" si="516"/>
        <v>33</v>
      </c>
      <c r="F919" s="38">
        <v>3.1207400000000001</v>
      </c>
      <c r="G919" s="38">
        <v>-1.5167529999999999E-2</v>
      </c>
      <c r="H919" s="38">
        <f t="shared" si="517"/>
        <v>3.1055724700000003</v>
      </c>
      <c r="I919" s="38">
        <f t="shared" si="532"/>
        <v>0</v>
      </c>
      <c r="J919" s="38">
        <f t="shared" si="533"/>
        <v>0</v>
      </c>
      <c r="K919" s="38">
        <f t="shared" si="534"/>
        <v>3.1055724700000003</v>
      </c>
      <c r="L919" s="39">
        <f t="shared" si="518"/>
        <v>3.1055724700000003</v>
      </c>
      <c r="M919" s="56">
        <f t="shared" si="519"/>
        <v>52.228061828625911</v>
      </c>
      <c r="N919" s="38">
        <f t="shared" si="520"/>
        <v>0.89937621845112281</v>
      </c>
      <c r="O919" s="38">
        <f t="shared" si="521"/>
        <v>0.21053112450771566</v>
      </c>
      <c r="P919" s="38">
        <f t="shared" si="522"/>
        <v>2.8950413454922841</v>
      </c>
      <c r="Q919" s="38" t="s">
        <v>2</v>
      </c>
      <c r="R919" s="38" t="s">
        <v>2</v>
      </c>
      <c r="S919" s="38">
        <f t="shared" si="548"/>
        <v>0</v>
      </c>
      <c r="T919" s="39">
        <f t="shared" si="523"/>
        <v>0</v>
      </c>
      <c r="U919" s="56">
        <f t="shared" si="535"/>
        <v>63875.632716474909</v>
      </c>
      <c r="V919" s="38">
        <f t="shared" si="545"/>
        <v>52.22806182862405</v>
      </c>
      <c r="W919" s="38">
        <f t="shared" si="546"/>
        <v>0</v>
      </c>
      <c r="X919" s="38">
        <f t="shared" si="524"/>
        <v>3.1055724699998892</v>
      </c>
      <c r="Y919" s="38">
        <f t="shared" si="536"/>
        <v>0</v>
      </c>
      <c r="Z919" s="38">
        <f t="shared" si="537"/>
        <v>1.1102230246251565E-13</v>
      </c>
      <c r="AA919" s="39">
        <f t="shared" si="538"/>
        <v>-1.1102230246251565E-13</v>
      </c>
      <c r="AB919" s="56">
        <f t="shared" si="525"/>
        <v>32.999999999999886</v>
      </c>
      <c r="AC919" s="38">
        <f t="shared" si="547"/>
        <v>-0.39999999999996305</v>
      </c>
      <c r="AD919" s="38">
        <f t="shared" si="526"/>
        <v>1.1368683772161603E-13</v>
      </c>
      <c r="AE919" s="38">
        <f t="shared" si="527"/>
        <v>1.1368683772161603E-13</v>
      </c>
      <c r="AF919" s="38">
        <f t="shared" si="539"/>
        <v>3.1055724699998866</v>
      </c>
      <c r="AG919" s="38">
        <f t="shared" si="540"/>
        <v>0</v>
      </c>
      <c r="AH919" s="38">
        <f t="shared" si="541"/>
        <v>0</v>
      </c>
      <c r="AI919" s="38">
        <f t="shared" si="528"/>
        <v>3.1055724699998892</v>
      </c>
      <c r="AJ919" s="38">
        <f t="shared" si="529"/>
        <v>52.22806182862405</v>
      </c>
      <c r="AK919" s="38">
        <f t="shared" si="530"/>
        <v>63875.632716474909</v>
      </c>
      <c r="AL919" s="38">
        <f t="shared" si="542"/>
        <v>0</v>
      </c>
      <c r="AM919" s="38" t="str">
        <f t="shared" si="531"/>
        <v>N</v>
      </c>
      <c r="AN919" s="38">
        <f t="shared" si="543"/>
        <v>0</v>
      </c>
      <c r="AO919" s="39">
        <f t="shared" si="544"/>
        <v>0</v>
      </c>
      <c r="AP919" s="32"/>
    </row>
    <row r="920" spans="1:42" x14ac:dyDescent="0.2">
      <c r="A920" s="51">
        <v>42774.208333333336</v>
      </c>
      <c r="B920" s="52">
        <f t="shared" si="549"/>
        <v>5</v>
      </c>
      <c r="C920" s="52">
        <v>32.6</v>
      </c>
      <c r="D920" s="38">
        <f t="shared" si="515"/>
        <v>32.6</v>
      </c>
      <c r="E920" s="38">
        <f t="shared" si="516"/>
        <v>32.6</v>
      </c>
      <c r="F920" s="38">
        <v>3.2621199999999999</v>
      </c>
      <c r="G920" s="38">
        <v>-1.5167529999999999E-2</v>
      </c>
      <c r="H920" s="38">
        <f t="shared" si="517"/>
        <v>3.2469524700000001</v>
      </c>
      <c r="I920" s="38">
        <f t="shared" si="532"/>
        <v>0</v>
      </c>
      <c r="J920" s="38">
        <f t="shared" si="533"/>
        <v>0</v>
      </c>
      <c r="K920" s="38">
        <f t="shared" si="534"/>
        <v>3.2469524700000001</v>
      </c>
      <c r="L920" s="39">
        <f t="shared" si="518"/>
        <v>3.2469524700000001</v>
      </c>
      <c r="M920" s="56">
        <f t="shared" si="519"/>
        <v>54.605724386064523</v>
      </c>
      <c r="N920" s="38">
        <f t="shared" si="520"/>
        <v>0.94031997712780235</v>
      </c>
      <c r="O920" s="38">
        <f t="shared" si="521"/>
        <v>0.22011547350308813</v>
      </c>
      <c r="P920" s="38">
        <f t="shared" si="522"/>
        <v>3.026836996496912</v>
      </c>
      <c r="Q920" s="38" t="s">
        <v>2</v>
      </c>
      <c r="R920" s="38" t="s">
        <v>2</v>
      </c>
      <c r="S920" s="38">
        <f t="shared" si="548"/>
        <v>0</v>
      </c>
      <c r="T920" s="39">
        <f t="shared" si="523"/>
        <v>0</v>
      </c>
      <c r="U920" s="56">
        <f t="shared" si="535"/>
        <v>63930.238440860972</v>
      </c>
      <c r="V920" s="38">
        <f t="shared" si="545"/>
        <v>54.60572438606323</v>
      </c>
      <c r="W920" s="38">
        <f t="shared" si="546"/>
        <v>0</v>
      </c>
      <c r="X920" s="38">
        <f t="shared" si="524"/>
        <v>3.2469524699999233</v>
      </c>
      <c r="Y920" s="38">
        <f t="shared" si="536"/>
        <v>0</v>
      </c>
      <c r="Z920" s="38">
        <f t="shared" si="537"/>
        <v>7.6827433304060833E-14</v>
      </c>
      <c r="AA920" s="39">
        <f t="shared" si="538"/>
        <v>-7.6827433304060833E-14</v>
      </c>
      <c r="AB920" s="56">
        <f t="shared" si="525"/>
        <v>32.599999999999923</v>
      </c>
      <c r="AC920" s="38">
        <f t="shared" si="547"/>
        <v>-0.39999999999996305</v>
      </c>
      <c r="AD920" s="38">
        <f t="shared" si="526"/>
        <v>7.815970093361102E-14</v>
      </c>
      <c r="AE920" s="38">
        <f t="shared" si="527"/>
        <v>7.815970093361102E-14</v>
      </c>
      <c r="AF920" s="38">
        <f t="shared" si="539"/>
        <v>3.2469524699999219</v>
      </c>
      <c r="AG920" s="38">
        <f t="shared" si="540"/>
        <v>0</v>
      </c>
      <c r="AH920" s="38">
        <f t="shared" si="541"/>
        <v>0</v>
      </c>
      <c r="AI920" s="38">
        <f t="shared" si="528"/>
        <v>3.2469524699999233</v>
      </c>
      <c r="AJ920" s="38">
        <f t="shared" si="529"/>
        <v>54.60572438606323</v>
      </c>
      <c r="AK920" s="38">
        <f t="shared" si="530"/>
        <v>63930.238440860972</v>
      </c>
      <c r="AL920" s="38">
        <f t="shared" si="542"/>
        <v>0</v>
      </c>
      <c r="AM920" s="38" t="str">
        <f t="shared" si="531"/>
        <v>N</v>
      </c>
      <c r="AN920" s="38">
        <f t="shared" si="543"/>
        <v>0</v>
      </c>
      <c r="AO920" s="39">
        <f t="shared" si="544"/>
        <v>0</v>
      </c>
      <c r="AP920" s="32"/>
    </row>
    <row r="921" spans="1:42" x14ac:dyDescent="0.2">
      <c r="A921" s="51">
        <v>42774.25</v>
      </c>
      <c r="B921" s="52">
        <f t="shared" si="549"/>
        <v>6</v>
      </c>
      <c r="C921" s="52">
        <v>32.799999999999997</v>
      </c>
      <c r="D921" s="38">
        <f t="shared" si="515"/>
        <v>32.799999999999997</v>
      </c>
      <c r="E921" s="38">
        <f t="shared" si="516"/>
        <v>32.799999999999997</v>
      </c>
      <c r="F921" s="38">
        <v>3.3189199999999999</v>
      </c>
      <c r="G921" s="38">
        <v>-1.5167529999999999E-2</v>
      </c>
      <c r="H921" s="38">
        <f t="shared" si="517"/>
        <v>3.3037524700000001</v>
      </c>
      <c r="I921" s="38">
        <f t="shared" si="532"/>
        <v>0</v>
      </c>
      <c r="J921" s="38">
        <f t="shared" si="533"/>
        <v>0</v>
      </c>
      <c r="K921" s="38">
        <f t="shared" si="534"/>
        <v>3.3037524700000001</v>
      </c>
      <c r="L921" s="39">
        <f t="shared" si="518"/>
        <v>3.3037524700000001</v>
      </c>
      <c r="M921" s="56">
        <f t="shared" si="519"/>
        <v>55.560960156771216</v>
      </c>
      <c r="N921" s="38">
        <f t="shared" si="520"/>
        <v>0.95676930159261631</v>
      </c>
      <c r="O921" s="38">
        <f t="shared" si="521"/>
        <v>0.22396602536995155</v>
      </c>
      <c r="P921" s="38">
        <f t="shared" si="522"/>
        <v>3.0797864446300482</v>
      </c>
      <c r="Q921" s="38" t="s">
        <v>2</v>
      </c>
      <c r="R921" s="38" t="s">
        <v>2</v>
      </c>
      <c r="S921" s="38">
        <f t="shared" si="548"/>
        <v>0</v>
      </c>
      <c r="T921" s="39">
        <f t="shared" si="523"/>
        <v>0</v>
      </c>
      <c r="U921" s="56">
        <f t="shared" si="535"/>
        <v>63985.799401017743</v>
      </c>
      <c r="V921" s="38">
        <f t="shared" si="545"/>
        <v>55.560960156770307</v>
      </c>
      <c r="W921" s="38">
        <f t="shared" si="546"/>
        <v>0</v>
      </c>
      <c r="X921" s="38">
        <f t="shared" si="524"/>
        <v>3.3037524699999459</v>
      </c>
      <c r="Y921" s="38">
        <f t="shared" si="536"/>
        <v>0</v>
      </c>
      <c r="Z921" s="38">
        <f t="shared" si="537"/>
        <v>5.4178883601707639E-14</v>
      </c>
      <c r="AA921" s="39">
        <f t="shared" si="538"/>
        <v>-5.4178883601707639E-14</v>
      </c>
      <c r="AB921" s="56">
        <f t="shared" si="525"/>
        <v>32.79999999999994</v>
      </c>
      <c r="AC921" s="38">
        <f t="shared" si="547"/>
        <v>0.20000000000001705</v>
      </c>
      <c r="AD921" s="38">
        <f t="shared" si="526"/>
        <v>5.6843418860808015E-14</v>
      </c>
      <c r="AE921" s="38">
        <f t="shared" si="527"/>
        <v>5.6843418860808015E-14</v>
      </c>
      <c r="AF921" s="38">
        <f t="shared" si="539"/>
        <v>3.3037524699999432</v>
      </c>
      <c r="AG921" s="38">
        <f t="shared" si="540"/>
        <v>0</v>
      </c>
      <c r="AH921" s="38">
        <f t="shared" si="541"/>
        <v>0</v>
      </c>
      <c r="AI921" s="38">
        <f t="shared" si="528"/>
        <v>3.3037524699999459</v>
      </c>
      <c r="AJ921" s="38">
        <f t="shared" si="529"/>
        <v>55.560960156770307</v>
      </c>
      <c r="AK921" s="38">
        <f t="shared" si="530"/>
        <v>63985.799401017743</v>
      </c>
      <c r="AL921" s="38">
        <f t="shared" si="542"/>
        <v>0</v>
      </c>
      <c r="AM921" s="38" t="str">
        <f t="shared" si="531"/>
        <v>N</v>
      </c>
      <c r="AN921" s="38">
        <f t="shared" si="543"/>
        <v>0</v>
      </c>
      <c r="AO921" s="39">
        <f t="shared" si="544"/>
        <v>0</v>
      </c>
      <c r="AP921" s="32"/>
    </row>
    <row r="922" spans="1:42" x14ac:dyDescent="0.2">
      <c r="A922" s="51">
        <v>42774.291666666664</v>
      </c>
      <c r="B922" s="52">
        <f t="shared" si="549"/>
        <v>7</v>
      </c>
      <c r="C922" s="52">
        <v>34.6</v>
      </c>
      <c r="D922" s="38">
        <f t="shared" si="515"/>
        <v>34.6</v>
      </c>
      <c r="E922" s="38">
        <f t="shared" si="516"/>
        <v>34.6</v>
      </c>
      <c r="F922" s="38">
        <v>4.0523199999999999</v>
      </c>
      <c r="G922" s="38">
        <v>5.7413800000000004</v>
      </c>
      <c r="H922" s="38">
        <f t="shared" si="517"/>
        <v>9.7937000000000012</v>
      </c>
      <c r="I922" s="38">
        <f t="shared" si="532"/>
        <v>0</v>
      </c>
      <c r="J922" s="38">
        <f t="shared" si="533"/>
        <v>0</v>
      </c>
      <c r="K922" s="38">
        <f t="shared" si="534"/>
        <v>9.7937000000000012</v>
      </c>
      <c r="L922" s="39">
        <f t="shared" si="518"/>
        <v>9.7937000000000012</v>
      </c>
      <c r="M922" s="56">
        <f t="shared" si="519"/>
        <v>164.70585506285533</v>
      </c>
      <c r="N922" s="38">
        <f t="shared" si="520"/>
        <v>2.8362631868142372</v>
      </c>
      <c r="O922" s="38">
        <f t="shared" si="521"/>
        <v>0.66392869398768706</v>
      </c>
      <c r="P922" s="38">
        <f t="shared" si="522"/>
        <v>9.129771306012314</v>
      </c>
      <c r="Q922" s="38" t="s">
        <v>2</v>
      </c>
      <c r="R922" s="38" t="s">
        <v>2</v>
      </c>
      <c r="S922" s="38">
        <f t="shared" si="548"/>
        <v>0</v>
      </c>
      <c r="T922" s="39">
        <f t="shared" si="523"/>
        <v>0</v>
      </c>
      <c r="U922" s="56">
        <f t="shared" si="535"/>
        <v>64150.5052560806</v>
      </c>
      <c r="V922" s="38">
        <f t="shared" si="545"/>
        <v>164.70585506285715</v>
      </c>
      <c r="W922" s="38">
        <f t="shared" si="546"/>
        <v>0</v>
      </c>
      <c r="X922" s="38">
        <f t="shared" si="524"/>
        <v>9.7937000000001095</v>
      </c>
      <c r="Y922" s="38">
        <f t="shared" si="536"/>
        <v>0</v>
      </c>
      <c r="Z922" s="38">
        <f t="shared" si="537"/>
        <v>-1.0835776720341528E-13</v>
      </c>
      <c r="AA922" s="39">
        <f t="shared" si="538"/>
        <v>1.0835776720341528E-13</v>
      </c>
      <c r="AB922" s="56">
        <f t="shared" si="525"/>
        <v>34.600000000000108</v>
      </c>
      <c r="AC922" s="38">
        <f t="shared" si="547"/>
        <v>1.8000000000001677</v>
      </c>
      <c r="AD922" s="38">
        <f t="shared" si="526"/>
        <v>-1.0658141036401503E-13</v>
      </c>
      <c r="AE922" s="38">
        <f t="shared" si="527"/>
        <v>-1.0658141036401503E-13</v>
      </c>
      <c r="AF922" s="38">
        <f t="shared" si="539"/>
        <v>9.7937000000001078</v>
      </c>
      <c r="AG922" s="38">
        <f t="shared" si="540"/>
        <v>0</v>
      </c>
      <c r="AH922" s="38">
        <f t="shared" si="541"/>
        <v>0</v>
      </c>
      <c r="AI922" s="38">
        <f t="shared" si="528"/>
        <v>9.7937000000001095</v>
      </c>
      <c r="AJ922" s="38">
        <f t="shared" si="529"/>
        <v>164.70585506285715</v>
      </c>
      <c r="AK922" s="38">
        <f t="shared" si="530"/>
        <v>64150.5052560806</v>
      </c>
      <c r="AL922" s="38">
        <f t="shared" si="542"/>
        <v>0</v>
      </c>
      <c r="AM922" s="38" t="str">
        <f t="shared" si="531"/>
        <v>Y</v>
      </c>
      <c r="AN922" s="38">
        <f t="shared" si="543"/>
        <v>0</v>
      </c>
      <c r="AO922" s="39">
        <f t="shared" si="544"/>
        <v>0</v>
      </c>
      <c r="AP922" s="32"/>
    </row>
    <row r="923" spans="1:42" x14ac:dyDescent="0.2">
      <c r="A923" s="51">
        <v>42774.333333333336</v>
      </c>
      <c r="B923" s="52">
        <f t="shared" si="549"/>
        <v>8</v>
      </c>
      <c r="C923" s="52">
        <v>37.4</v>
      </c>
      <c r="D923" s="38">
        <f t="shared" si="515"/>
        <v>37.4</v>
      </c>
      <c r="E923" s="38">
        <f t="shared" si="516"/>
        <v>35</v>
      </c>
      <c r="F923" s="38">
        <v>5.8603199999999998</v>
      </c>
      <c r="G923" s="38">
        <v>20.16066</v>
      </c>
      <c r="H923" s="38">
        <f t="shared" si="517"/>
        <v>26.020980000000002</v>
      </c>
      <c r="I923" s="38">
        <f t="shared" si="532"/>
        <v>2.3999999999999986</v>
      </c>
      <c r="J923" s="38">
        <f t="shared" si="533"/>
        <v>0</v>
      </c>
      <c r="K923" s="38">
        <f t="shared" si="534"/>
        <v>23.620980000000003</v>
      </c>
      <c r="L923" s="39">
        <f t="shared" si="518"/>
        <v>21.454425684355236</v>
      </c>
      <c r="M923" s="56">
        <f t="shared" si="519"/>
        <v>360.81047277578585</v>
      </c>
      <c r="N923" s="38">
        <f t="shared" si="520"/>
        <v>6.2132184733837654</v>
      </c>
      <c r="O923" s="38">
        <f t="shared" si="521"/>
        <v>1.4544256843552343</v>
      </c>
      <c r="P923" s="38">
        <f t="shared" si="522"/>
        <v>20</v>
      </c>
      <c r="Q923" s="38" t="s">
        <v>2</v>
      </c>
      <c r="R923" s="38" t="s">
        <v>2</v>
      </c>
      <c r="S923" s="38">
        <f t="shared" si="548"/>
        <v>0</v>
      </c>
      <c r="T923" s="39">
        <f t="shared" si="523"/>
        <v>0</v>
      </c>
      <c r="U923" s="56">
        <f t="shared" si="535"/>
        <v>64511.315728856389</v>
      </c>
      <c r="V923" s="38">
        <f t="shared" si="545"/>
        <v>360.81047277578909</v>
      </c>
      <c r="W923" s="38">
        <f t="shared" si="546"/>
        <v>0</v>
      </c>
      <c r="X923" s="38">
        <f t="shared" si="524"/>
        <v>21.454425684355428</v>
      </c>
      <c r="Y923" s="38">
        <f t="shared" si="536"/>
        <v>0</v>
      </c>
      <c r="Z923" s="38">
        <f t="shared" si="537"/>
        <v>2.166554315644575</v>
      </c>
      <c r="AA923" s="39">
        <f t="shared" si="538"/>
        <v>-2.166554315644575</v>
      </c>
      <c r="AB923" s="56">
        <f t="shared" si="525"/>
        <v>32.833445684355425</v>
      </c>
      <c r="AC923" s="38">
        <f t="shared" si="547"/>
        <v>-1.766554315644683</v>
      </c>
      <c r="AD923" s="38">
        <f t="shared" si="526"/>
        <v>4.5665543156445736</v>
      </c>
      <c r="AE923" s="38">
        <f t="shared" si="527"/>
        <v>4.5665543156445736</v>
      </c>
      <c r="AF923" s="38">
        <f t="shared" si="539"/>
        <v>21.454425684355428</v>
      </c>
      <c r="AG923" s="38">
        <f t="shared" si="540"/>
        <v>0</v>
      </c>
      <c r="AH923" s="38">
        <f t="shared" si="541"/>
        <v>0</v>
      </c>
      <c r="AI923" s="38">
        <f t="shared" si="528"/>
        <v>21.454425684355428</v>
      </c>
      <c r="AJ923" s="38">
        <f t="shared" si="529"/>
        <v>360.81047277578909</v>
      </c>
      <c r="AK923" s="38">
        <f t="shared" si="530"/>
        <v>64511.315728856389</v>
      </c>
      <c r="AL923" s="38">
        <f t="shared" si="542"/>
        <v>0</v>
      </c>
      <c r="AM923" s="38" t="str">
        <f t="shared" si="531"/>
        <v>Y</v>
      </c>
      <c r="AN923" s="38">
        <f t="shared" si="543"/>
        <v>0</v>
      </c>
      <c r="AO923" s="39">
        <f t="shared" si="544"/>
        <v>0</v>
      </c>
      <c r="AP923" s="32"/>
    </row>
    <row r="924" spans="1:42" x14ac:dyDescent="0.2">
      <c r="A924" s="51">
        <v>42774.375</v>
      </c>
      <c r="B924" s="52">
        <f t="shared" si="549"/>
        <v>9</v>
      </c>
      <c r="C924" s="52">
        <v>39.6</v>
      </c>
      <c r="D924" s="38">
        <f t="shared" si="515"/>
        <v>39.6</v>
      </c>
      <c r="E924" s="38">
        <f t="shared" si="516"/>
        <v>35</v>
      </c>
      <c r="F924" s="38">
        <v>7.0676699999999997</v>
      </c>
      <c r="G924" s="38">
        <v>32.910619999999994</v>
      </c>
      <c r="H924" s="38">
        <f t="shared" si="517"/>
        <v>39.978289999999994</v>
      </c>
      <c r="I924" s="38">
        <f t="shared" si="532"/>
        <v>4.6000000000000014</v>
      </c>
      <c r="J924" s="38">
        <f t="shared" si="533"/>
        <v>0</v>
      </c>
      <c r="K924" s="38">
        <f t="shared" si="534"/>
        <v>35.378289999999993</v>
      </c>
      <c r="L924" s="39">
        <f t="shared" si="518"/>
        <v>21.454425684355236</v>
      </c>
      <c r="M924" s="56">
        <f t="shared" si="519"/>
        <v>360.81047277578585</v>
      </c>
      <c r="N924" s="38">
        <f t="shared" si="520"/>
        <v>6.2132184733837654</v>
      </c>
      <c r="O924" s="38">
        <f t="shared" si="521"/>
        <v>1.4544256843552343</v>
      </c>
      <c r="P924" s="38">
        <f t="shared" si="522"/>
        <v>20</v>
      </c>
      <c r="Q924" s="38" t="s">
        <v>2</v>
      </c>
      <c r="R924" s="38" t="s">
        <v>2</v>
      </c>
      <c r="S924" s="38">
        <f t="shared" si="548"/>
        <v>0</v>
      </c>
      <c r="T924" s="39">
        <f t="shared" si="523"/>
        <v>0</v>
      </c>
      <c r="U924" s="56">
        <f t="shared" si="535"/>
        <v>64872.126201632178</v>
      </c>
      <c r="V924" s="38">
        <f t="shared" si="545"/>
        <v>360.81047277578909</v>
      </c>
      <c r="W924" s="38">
        <f t="shared" si="546"/>
        <v>0</v>
      </c>
      <c r="X924" s="38">
        <f t="shared" si="524"/>
        <v>21.454425684355428</v>
      </c>
      <c r="Y924" s="38">
        <f t="shared" si="536"/>
        <v>0</v>
      </c>
      <c r="Z924" s="38">
        <f t="shared" si="537"/>
        <v>13.923864315644565</v>
      </c>
      <c r="AA924" s="39">
        <f t="shared" si="538"/>
        <v>-13.923864315644565</v>
      </c>
      <c r="AB924" s="56">
        <f t="shared" si="525"/>
        <v>21.076135684355435</v>
      </c>
      <c r="AC924" s="38">
        <f t="shared" si="547"/>
        <v>-11.75730999999999</v>
      </c>
      <c r="AD924" s="38">
        <f t="shared" si="526"/>
        <v>18.523864315644566</v>
      </c>
      <c r="AE924" s="38">
        <f t="shared" si="527"/>
        <v>18.523864315644566</v>
      </c>
      <c r="AF924" s="38">
        <f t="shared" si="539"/>
        <v>21.454425684355428</v>
      </c>
      <c r="AG924" s="38">
        <f t="shared" si="540"/>
        <v>0</v>
      </c>
      <c r="AH924" s="38">
        <f t="shared" si="541"/>
        <v>0</v>
      </c>
      <c r="AI924" s="38">
        <f t="shared" si="528"/>
        <v>21.454425684355428</v>
      </c>
      <c r="AJ924" s="38">
        <f t="shared" si="529"/>
        <v>360.81047277578909</v>
      </c>
      <c r="AK924" s="38">
        <f t="shared" si="530"/>
        <v>64872.126201632178</v>
      </c>
      <c r="AL924" s="38">
        <f t="shared" si="542"/>
        <v>0</v>
      </c>
      <c r="AM924" s="38" t="str">
        <f t="shared" si="531"/>
        <v>Y</v>
      </c>
      <c r="AN924" s="38">
        <f t="shared" si="543"/>
        <v>0</v>
      </c>
      <c r="AO924" s="39">
        <f t="shared" si="544"/>
        <v>0</v>
      </c>
      <c r="AP924" s="32"/>
    </row>
    <row r="925" spans="1:42" x14ac:dyDescent="0.2">
      <c r="A925" s="51">
        <v>42774.416666666664</v>
      </c>
      <c r="B925" s="52">
        <f t="shared" si="549"/>
        <v>10</v>
      </c>
      <c r="C925" s="52">
        <v>42</v>
      </c>
      <c r="D925" s="38">
        <f t="shared" si="515"/>
        <v>42</v>
      </c>
      <c r="E925" s="38">
        <f t="shared" si="516"/>
        <v>35</v>
      </c>
      <c r="F925" s="38">
        <v>7.5087599999999997</v>
      </c>
      <c r="G925" s="38">
        <v>21.631040000000002</v>
      </c>
      <c r="H925" s="38">
        <f t="shared" si="517"/>
        <v>29.139800000000001</v>
      </c>
      <c r="I925" s="38">
        <f t="shared" si="532"/>
        <v>7</v>
      </c>
      <c r="J925" s="38">
        <f t="shared" si="533"/>
        <v>0</v>
      </c>
      <c r="K925" s="38">
        <f t="shared" si="534"/>
        <v>22.139800000000001</v>
      </c>
      <c r="L925" s="39">
        <f t="shared" si="518"/>
        <v>21.454425684355236</v>
      </c>
      <c r="M925" s="56">
        <f t="shared" si="519"/>
        <v>360.81047277578585</v>
      </c>
      <c r="N925" s="38">
        <f t="shared" si="520"/>
        <v>6.2132184733837654</v>
      </c>
      <c r="O925" s="38">
        <f t="shared" si="521"/>
        <v>1.4544256843552343</v>
      </c>
      <c r="P925" s="38">
        <f t="shared" si="522"/>
        <v>20</v>
      </c>
      <c r="Q925" s="38" t="s">
        <v>2</v>
      </c>
      <c r="R925" s="38" t="s">
        <v>2</v>
      </c>
      <c r="S925" s="38">
        <f t="shared" si="548"/>
        <v>0</v>
      </c>
      <c r="T925" s="39">
        <f t="shared" si="523"/>
        <v>0</v>
      </c>
      <c r="U925" s="56">
        <f t="shared" si="535"/>
        <v>65000</v>
      </c>
      <c r="V925" s="38">
        <f t="shared" si="545"/>
        <v>127.87379836782202</v>
      </c>
      <c r="W925" s="38">
        <f t="shared" si="546"/>
        <v>0</v>
      </c>
      <c r="X925" s="38">
        <f t="shared" si="524"/>
        <v>7.6036010899370385</v>
      </c>
      <c r="Y925" s="38">
        <f t="shared" si="536"/>
        <v>0</v>
      </c>
      <c r="Z925" s="38">
        <f t="shared" si="537"/>
        <v>14.536198910062962</v>
      </c>
      <c r="AA925" s="39">
        <f t="shared" si="538"/>
        <v>-14.536198910062962</v>
      </c>
      <c r="AB925" s="56">
        <f t="shared" si="525"/>
        <v>20.463801089937036</v>
      </c>
      <c r="AC925" s="38">
        <f t="shared" si="547"/>
        <v>-0.61233459441839955</v>
      </c>
      <c r="AD925" s="38">
        <f t="shared" si="526"/>
        <v>21.536198910062964</v>
      </c>
      <c r="AE925" s="38">
        <f t="shared" si="527"/>
        <v>21.536198910062964</v>
      </c>
      <c r="AF925" s="38">
        <f t="shared" si="539"/>
        <v>7.6036010899370368</v>
      </c>
      <c r="AG925" s="38">
        <f t="shared" si="540"/>
        <v>0</v>
      </c>
      <c r="AH925" s="38">
        <f t="shared" si="541"/>
        <v>0</v>
      </c>
      <c r="AI925" s="38">
        <f t="shared" si="528"/>
        <v>7.6036010899370385</v>
      </c>
      <c r="AJ925" s="38">
        <f t="shared" si="529"/>
        <v>127.87379836782202</v>
      </c>
      <c r="AK925" s="38">
        <f t="shared" si="530"/>
        <v>65000</v>
      </c>
      <c r="AL925" s="38">
        <f t="shared" si="542"/>
        <v>0</v>
      </c>
      <c r="AM925" s="38" t="str">
        <f t="shared" si="531"/>
        <v>Y</v>
      </c>
      <c r="AN925" s="38">
        <f t="shared" si="543"/>
        <v>0</v>
      </c>
      <c r="AO925" s="39">
        <f t="shared" si="544"/>
        <v>0</v>
      </c>
      <c r="AP925" s="32"/>
    </row>
    <row r="926" spans="1:42" x14ac:dyDescent="0.2">
      <c r="A926" s="51">
        <v>42774.458333333336</v>
      </c>
      <c r="B926" s="52">
        <f t="shared" si="549"/>
        <v>11</v>
      </c>
      <c r="C926" s="52">
        <v>43.5</v>
      </c>
      <c r="D926" s="38">
        <f t="shared" si="515"/>
        <v>43.5</v>
      </c>
      <c r="E926" s="38">
        <f t="shared" si="516"/>
        <v>35</v>
      </c>
      <c r="F926" s="38">
        <v>8.6297999999999995</v>
      </c>
      <c r="G926" s="38">
        <v>25.95768</v>
      </c>
      <c r="H926" s="38">
        <f t="shared" si="517"/>
        <v>34.587479999999999</v>
      </c>
      <c r="I926" s="38">
        <f t="shared" si="532"/>
        <v>8.5</v>
      </c>
      <c r="J926" s="38">
        <f t="shared" si="533"/>
        <v>0</v>
      </c>
      <c r="K926" s="38">
        <f t="shared" si="534"/>
        <v>26.087479999999999</v>
      </c>
      <c r="L926" s="39">
        <f t="shared" si="518"/>
        <v>21.454425684355236</v>
      </c>
      <c r="M926" s="56">
        <f t="shared" si="519"/>
        <v>360.81047277578585</v>
      </c>
      <c r="N926" s="38">
        <f t="shared" si="520"/>
        <v>6.2132184733837654</v>
      </c>
      <c r="O926" s="38">
        <f t="shared" si="521"/>
        <v>1.4544256843552343</v>
      </c>
      <c r="P926" s="38">
        <f t="shared" si="522"/>
        <v>20</v>
      </c>
      <c r="Q926" s="38" t="s">
        <v>2</v>
      </c>
      <c r="R926" s="38" t="s">
        <v>2</v>
      </c>
      <c r="S926" s="38">
        <f t="shared" si="548"/>
        <v>0</v>
      </c>
      <c r="T926" s="39">
        <f t="shared" si="523"/>
        <v>0</v>
      </c>
      <c r="U926" s="56">
        <f t="shared" si="535"/>
        <v>65000</v>
      </c>
      <c r="V926" s="38">
        <f t="shared" si="545"/>
        <v>0</v>
      </c>
      <c r="W926" s="38">
        <f t="shared" si="546"/>
        <v>0</v>
      </c>
      <c r="X926" s="38">
        <f t="shared" si="524"/>
        <v>0</v>
      </c>
      <c r="Y926" s="38">
        <f t="shared" si="536"/>
        <v>0</v>
      </c>
      <c r="Z926" s="38">
        <f t="shared" si="537"/>
        <v>26.087479999999999</v>
      </c>
      <c r="AA926" s="39">
        <f t="shared" si="538"/>
        <v>-26.087479999999999</v>
      </c>
      <c r="AB926" s="56">
        <f t="shared" si="525"/>
        <v>10</v>
      </c>
      <c r="AC926" s="38">
        <f t="shared" si="547"/>
        <v>-10.463801089937036</v>
      </c>
      <c r="AD926" s="38">
        <f t="shared" si="526"/>
        <v>33.5</v>
      </c>
      <c r="AE926" s="38">
        <f t="shared" si="527"/>
        <v>33.5</v>
      </c>
      <c r="AF926" s="38">
        <f t="shared" si="539"/>
        <v>1.0874799999999993</v>
      </c>
      <c r="AG926" s="38">
        <f t="shared" si="540"/>
        <v>0</v>
      </c>
      <c r="AH926" s="38">
        <f t="shared" si="541"/>
        <v>0</v>
      </c>
      <c r="AI926" s="38">
        <f t="shared" si="528"/>
        <v>0</v>
      </c>
      <c r="AJ926" s="38">
        <f t="shared" si="529"/>
        <v>0</v>
      </c>
      <c r="AK926" s="38">
        <f t="shared" si="530"/>
        <v>65000</v>
      </c>
      <c r="AL926" s="38">
        <f t="shared" si="542"/>
        <v>1.0874799999999993</v>
      </c>
      <c r="AM926" s="38" t="str">
        <f t="shared" si="531"/>
        <v>Y</v>
      </c>
      <c r="AN926" s="38">
        <f t="shared" si="543"/>
        <v>1.0874799999999993</v>
      </c>
      <c r="AO926" s="39">
        <f t="shared" si="544"/>
        <v>0</v>
      </c>
      <c r="AP926" s="32"/>
    </row>
    <row r="927" spans="1:42" x14ac:dyDescent="0.2">
      <c r="A927" s="51">
        <v>42774.5</v>
      </c>
      <c r="B927" s="52">
        <f t="shared" si="549"/>
        <v>12</v>
      </c>
      <c r="C927" s="52">
        <v>43.6</v>
      </c>
      <c r="D927" s="38">
        <f t="shared" si="515"/>
        <v>43.6</v>
      </c>
      <c r="E927" s="38">
        <f t="shared" si="516"/>
        <v>35</v>
      </c>
      <c r="F927" s="38">
        <v>7.7514399999999997</v>
      </c>
      <c r="G927" s="38">
        <v>35.028390000000002</v>
      </c>
      <c r="H927" s="38">
        <f t="shared" si="517"/>
        <v>42.779830000000004</v>
      </c>
      <c r="I927" s="38">
        <f t="shared" si="532"/>
        <v>8.6000000000000014</v>
      </c>
      <c r="J927" s="38">
        <f t="shared" si="533"/>
        <v>0</v>
      </c>
      <c r="K927" s="38">
        <f t="shared" si="534"/>
        <v>34.179830000000003</v>
      </c>
      <c r="L927" s="39">
        <f t="shared" si="518"/>
        <v>21.454425684355236</v>
      </c>
      <c r="M927" s="56">
        <f t="shared" si="519"/>
        <v>360.81047277578585</v>
      </c>
      <c r="N927" s="38">
        <f t="shared" si="520"/>
        <v>6.2132184733837654</v>
      </c>
      <c r="O927" s="38">
        <f t="shared" si="521"/>
        <v>1.4544256843552343</v>
      </c>
      <c r="P927" s="38">
        <f t="shared" si="522"/>
        <v>20</v>
      </c>
      <c r="Q927" s="38" t="s">
        <v>2</v>
      </c>
      <c r="R927" s="38" t="s">
        <v>2</v>
      </c>
      <c r="S927" s="38">
        <f t="shared" si="548"/>
        <v>0</v>
      </c>
      <c r="T927" s="39">
        <f t="shared" si="523"/>
        <v>0</v>
      </c>
      <c r="U927" s="56">
        <f t="shared" si="535"/>
        <v>65000</v>
      </c>
      <c r="V927" s="38">
        <f t="shared" si="545"/>
        <v>0</v>
      </c>
      <c r="W927" s="38">
        <f t="shared" si="546"/>
        <v>0</v>
      </c>
      <c r="X927" s="38">
        <f t="shared" si="524"/>
        <v>0</v>
      </c>
      <c r="Y927" s="38">
        <f t="shared" si="536"/>
        <v>0</v>
      </c>
      <c r="Z927" s="38">
        <f t="shared" si="537"/>
        <v>34.179830000000003</v>
      </c>
      <c r="AA927" s="39">
        <f t="shared" si="538"/>
        <v>-34.179830000000003</v>
      </c>
      <c r="AB927" s="56">
        <f t="shared" si="525"/>
        <v>10</v>
      </c>
      <c r="AC927" s="38">
        <f t="shared" si="547"/>
        <v>0</v>
      </c>
      <c r="AD927" s="38">
        <f t="shared" si="526"/>
        <v>33.6</v>
      </c>
      <c r="AE927" s="38">
        <f t="shared" si="527"/>
        <v>33.6</v>
      </c>
      <c r="AF927" s="38">
        <f t="shared" si="539"/>
        <v>9.1798300000000026</v>
      </c>
      <c r="AG927" s="38">
        <f t="shared" si="540"/>
        <v>0</v>
      </c>
      <c r="AH927" s="38">
        <f t="shared" si="541"/>
        <v>0</v>
      </c>
      <c r="AI927" s="38">
        <f t="shared" si="528"/>
        <v>0</v>
      </c>
      <c r="AJ927" s="38">
        <f t="shared" si="529"/>
        <v>0</v>
      </c>
      <c r="AK927" s="38">
        <f t="shared" si="530"/>
        <v>65000</v>
      </c>
      <c r="AL927" s="38">
        <f t="shared" si="542"/>
        <v>9.1798300000000026</v>
      </c>
      <c r="AM927" s="38" t="str">
        <f t="shared" si="531"/>
        <v>Y</v>
      </c>
      <c r="AN927" s="38">
        <f t="shared" si="543"/>
        <v>9.1798300000000026</v>
      </c>
      <c r="AO927" s="39">
        <f t="shared" si="544"/>
        <v>0</v>
      </c>
      <c r="AP927" s="32"/>
    </row>
    <row r="928" spans="1:42" x14ac:dyDescent="0.2">
      <c r="A928" s="51">
        <v>42774.541666666664</v>
      </c>
      <c r="B928" s="52">
        <f t="shared" si="549"/>
        <v>13</v>
      </c>
      <c r="C928" s="52">
        <v>44.3</v>
      </c>
      <c r="D928" s="38">
        <f t="shared" si="515"/>
        <v>44.3</v>
      </c>
      <c r="E928" s="38">
        <f t="shared" si="516"/>
        <v>35</v>
      </c>
      <c r="F928" s="38">
        <v>8.9942600000000006</v>
      </c>
      <c r="G928" s="38">
        <v>47.890180000000001</v>
      </c>
      <c r="H928" s="38">
        <f t="shared" si="517"/>
        <v>56.884439999999998</v>
      </c>
      <c r="I928" s="38">
        <f t="shared" si="532"/>
        <v>9.2999999999999972</v>
      </c>
      <c r="J928" s="38">
        <f t="shared" si="533"/>
        <v>0</v>
      </c>
      <c r="K928" s="38">
        <f t="shared" si="534"/>
        <v>47.584440000000001</v>
      </c>
      <c r="L928" s="39">
        <f t="shared" si="518"/>
        <v>21.454425684355236</v>
      </c>
      <c r="M928" s="56">
        <f t="shared" si="519"/>
        <v>360.81047277578585</v>
      </c>
      <c r="N928" s="38">
        <f t="shared" si="520"/>
        <v>6.2132184733837654</v>
      </c>
      <c r="O928" s="38">
        <f t="shared" si="521"/>
        <v>1.4544256843552343</v>
      </c>
      <c r="P928" s="38">
        <f t="shared" si="522"/>
        <v>20</v>
      </c>
      <c r="Q928" s="38" t="s">
        <v>2</v>
      </c>
      <c r="R928" s="38" t="s">
        <v>2</v>
      </c>
      <c r="S928" s="38">
        <f t="shared" si="548"/>
        <v>0</v>
      </c>
      <c r="T928" s="39">
        <f t="shared" si="523"/>
        <v>0</v>
      </c>
      <c r="U928" s="56">
        <f t="shared" si="535"/>
        <v>65000</v>
      </c>
      <c r="V928" s="38">
        <f t="shared" si="545"/>
        <v>0</v>
      </c>
      <c r="W928" s="38">
        <f t="shared" si="546"/>
        <v>0</v>
      </c>
      <c r="X928" s="38">
        <f t="shared" si="524"/>
        <v>0</v>
      </c>
      <c r="Y928" s="38">
        <f t="shared" si="536"/>
        <v>0</v>
      </c>
      <c r="Z928" s="38">
        <f t="shared" si="537"/>
        <v>47.584440000000001</v>
      </c>
      <c r="AA928" s="39">
        <f t="shared" si="538"/>
        <v>-47.584440000000001</v>
      </c>
      <c r="AB928" s="56">
        <f t="shared" si="525"/>
        <v>10</v>
      </c>
      <c r="AC928" s="38">
        <f t="shared" si="547"/>
        <v>0</v>
      </c>
      <c r="AD928" s="38">
        <f t="shared" si="526"/>
        <v>34.299999999999997</v>
      </c>
      <c r="AE928" s="38">
        <f t="shared" si="527"/>
        <v>34.299999999999997</v>
      </c>
      <c r="AF928" s="38">
        <f t="shared" si="539"/>
        <v>22.584440000000001</v>
      </c>
      <c r="AG928" s="38">
        <f t="shared" si="540"/>
        <v>0</v>
      </c>
      <c r="AH928" s="38">
        <f t="shared" si="541"/>
        <v>0</v>
      </c>
      <c r="AI928" s="38">
        <f t="shared" si="528"/>
        <v>0</v>
      </c>
      <c r="AJ928" s="38">
        <f t="shared" si="529"/>
        <v>0</v>
      </c>
      <c r="AK928" s="38">
        <f t="shared" si="530"/>
        <v>65000</v>
      </c>
      <c r="AL928" s="38">
        <f t="shared" si="542"/>
        <v>22.584440000000001</v>
      </c>
      <c r="AM928" s="38" t="str">
        <f t="shared" si="531"/>
        <v>Y</v>
      </c>
      <c r="AN928" s="38">
        <f t="shared" si="543"/>
        <v>22.584440000000001</v>
      </c>
      <c r="AO928" s="39">
        <f t="shared" si="544"/>
        <v>0</v>
      </c>
      <c r="AP928" s="32"/>
    </row>
    <row r="929" spans="1:42" x14ac:dyDescent="0.2">
      <c r="A929" s="51">
        <v>42774.583333333336</v>
      </c>
      <c r="B929" s="52">
        <f t="shared" si="549"/>
        <v>14</v>
      </c>
      <c r="C929" s="52">
        <v>43.4</v>
      </c>
      <c r="D929" s="38">
        <f t="shared" si="515"/>
        <v>43.4</v>
      </c>
      <c r="E929" s="38">
        <f t="shared" si="516"/>
        <v>35</v>
      </c>
      <c r="F929" s="38">
        <v>8.5864100000000008</v>
      </c>
      <c r="G929" s="38">
        <v>34.237209999999997</v>
      </c>
      <c r="H929" s="38">
        <f t="shared" si="517"/>
        <v>42.823619999999998</v>
      </c>
      <c r="I929" s="38">
        <f t="shared" si="532"/>
        <v>8.3999999999999986</v>
      </c>
      <c r="J929" s="38">
        <f t="shared" si="533"/>
        <v>0</v>
      </c>
      <c r="K929" s="38">
        <f t="shared" si="534"/>
        <v>34.42362</v>
      </c>
      <c r="L929" s="39">
        <f t="shared" si="518"/>
        <v>21.454425684355236</v>
      </c>
      <c r="M929" s="56">
        <f t="shared" si="519"/>
        <v>360.81047277578585</v>
      </c>
      <c r="N929" s="38">
        <f t="shared" si="520"/>
        <v>6.2132184733837654</v>
      </c>
      <c r="O929" s="38">
        <f t="shared" si="521"/>
        <v>1.4544256843552343</v>
      </c>
      <c r="P929" s="38">
        <f t="shared" si="522"/>
        <v>20</v>
      </c>
      <c r="Q929" s="38" t="s">
        <v>2</v>
      </c>
      <c r="R929" s="38" t="s">
        <v>2</v>
      </c>
      <c r="S929" s="38">
        <f t="shared" si="548"/>
        <v>0</v>
      </c>
      <c r="T929" s="39">
        <f t="shared" si="523"/>
        <v>0</v>
      </c>
      <c r="U929" s="56">
        <f t="shared" si="535"/>
        <v>65000</v>
      </c>
      <c r="V929" s="38">
        <f t="shared" si="545"/>
        <v>0</v>
      </c>
      <c r="W929" s="38">
        <f t="shared" si="546"/>
        <v>0</v>
      </c>
      <c r="X929" s="38">
        <f t="shared" si="524"/>
        <v>0</v>
      </c>
      <c r="Y929" s="38">
        <f t="shared" si="536"/>
        <v>0</v>
      </c>
      <c r="Z929" s="38">
        <f t="shared" si="537"/>
        <v>34.42362</v>
      </c>
      <c r="AA929" s="39">
        <f t="shared" si="538"/>
        <v>-34.42362</v>
      </c>
      <c r="AB929" s="56">
        <f t="shared" si="525"/>
        <v>10</v>
      </c>
      <c r="AC929" s="38">
        <f t="shared" si="547"/>
        <v>0</v>
      </c>
      <c r="AD929" s="38">
        <f t="shared" si="526"/>
        <v>33.4</v>
      </c>
      <c r="AE929" s="38">
        <f t="shared" si="527"/>
        <v>33.4</v>
      </c>
      <c r="AF929" s="38">
        <f t="shared" si="539"/>
        <v>9.4236199999999997</v>
      </c>
      <c r="AG929" s="38">
        <f t="shared" si="540"/>
        <v>0</v>
      </c>
      <c r="AH929" s="38">
        <f t="shared" si="541"/>
        <v>0</v>
      </c>
      <c r="AI929" s="38">
        <f t="shared" si="528"/>
        <v>0</v>
      </c>
      <c r="AJ929" s="38">
        <f t="shared" si="529"/>
        <v>0</v>
      </c>
      <c r="AK929" s="38">
        <f t="shared" si="530"/>
        <v>65000</v>
      </c>
      <c r="AL929" s="38">
        <f t="shared" si="542"/>
        <v>9.4236199999999997</v>
      </c>
      <c r="AM929" s="38" t="str">
        <f t="shared" si="531"/>
        <v>Y</v>
      </c>
      <c r="AN929" s="38">
        <f t="shared" si="543"/>
        <v>9.4236199999999997</v>
      </c>
      <c r="AO929" s="39">
        <f t="shared" si="544"/>
        <v>0</v>
      </c>
      <c r="AP929" s="32"/>
    </row>
    <row r="930" spans="1:42" x14ac:dyDescent="0.2">
      <c r="A930" s="51">
        <v>42774.625</v>
      </c>
      <c r="B930" s="52">
        <f t="shared" si="549"/>
        <v>15</v>
      </c>
      <c r="C930" s="52">
        <v>44.6</v>
      </c>
      <c r="D930" s="38">
        <f t="shared" si="515"/>
        <v>44.6</v>
      </c>
      <c r="E930" s="38">
        <f t="shared" si="516"/>
        <v>35</v>
      </c>
      <c r="F930" s="38">
        <v>5.7418399999999998</v>
      </c>
      <c r="G930" s="38">
        <v>10.92085</v>
      </c>
      <c r="H930" s="38">
        <f t="shared" si="517"/>
        <v>16.662689999999998</v>
      </c>
      <c r="I930" s="38">
        <f t="shared" si="532"/>
        <v>9.6000000000000014</v>
      </c>
      <c r="J930" s="38">
        <f t="shared" si="533"/>
        <v>0</v>
      </c>
      <c r="K930" s="38">
        <f t="shared" si="534"/>
        <v>7.0626899999999964</v>
      </c>
      <c r="L930" s="39">
        <f t="shared" si="518"/>
        <v>7.0626899999999964</v>
      </c>
      <c r="M930" s="56">
        <f t="shared" si="519"/>
        <v>118.77700925021973</v>
      </c>
      <c r="N930" s="38">
        <f t="shared" si="520"/>
        <v>2.0453605528943126</v>
      </c>
      <c r="O930" s="38">
        <f t="shared" si="521"/>
        <v>0.47878968599608873</v>
      </c>
      <c r="P930" s="38">
        <f t="shared" si="522"/>
        <v>6.5839003140039072</v>
      </c>
      <c r="Q930" s="38" t="s">
        <v>2</v>
      </c>
      <c r="R930" s="38" t="s">
        <v>2</v>
      </c>
      <c r="S930" s="38">
        <f t="shared" si="548"/>
        <v>0</v>
      </c>
      <c r="T930" s="39">
        <f t="shared" si="523"/>
        <v>0</v>
      </c>
      <c r="U930" s="56">
        <f t="shared" si="535"/>
        <v>65000</v>
      </c>
      <c r="V930" s="38">
        <f t="shared" si="545"/>
        <v>0</v>
      </c>
      <c r="W930" s="38">
        <f t="shared" si="546"/>
        <v>0</v>
      </c>
      <c r="X930" s="38">
        <f t="shared" si="524"/>
        <v>0</v>
      </c>
      <c r="Y930" s="38">
        <f t="shared" si="536"/>
        <v>0</v>
      </c>
      <c r="Z930" s="38">
        <f t="shared" si="537"/>
        <v>7.0626899999999964</v>
      </c>
      <c r="AA930" s="39">
        <f t="shared" si="538"/>
        <v>-7.0626899999999964</v>
      </c>
      <c r="AB930" s="56">
        <f t="shared" si="525"/>
        <v>27.937310000000004</v>
      </c>
      <c r="AC930" s="38">
        <f t="shared" si="547"/>
        <v>17.937310000000004</v>
      </c>
      <c r="AD930" s="38">
        <f t="shared" si="526"/>
        <v>16.662689999999998</v>
      </c>
      <c r="AE930" s="38">
        <f t="shared" si="527"/>
        <v>16.662689999999998</v>
      </c>
      <c r="AF930" s="38">
        <f t="shared" si="539"/>
        <v>0</v>
      </c>
      <c r="AG930" s="38">
        <f t="shared" si="540"/>
        <v>0</v>
      </c>
      <c r="AH930" s="38">
        <f t="shared" si="541"/>
        <v>0</v>
      </c>
      <c r="AI930" s="38">
        <f t="shared" si="528"/>
        <v>0</v>
      </c>
      <c r="AJ930" s="38">
        <f t="shared" si="529"/>
        <v>0</v>
      </c>
      <c r="AK930" s="38">
        <f t="shared" si="530"/>
        <v>65000</v>
      </c>
      <c r="AL930" s="38">
        <f t="shared" si="542"/>
        <v>0</v>
      </c>
      <c r="AM930" s="38" t="str">
        <f t="shared" si="531"/>
        <v>Y</v>
      </c>
      <c r="AN930" s="38">
        <f t="shared" si="543"/>
        <v>0</v>
      </c>
      <c r="AO930" s="39">
        <f t="shared" si="544"/>
        <v>0</v>
      </c>
      <c r="AP930" s="32"/>
    </row>
    <row r="931" spans="1:42" x14ac:dyDescent="0.2">
      <c r="A931" s="51">
        <v>42774.666666666664</v>
      </c>
      <c r="B931" s="52">
        <f t="shared" si="549"/>
        <v>16</v>
      </c>
      <c r="C931" s="52">
        <v>45.2</v>
      </c>
      <c r="D931" s="38">
        <f t="shared" si="515"/>
        <v>45.2</v>
      </c>
      <c r="E931" s="38">
        <f t="shared" si="516"/>
        <v>35</v>
      </c>
      <c r="F931" s="38">
        <v>5.3003900000000002</v>
      </c>
      <c r="G931" s="38">
        <v>9.9990900000000007</v>
      </c>
      <c r="H931" s="38">
        <f t="shared" si="517"/>
        <v>15.299480000000001</v>
      </c>
      <c r="I931" s="38">
        <f t="shared" si="532"/>
        <v>10.200000000000003</v>
      </c>
      <c r="J931" s="38">
        <f t="shared" si="533"/>
        <v>0</v>
      </c>
      <c r="K931" s="38">
        <f t="shared" si="534"/>
        <v>5.099479999999998</v>
      </c>
      <c r="L931" s="39">
        <f t="shared" si="518"/>
        <v>5.099479999999998</v>
      </c>
      <c r="M931" s="56">
        <f t="shared" si="519"/>
        <v>85.760663873299066</v>
      </c>
      <c r="N931" s="38">
        <f t="shared" si="520"/>
        <v>1.4768134000322102</v>
      </c>
      <c r="O931" s="38">
        <f t="shared" si="521"/>
        <v>0.34570091961325428</v>
      </c>
      <c r="P931" s="38">
        <f t="shared" si="522"/>
        <v>4.7537790803867441</v>
      </c>
      <c r="Q931" s="38" t="s">
        <v>2</v>
      </c>
      <c r="R931" s="38" t="s">
        <v>2</v>
      </c>
      <c r="S931" s="38">
        <f t="shared" si="548"/>
        <v>0</v>
      </c>
      <c r="T931" s="39">
        <f t="shared" si="523"/>
        <v>0</v>
      </c>
      <c r="U931" s="56">
        <f t="shared" si="535"/>
        <v>65000</v>
      </c>
      <c r="V931" s="38">
        <f t="shared" si="545"/>
        <v>0</v>
      </c>
      <c r="W931" s="38">
        <f t="shared" si="546"/>
        <v>0</v>
      </c>
      <c r="X931" s="38">
        <f t="shared" si="524"/>
        <v>0</v>
      </c>
      <c r="Y931" s="38">
        <f t="shared" si="536"/>
        <v>0</v>
      </c>
      <c r="Z931" s="38">
        <f t="shared" si="537"/>
        <v>5.099479999999998</v>
      </c>
      <c r="AA931" s="39">
        <f t="shared" si="538"/>
        <v>-5.099479999999998</v>
      </c>
      <c r="AB931" s="56">
        <f t="shared" si="525"/>
        <v>29.90052</v>
      </c>
      <c r="AC931" s="38">
        <f t="shared" si="547"/>
        <v>1.9632099999999966</v>
      </c>
      <c r="AD931" s="38">
        <f t="shared" si="526"/>
        <v>15.299480000000003</v>
      </c>
      <c r="AE931" s="38">
        <f t="shared" si="527"/>
        <v>15.299480000000003</v>
      </c>
      <c r="AF931" s="38">
        <f t="shared" si="539"/>
        <v>0</v>
      </c>
      <c r="AG931" s="38">
        <f t="shared" si="540"/>
        <v>0</v>
      </c>
      <c r="AH931" s="38">
        <f t="shared" si="541"/>
        <v>0</v>
      </c>
      <c r="AI931" s="38">
        <f t="shared" si="528"/>
        <v>0</v>
      </c>
      <c r="AJ931" s="38">
        <f t="shared" si="529"/>
        <v>0</v>
      </c>
      <c r="AK931" s="38">
        <f t="shared" si="530"/>
        <v>65000</v>
      </c>
      <c r="AL931" s="38">
        <f t="shared" si="542"/>
        <v>-1.7763568394002505E-15</v>
      </c>
      <c r="AM931" s="38" t="str">
        <f t="shared" si="531"/>
        <v>N</v>
      </c>
      <c r="AN931" s="38">
        <f t="shared" si="543"/>
        <v>0</v>
      </c>
      <c r="AO931" s="39">
        <f t="shared" si="544"/>
        <v>0</v>
      </c>
      <c r="AP931" s="32"/>
    </row>
    <row r="932" spans="1:42" x14ac:dyDescent="0.2">
      <c r="A932" s="51">
        <v>42774.708333333336</v>
      </c>
      <c r="B932" s="52">
        <f t="shared" si="549"/>
        <v>17</v>
      </c>
      <c r="C932" s="52">
        <v>45.6</v>
      </c>
      <c r="D932" s="38">
        <f t="shared" si="515"/>
        <v>45.6</v>
      </c>
      <c r="E932" s="38">
        <f t="shared" si="516"/>
        <v>35</v>
      </c>
      <c r="F932" s="38">
        <v>4.7396500000000001</v>
      </c>
      <c r="G932" s="38">
        <v>3.3349799999999998</v>
      </c>
      <c r="H932" s="38">
        <f t="shared" si="517"/>
        <v>8.0746299999999991</v>
      </c>
      <c r="I932" s="38">
        <f t="shared" si="532"/>
        <v>10.600000000000001</v>
      </c>
      <c r="J932" s="38">
        <f t="shared" si="533"/>
        <v>2.5253700000000023</v>
      </c>
      <c r="K932" s="38">
        <f t="shared" si="534"/>
        <v>0</v>
      </c>
      <c r="L932" s="39">
        <f t="shared" si="518"/>
        <v>0</v>
      </c>
      <c r="M932" s="56">
        <f t="shared" si="519"/>
        <v>0</v>
      </c>
      <c r="N932" s="38">
        <f t="shared" si="520"/>
        <v>0</v>
      </c>
      <c r="O932" s="38">
        <f t="shared" si="521"/>
        <v>0</v>
      </c>
      <c r="P932" s="38">
        <f t="shared" si="522"/>
        <v>0</v>
      </c>
      <c r="Q932" s="38" t="s">
        <v>2</v>
      </c>
      <c r="R932" s="38" t="s">
        <v>2</v>
      </c>
      <c r="S932" s="38">
        <f t="shared" si="548"/>
        <v>2.5253700000000023</v>
      </c>
      <c r="T932" s="39">
        <f t="shared" si="523"/>
        <v>126.34219961644305</v>
      </c>
      <c r="U932" s="56">
        <f t="shared" si="535"/>
        <v>64873.65780038356</v>
      </c>
      <c r="V932" s="38">
        <f t="shared" si="545"/>
        <v>0</v>
      </c>
      <c r="W932" s="38">
        <f t="shared" si="546"/>
        <v>126.34219961643976</v>
      </c>
      <c r="X932" s="38">
        <f t="shared" si="524"/>
        <v>0</v>
      </c>
      <c r="Y932" s="38">
        <f t="shared" si="536"/>
        <v>2.5253699999999366</v>
      </c>
      <c r="Z932" s="38">
        <f t="shared" si="537"/>
        <v>0</v>
      </c>
      <c r="AA932" s="39">
        <f t="shared" si="538"/>
        <v>0</v>
      </c>
      <c r="AB932" s="56">
        <f t="shared" si="525"/>
        <v>35</v>
      </c>
      <c r="AC932" s="38">
        <f t="shared" si="547"/>
        <v>5.0994799999999998</v>
      </c>
      <c r="AD932" s="38">
        <f t="shared" si="526"/>
        <v>10.600000000000001</v>
      </c>
      <c r="AE932" s="38">
        <f t="shared" si="527"/>
        <v>8.0746299999999991</v>
      </c>
      <c r="AF932" s="38">
        <f t="shared" si="539"/>
        <v>0</v>
      </c>
      <c r="AG932" s="38">
        <f t="shared" si="540"/>
        <v>2.5253700000000023</v>
      </c>
      <c r="AH932" s="38">
        <f t="shared" si="541"/>
        <v>2.5253699999999366</v>
      </c>
      <c r="AI932" s="38">
        <f t="shared" si="528"/>
        <v>0</v>
      </c>
      <c r="AJ932" s="38">
        <f t="shared" si="529"/>
        <v>0</v>
      </c>
      <c r="AK932" s="38">
        <f t="shared" si="530"/>
        <v>64873.65780038356</v>
      </c>
      <c r="AL932" s="38">
        <f t="shared" si="542"/>
        <v>0</v>
      </c>
      <c r="AM932" s="38" t="str">
        <f t="shared" si="531"/>
        <v>N</v>
      </c>
      <c r="AN932" s="38">
        <f t="shared" si="543"/>
        <v>0</v>
      </c>
      <c r="AO932" s="39">
        <f t="shared" si="544"/>
        <v>6.3948846218409017E-14</v>
      </c>
      <c r="AP932" s="32"/>
    </row>
    <row r="933" spans="1:42" x14ac:dyDescent="0.2">
      <c r="A933" s="51">
        <v>42774.75</v>
      </c>
      <c r="B933" s="52">
        <f t="shared" si="549"/>
        <v>18</v>
      </c>
      <c r="C933" s="52">
        <v>45.4</v>
      </c>
      <c r="D933" s="38">
        <f t="shared" si="515"/>
        <v>45.4</v>
      </c>
      <c r="E933" s="38">
        <f t="shared" si="516"/>
        <v>35</v>
      </c>
      <c r="F933" s="38">
        <v>5.5813800000000002</v>
      </c>
      <c r="G933" s="38">
        <v>-1.5167529999999999E-2</v>
      </c>
      <c r="H933" s="38">
        <f t="shared" si="517"/>
        <v>5.56621247</v>
      </c>
      <c r="I933" s="38">
        <f t="shared" si="532"/>
        <v>10.399999999999999</v>
      </c>
      <c r="J933" s="38">
        <f t="shared" si="533"/>
        <v>4.8337875299999986</v>
      </c>
      <c r="K933" s="38">
        <f t="shared" si="534"/>
        <v>0</v>
      </c>
      <c r="L933" s="39">
        <f t="shared" si="518"/>
        <v>0</v>
      </c>
      <c r="M933" s="56">
        <f t="shared" si="519"/>
        <v>0</v>
      </c>
      <c r="N933" s="38">
        <f t="shared" si="520"/>
        <v>0</v>
      </c>
      <c r="O933" s="38">
        <f t="shared" si="521"/>
        <v>0</v>
      </c>
      <c r="P933" s="38">
        <f t="shared" si="522"/>
        <v>0</v>
      </c>
      <c r="Q933" s="38" t="s">
        <v>2</v>
      </c>
      <c r="R933" s="38" t="s">
        <v>2</v>
      </c>
      <c r="S933" s="38">
        <f t="shared" si="548"/>
        <v>4.8337875299999986</v>
      </c>
      <c r="T933" s="39">
        <f t="shared" si="523"/>
        <v>241.83044425915111</v>
      </c>
      <c r="U933" s="56">
        <f t="shared" si="535"/>
        <v>64631.827356124406</v>
      </c>
      <c r="V933" s="38">
        <f t="shared" si="545"/>
        <v>0</v>
      </c>
      <c r="W933" s="38">
        <f t="shared" si="546"/>
        <v>241.83044425915432</v>
      </c>
      <c r="X933" s="38">
        <f t="shared" si="524"/>
        <v>0</v>
      </c>
      <c r="Y933" s="38">
        <f t="shared" si="536"/>
        <v>4.8337875300000634</v>
      </c>
      <c r="Z933" s="38">
        <f t="shared" si="537"/>
        <v>0</v>
      </c>
      <c r="AA933" s="39">
        <f t="shared" si="538"/>
        <v>0</v>
      </c>
      <c r="AB933" s="56">
        <f t="shared" si="525"/>
        <v>35</v>
      </c>
      <c r="AC933" s="38">
        <f t="shared" si="547"/>
        <v>0</v>
      </c>
      <c r="AD933" s="38">
        <f t="shared" si="526"/>
        <v>10.399999999999999</v>
      </c>
      <c r="AE933" s="38">
        <f t="shared" si="527"/>
        <v>5.56621247</v>
      </c>
      <c r="AF933" s="38">
        <f t="shared" si="539"/>
        <v>0</v>
      </c>
      <c r="AG933" s="38">
        <f t="shared" si="540"/>
        <v>4.8337875300000022</v>
      </c>
      <c r="AH933" s="38">
        <f t="shared" si="541"/>
        <v>4.8337875300000634</v>
      </c>
      <c r="AI933" s="38">
        <f t="shared" si="528"/>
        <v>0</v>
      </c>
      <c r="AJ933" s="38">
        <f t="shared" si="529"/>
        <v>0</v>
      </c>
      <c r="AK933" s="38">
        <f t="shared" si="530"/>
        <v>64631.827356124406</v>
      </c>
      <c r="AL933" s="38">
        <f t="shared" si="542"/>
        <v>0</v>
      </c>
      <c r="AM933" s="38" t="str">
        <f t="shared" si="531"/>
        <v>N</v>
      </c>
      <c r="AN933" s="38">
        <f t="shared" si="543"/>
        <v>0</v>
      </c>
      <c r="AO933" s="39">
        <f t="shared" si="544"/>
        <v>-6.3948846218409017E-14</v>
      </c>
      <c r="AP933" s="32"/>
    </row>
    <row r="934" spans="1:42" x14ac:dyDescent="0.2">
      <c r="A934" s="51">
        <v>42774.791666666664</v>
      </c>
      <c r="B934" s="52">
        <f t="shared" si="549"/>
        <v>19</v>
      </c>
      <c r="C934" s="52">
        <v>45.6</v>
      </c>
      <c r="D934" s="38">
        <f t="shared" si="515"/>
        <v>45.6</v>
      </c>
      <c r="E934" s="38">
        <f t="shared" si="516"/>
        <v>35</v>
      </c>
      <c r="F934" s="38">
        <v>3.7662</v>
      </c>
      <c r="G934" s="38">
        <v>-1.5167529999999999E-2</v>
      </c>
      <c r="H934" s="38">
        <f t="shared" si="517"/>
        <v>3.7510324700000002</v>
      </c>
      <c r="I934" s="38">
        <f t="shared" si="532"/>
        <v>10.600000000000001</v>
      </c>
      <c r="J934" s="38">
        <f t="shared" si="533"/>
        <v>6.8489675300000012</v>
      </c>
      <c r="K934" s="38">
        <f t="shared" si="534"/>
        <v>0</v>
      </c>
      <c r="L934" s="39">
        <f t="shared" si="518"/>
        <v>0</v>
      </c>
      <c r="M934" s="56">
        <f t="shared" si="519"/>
        <v>0</v>
      </c>
      <c r="N934" s="38">
        <f t="shared" si="520"/>
        <v>0</v>
      </c>
      <c r="O934" s="38">
        <f t="shared" si="521"/>
        <v>0</v>
      </c>
      <c r="P934" s="38">
        <f t="shared" si="522"/>
        <v>0</v>
      </c>
      <c r="Q934" s="38" t="s">
        <v>2</v>
      </c>
      <c r="R934" s="38" t="s">
        <v>2</v>
      </c>
      <c r="S934" s="38">
        <f t="shared" si="548"/>
        <v>6.8489675300000012</v>
      </c>
      <c r="T934" s="39">
        <f t="shared" si="523"/>
        <v>342.64825464854505</v>
      </c>
      <c r="U934" s="56">
        <f t="shared" si="535"/>
        <v>64289.179101475864</v>
      </c>
      <c r="V934" s="38">
        <f t="shared" si="545"/>
        <v>0</v>
      </c>
      <c r="W934" s="38">
        <f t="shared" si="546"/>
        <v>342.64825464854221</v>
      </c>
      <c r="X934" s="38">
        <f t="shared" si="524"/>
        <v>0</v>
      </c>
      <c r="Y934" s="38">
        <f t="shared" si="536"/>
        <v>6.8489675299999444</v>
      </c>
      <c r="Z934" s="38">
        <f t="shared" si="537"/>
        <v>0</v>
      </c>
      <c r="AA934" s="39">
        <f t="shared" si="538"/>
        <v>0</v>
      </c>
      <c r="AB934" s="56">
        <f t="shared" si="525"/>
        <v>35</v>
      </c>
      <c r="AC934" s="38">
        <f t="shared" si="547"/>
        <v>0</v>
      </c>
      <c r="AD934" s="38">
        <f t="shared" si="526"/>
        <v>10.600000000000001</v>
      </c>
      <c r="AE934" s="38">
        <f t="shared" si="527"/>
        <v>3.7510324700000002</v>
      </c>
      <c r="AF934" s="38">
        <f t="shared" si="539"/>
        <v>0</v>
      </c>
      <c r="AG934" s="38">
        <f t="shared" si="540"/>
        <v>6.848967530000003</v>
      </c>
      <c r="AH934" s="38">
        <f t="shared" si="541"/>
        <v>6.8489675299999444</v>
      </c>
      <c r="AI934" s="38">
        <f t="shared" si="528"/>
        <v>0</v>
      </c>
      <c r="AJ934" s="38">
        <f t="shared" si="529"/>
        <v>0</v>
      </c>
      <c r="AK934" s="38">
        <f t="shared" si="530"/>
        <v>64289.179101475864</v>
      </c>
      <c r="AL934" s="38">
        <f t="shared" si="542"/>
        <v>0</v>
      </c>
      <c r="AM934" s="38" t="str">
        <f t="shared" si="531"/>
        <v>N</v>
      </c>
      <c r="AN934" s="38">
        <f t="shared" si="543"/>
        <v>0</v>
      </c>
      <c r="AO934" s="39">
        <f t="shared" si="544"/>
        <v>5.6843418860808015E-14</v>
      </c>
      <c r="AP934" s="32"/>
    </row>
    <row r="935" spans="1:42" x14ac:dyDescent="0.2">
      <c r="A935" s="51">
        <v>42774.833333333336</v>
      </c>
      <c r="B935" s="52">
        <f t="shared" si="549"/>
        <v>20</v>
      </c>
      <c r="C935" s="52">
        <v>45.8</v>
      </c>
      <c r="D935" s="38">
        <f t="shared" si="515"/>
        <v>45.8</v>
      </c>
      <c r="E935" s="38">
        <f t="shared" si="516"/>
        <v>35</v>
      </c>
      <c r="F935" s="38">
        <v>3.7523499999999999</v>
      </c>
      <c r="G935" s="38">
        <v>-1.5167529999999999E-2</v>
      </c>
      <c r="H935" s="38">
        <f t="shared" si="517"/>
        <v>3.73718247</v>
      </c>
      <c r="I935" s="38">
        <f t="shared" si="532"/>
        <v>10.799999999999997</v>
      </c>
      <c r="J935" s="38">
        <f t="shared" si="533"/>
        <v>7.0628175299999967</v>
      </c>
      <c r="K935" s="38">
        <f t="shared" si="534"/>
        <v>0</v>
      </c>
      <c r="L935" s="39">
        <f t="shared" si="518"/>
        <v>0</v>
      </c>
      <c r="M935" s="56">
        <f t="shared" si="519"/>
        <v>0</v>
      </c>
      <c r="N935" s="38">
        <f t="shared" si="520"/>
        <v>0</v>
      </c>
      <c r="O935" s="38">
        <f t="shared" si="521"/>
        <v>0</v>
      </c>
      <c r="P935" s="38">
        <f t="shared" si="522"/>
        <v>0</v>
      </c>
      <c r="Q935" s="38" t="s">
        <v>2</v>
      </c>
      <c r="R935" s="38" t="s">
        <v>2</v>
      </c>
      <c r="S935" s="38">
        <f t="shared" si="548"/>
        <v>7.0628175299999967</v>
      </c>
      <c r="T935" s="39">
        <f t="shared" si="523"/>
        <v>353.34699558075528</v>
      </c>
      <c r="U935" s="56">
        <f t="shared" si="535"/>
        <v>63935.832105895111</v>
      </c>
      <c r="V935" s="38">
        <f t="shared" si="545"/>
        <v>0</v>
      </c>
      <c r="W935" s="38">
        <f t="shared" si="546"/>
        <v>353.34699558075226</v>
      </c>
      <c r="X935" s="38">
        <f t="shared" si="524"/>
        <v>0</v>
      </c>
      <c r="Y935" s="38">
        <f t="shared" si="536"/>
        <v>7.0628175299999363</v>
      </c>
      <c r="Z935" s="38">
        <f t="shared" si="537"/>
        <v>0</v>
      </c>
      <c r="AA935" s="39">
        <f t="shared" si="538"/>
        <v>0</v>
      </c>
      <c r="AB935" s="56">
        <f t="shared" si="525"/>
        <v>35</v>
      </c>
      <c r="AC935" s="38">
        <f t="shared" si="547"/>
        <v>0</v>
      </c>
      <c r="AD935" s="38">
        <f t="shared" si="526"/>
        <v>10.799999999999997</v>
      </c>
      <c r="AE935" s="38">
        <f t="shared" si="527"/>
        <v>3.73718247</v>
      </c>
      <c r="AF935" s="38">
        <f t="shared" si="539"/>
        <v>0</v>
      </c>
      <c r="AG935" s="38">
        <f t="shared" si="540"/>
        <v>7.0628175299999967</v>
      </c>
      <c r="AH935" s="38">
        <f t="shared" si="541"/>
        <v>7.0628175299999363</v>
      </c>
      <c r="AI935" s="38">
        <f t="shared" si="528"/>
        <v>0</v>
      </c>
      <c r="AJ935" s="38">
        <f t="shared" si="529"/>
        <v>0</v>
      </c>
      <c r="AK935" s="38">
        <f t="shared" si="530"/>
        <v>63935.832105895111</v>
      </c>
      <c r="AL935" s="38">
        <f t="shared" si="542"/>
        <v>0</v>
      </c>
      <c r="AM935" s="38" t="str">
        <f t="shared" si="531"/>
        <v>N</v>
      </c>
      <c r="AN935" s="38">
        <f t="shared" si="543"/>
        <v>0</v>
      </c>
      <c r="AO935" s="39">
        <f t="shared" si="544"/>
        <v>5.6843418860808015E-14</v>
      </c>
      <c r="AP935" s="32"/>
    </row>
    <row r="936" spans="1:42" x14ac:dyDescent="0.2">
      <c r="A936" s="51">
        <v>42774.875</v>
      </c>
      <c r="B936" s="52">
        <f t="shared" si="549"/>
        <v>21</v>
      </c>
      <c r="C936" s="52">
        <v>44.4</v>
      </c>
      <c r="D936" s="38">
        <f t="shared" si="515"/>
        <v>44.4</v>
      </c>
      <c r="E936" s="38">
        <f t="shared" si="516"/>
        <v>35</v>
      </c>
      <c r="F936" s="38">
        <v>5.5128700000000004</v>
      </c>
      <c r="G936" s="38">
        <v>-1.5167529999999999E-2</v>
      </c>
      <c r="H936" s="38">
        <f t="shared" si="517"/>
        <v>5.4977024700000001</v>
      </c>
      <c r="I936" s="38">
        <f t="shared" si="532"/>
        <v>9.3999999999999986</v>
      </c>
      <c r="J936" s="38">
        <f t="shared" si="533"/>
        <v>3.9022975299999985</v>
      </c>
      <c r="K936" s="38">
        <f t="shared" si="534"/>
        <v>0</v>
      </c>
      <c r="L936" s="39">
        <f t="shared" si="518"/>
        <v>0</v>
      </c>
      <c r="M936" s="56">
        <f t="shared" si="519"/>
        <v>0</v>
      </c>
      <c r="N936" s="38">
        <f t="shared" si="520"/>
        <v>0</v>
      </c>
      <c r="O936" s="38">
        <f t="shared" si="521"/>
        <v>0</v>
      </c>
      <c r="P936" s="38">
        <f t="shared" si="522"/>
        <v>0</v>
      </c>
      <c r="Q936" s="38" t="s">
        <v>2</v>
      </c>
      <c r="R936" s="38" t="s">
        <v>2</v>
      </c>
      <c r="S936" s="38">
        <f t="shared" si="548"/>
        <v>3.9022975299999985</v>
      </c>
      <c r="T936" s="39">
        <f t="shared" si="523"/>
        <v>195.22875994330019</v>
      </c>
      <c r="U936" s="56">
        <f t="shared" si="535"/>
        <v>63740.603345951815</v>
      </c>
      <c r="V936" s="38">
        <f t="shared" si="545"/>
        <v>0</v>
      </c>
      <c r="W936" s="38">
        <f t="shared" si="546"/>
        <v>195.22875994329661</v>
      </c>
      <c r="X936" s="38">
        <f t="shared" si="524"/>
        <v>0</v>
      </c>
      <c r="Y936" s="38">
        <f t="shared" si="536"/>
        <v>3.902297529999927</v>
      </c>
      <c r="Z936" s="38">
        <f t="shared" si="537"/>
        <v>0</v>
      </c>
      <c r="AA936" s="39">
        <f t="shared" si="538"/>
        <v>0</v>
      </c>
      <c r="AB936" s="56">
        <f t="shared" si="525"/>
        <v>35</v>
      </c>
      <c r="AC936" s="38">
        <f t="shared" si="547"/>
        <v>0</v>
      </c>
      <c r="AD936" s="38">
        <f t="shared" si="526"/>
        <v>9.3999999999999986</v>
      </c>
      <c r="AE936" s="38">
        <f t="shared" si="527"/>
        <v>5.4977024700000001</v>
      </c>
      <c r="AF936" s="38">
        <f t="shared" si="539"/>
        <v>0</v>
      </c>
      <c r="AG936" s="38">
        <f t="shared" si="540"/>
        <v>3.9022975299999985</v>
      </c>
      <c r="AH936" s="38">
        <f t="shared" si="541"/>
        <v>3.902297529999927</v>
      </c>
      <c r="AI936" s="38">
        <f t="shared" si="528"/>
        <v>0</v>
      </c>
      <c r="AJ936" s="38">
        <f t="shared" si="529"/>
        <v>0</v>
      </c>
      <c r="AK936" s="38">
        <f t="shared" si="530"/>
        <v>63740.603345951815</v>
      </c>
      <c r="AL936" s="38">
        <f t="shared" si="542"/>
        <v>0</v>
      </c>
      <c r="AM936" s="38" t="str">
        <f t="shared" si="531"/>
        <v>N</v>
      </c>
      <c r="AN936" s="38">
        <f t="shared" si="543"/>
        <v>0</v>
      </c>
      <c r="AO936" s="39">
        <f t="shared" si="544"/>
        <v>7.1054273576010019E-14</v>
      </c>
      <c r="AP936" s="32"/>
    </row>
    <row r="937" spans="1:42" x14ac:dyDescent="0.2">
      <c r="A937" s="51">
        <v>42774.916666666664</v>
      </c>
      <c r="B937" s="52">
        <f t="shared" si="549"/>
        <v>22</v>
      </c>
      <c r="C937" s="52">
        <v>41.8</v>
      </c>
      <c r="D937" s="38">
        <f t="shared" si="515"/>
        <v>41.8</v>
      </c>
      <c r="E937" s="38">
        <f t="shared" si="516"/>
        <v>35</v>
      </c>
      <c r="F937" s="38">
        <v>7.3043800000000001</v>
      </c>
      <c r="G937" s="38">
        <v>-1.5167529999999999E-2</v>
      </c>
      <c r="H937" s="38">
        <f t="shared" si="517"/>
        <v>7.2892124699999998</v>
      </c>
      <c r="I937" s="38">
        <f t="shared" si="532"/>
        <v>6.7999999999999972</v>
      </c>
      <c r="J937" s="38">
        <f t="shared" si="533"/>
        <v>0</v>
      </c>
      <c r="K937" s="38">
        <f t="shared" si="534"/>
        <v>0.48921247000000267</v>
      </c>
      <c r="L937" s="39">
        <f t="shared" si="518"/>
        <v>0.48921247000000267</v>
      </c>
      <c r="M937" s="56">
        <f t="shared" si="519"/>
        <v>8.2273459651369656</v>
      </c>
      <c r="N937" s="38">
        <f t="shared" si="520"/>
        <v>0.14167631428280136</v>
      </c>
      <c r="O937" s="38">
        <f t="shared" si="521"/>
        <v>3.3164401226256905E-2</v>
      </c>
      <c r="P937" s="38">
        <f t="shared" si="522"/>
        <v>0.45604806877374582</v>
      </c>
      <c r="Q937" s="38" t="s">
        <v>2</v>
      </c>
      <c r="R937" s="38" t="s">
        <v>2</v>
      </c>
      <c r="S937" s="38">
        <f t="shared" si="548"/>
        <v>0</v>
      </c>
      <c r="T937" s="39">
        <f t="shared" si="523"/>
        <v>0</v>
      </c>
      <c r="U937" s="56">
        <f t="shared" si="535"/>
        <v>63748.830691916955</v>
      </c>
      <c r="V937" s="38">
        <f t="shared" si="545"/>
        <v>8.2273459651405574</v>
      </c>
      <c r="W937" s="38">
        <f t="shared" si="546"/>
        <v>0</v>
      </c>
      <c r="X937" s="38">
        <f t="shared" si="524"/>
        <v>0.48921247000021628</v>
      </c>
      <c r="Y937" s="38">
        <f t="shared" si="536"/>
        <v>0</v>
      </c>
      <c r="Z937" s="38">
        <f t="shared" si="537"/>
        <v>-2.1360690993788012E-13</v>
      </c>
      <c r="AA937" s="39">
        <f t="shared" si="538"/>
        <v>2.1360690993788012E-13</v>
      </c>
      <c r="AB937" s="56">
        <f t="shared" si="525"/>
        <v>35.000000000000213</v>
      </c>
      <c r="AC937" s="38">
        <f t="shared" si="547"/>
        <v>2.1316282072803006E-13</v>
      </c>
      <c r="AD937" s="38">
        <f t="shared" si="526"/>
        <v>6.799999999999784</v>
      </c>
      <c r="AE937" s="38">
        <f t="shared" si="527"/>
        <v>6.799999999999784</v>
      </c>
      <c r="AF937" s="38">
        <f t="shared" si="539"/>
        <v>0.48921247000021584</v>
      </c>
      <c r="AG937" s="38">
        <f t="shared" si="540"/>
        <v>0</v>
      </c>
      <c r="AH937" s="38">
        <f t="shared" si="541"/>
        <v>0</v>
      </c>
      <c r="AI937" s="38">
        <f t="shared" si="528"/>
        <v>0.48921247000021628</v>
      </c>
      <c r="AJ937" s="38">
        <f t="shared" si="529"/>
        <v>8.2273459651405574</v>
      </c>
      <c r="AK937" s="38">
        <f t="shared" si="530"/>
        <v>63748.830691916955</v>
      </c>
      <c r="AL937" s="38">
        <f t="shared" si="542"/>
        <v>-4.4408920985006262E-16</v>
      </c>
      <c r="AM937" s="38" t="str">
        <f t="shared" si="531"/>
        <v>N</v>
      </c>
      <c r="AN937" s="38">
        <f t="shared" si="543"/>
        <v>0</v>
      </c>
      <c r="AO937" s="39">
        <f t="shared" si="544"/>
        <v>0</v>
      </c>
      <c r="AP937" s="32"/>
    </row>
    <row r="938" spans="1:42" x14ac:dyDescent="0.2">
      <c r="A938" s="51">
        <v>42774.958333333336</v>
      </c>
      <c r="B938" s="52">
        <f t="shared" si="549"/>
        <v>23</v>
      </c>
      <c r="C938" s="52">
        <v>39.9</v>
      </c>
      <c r="D938" s="38">
        <f t="shared" si="515"/>
        <v>39.9</v>
      </c>
      <c r="E938" s="38">
        <f t="shared" si="516"/>
        <v>35</v>
      </c>
      <c r="F938" s="38">
        <v>7.3560999999999996</v>
      </c>
      <c r="G938" s="38">
        <v>-1.5167529999999999E-2</v>
      </c>
      <c r="H938" s="38">
        <f t="shared" si="517"/>
        <v>7.3409324699999994</v>
      </c>
      <c r="I938" s="38">
        <f t="shared" si="532"/>
        <v>4.8999999999999986</v>
      </c>
      <c r="J938" s="38">
        <f t="shared" si="533"/>
        <v>0</v>
      </c>
      <c r="K938" s="38">
        <f t="shared" si="534"/>
        <v>2.4409324700000008</v>
      </c>
      <c r="L938" s="39">
        <f t="shared" si="518"/>
        <v>2.4409324700000008</v>
      </c>
      <c r="M938" s="56">
        <f t="shared" si="519"/>
        <v>41.050457908863613</v>
      </c>
      <c r="N938" s="38">
        <f t="shared" si="520"/>
        <v>0.70689595415017292</v>
      </c>
      <c r="O938" s="38">
        <f t="shared" si="521"/>
        <v>0.16547424435292477</v>
      </c>
      <c r="P938" s="38">
        <f t="shared" si="522"/>
        <v>2.2754582256470761</v>
      </c>
      <c r="Q938" s="38">
        <f>SUM(N915:N938)</f>
        <v>57.936064922381824</v>
      </c>
      <c r="R938" s="38">
        <f>SUM(M915:M938)</f>
        <v>3364.4300558497453</v>
      </c>
      <c r="S938" s="38">
        <f t="shared" si="548"/>
        <v>0</v>
      </c>
      <c r="T938" s="39">
        <f t="shared" si="523"/>
        <v>0</v>
      </c>
      <c r="U938" s="56">
        <f t="shared" si="535"/>
        <v>63789.881149825822</v>
      </c>
      <c r="V938" s="38">
        <f t="shared" si="545"/>
        <v>41.05045790886652</v>
      </c>
      <c r="W938" s="38">
        <f t="shared" si="546"/>
        <v>0</v>
      </c>
      <c r="X938" s="38">
        <f t="shared" si="524"/>
        <v>2.4409324700001735</v>
      </c>
      <c r="Y938" s="38">
        <f t="shared" si="536"/>
        <v>0</v>
      </c>
      <c r="Z938" s="38">
        <f t="shared" si="537"/>
        <v>-1.7275070263167436E-13</v>
      </c>
      <c r="AA938" s="39">
        <f t="shared" si="538"/>
        <v>1.7275070263167436E-13</v>
      </c>
      <c r="AB938" s="56">
        <f t="shared" si="525"/>
        <v>35.000000000000171</v>
      </c>
      <c r="AC938" s="38">
        <f t="shared" si="547"/>
        <v>0</v>
      </c>
      <c r="AD938" s="38">
        <f t="shared" si="526"/>
        <v>4.899999999999828</v>
      </c>
      <c r="AE938" s="38">
        <f t="shared" si="527"/>
        <v>4.899999999999828</v>
      </c>
      <c r="AF938" s="38">
        <f t="shared" si="539"/>
        <v>2.4409324700001713</v>
      </c>
      <c r="AG938" s="38">
        <f t="shared" si="540"/>
        <v>0</v>
      </c>
      <c r="AH938" s="38">
        <f t="shared" si="541"/>
        <v>0</v>
      </c>
      <c r="AI938" s="38">
        <f t="shared" si="528"/>
        <v>2.4409324700001735</v>
      </c>
      <c r="AJ938" s="38">
        <f t="shared" si="529"/>
        <v>41.05045790886652</v>
      </c>
      <c r="AK938" s="38">
        <f t="shared" si="530"/>
        <v>63789.881149825822</v>
      </c>
      <c r="AL938" s="38">
        <f t="shared" si="542"/>
        <v>0</v>
      </c>
      <c r="AM938" s="38" t="str">
        <f t="shared" si="531"/>
        <v>N</v>
      </c>
      <c r="AN938" s="38">
        <f t="shared" si="543"/>
        <v>0</v>
      </c>
      <c r="AO938" s="39">
        <f t="shared" si="544"/>
        <v>0</v>
      </c>
      <c r="AP938" s="32"/>
    </row>
    <row r="939" spans="1:42" x14ac:dyDescent="0.2">
      <c r="A939" s="51">
        <v>42775</v>
      </c>
      <c r="B939" s="52">
        <v>0</v>
      </c>
      <c r="C939" s="52">
        <v>36.200000000000003</v>
      </c>
      <c r="D939" s="38">
        <f t="shared" si="515"/>
        <v>36.200000000000003</v>
      </c>
      <c r="E939" s="38">
        <f t="shared" si="516"/>
        <v>35</v>
      </c>
      <c r="F939" s="38">
        <v>6.86808</v>
      </c>
      <c r="G939" s="38">
        <v>-1.5167529999999999E-2</v>
      </c>
      <c r="H939" s="38">
        <f t="shared" si="517"/>
        <v>6.8529124699999997</v>
      </c>
      <c r="I939" s="38">
        <f t="shared" si="532"/>
        <v>1.2000000000000028</v>
      </c>
      <c r="J939" s="38">
        <f t="shared" si="533"/>
        <v>0</v>
      </c>
      <c r="K939" s="38">
        <f t="shared" si="534"/>
        <v>5.6529124699999969</v>
      </c>
      <c r="L939" s="39">
        <f t="shared" si="518"/>
        <v>5.6529124699999969</v>
      </c>
      <c r="M939" s="56">
        <f t="shared" si="519"/>
        <v>95.068031690456806</v>
      </c>
      <c r="N939" s="38">
        <f t="shared" si="520"/>
        <v>1.6370878765884322</v>
      </c>
      <c r="O939" s="38">
        <f t="shared" si="521"/>
        <v>0.38321888493968637</v>
      </c>
      <c r="P939" s="38">
        <f t="shared" si="522"/>
        <v>5.2696935850603097</v>
      </c>
      <c r="Q939" s="38" t="s">
        <v>2</v>
      </c>
      <c r="R939" s="38" t="s">
        <v>2</v>
      </c>
      <c r="S939" s="38">
        <f t="shared" si="548"/>
        <v>0</v>
      </c>
      <c r="T939" s="39">
        <f t="shared" si="523"/>
        <v>0</v>
      </c>
      <c r="U939" s="56">
        <f t="shared" si="535"/>
        <v>63884.949181516276</v>
      </c>
      <c r="V939" s="38">
        <f t="shared" si="545"/>
        <v>95.068031690454518</v>
      </c>
      <c r="W939" s="38">
        <f t="shared" si="546"/>
        <v>0</v>
      </c>
      <c r="X939" s="38">
        <f t="shared" si="524"/>
        <v>5.6529124699998601</v>
      </c>
      <c r="Y939" s="38">
        <f t="shared" si="536"/>
        <v>0</v>
      </c>
      <c r="Z939" s="38">
        <f t="shared" si="537"/>
        <v>1.3677947663381929E-13</v>
      </c>
      <c r="AA939" s="39">
        <f t="shared" si="538"/>
        <v>-1.3677947663381929E-13</v>
      </c>
      <c r="AB939" s="56">
        <f t="shared" si="525"/>
        <v>34.999999999999865</v>
      </c>
      <c r="AC939" s="38">
        <f t="shared" si="547"/>
        <v>-3.0553337637684308E-13</v>
      </c>
      <c r="AD939" s="38">
        <f t="shared" si="526"/>
        <v>1.2000000000001378</v>
      </c>
      <c r="AE939" s="38">
        <f t="shared" si="527"/>
        <v>1.2000000000001378</v>
      </c>
      <c r="AF939" s="38">
        <f t="shared" si="539"/>
        <v>5.6529124699998619</v>
      </c>
      <c r="AG939" s="38">
        <f t="shared" si="540"/>
        <v>0</v>
      </c>
      <c r="AH939" s="38">
        <f t="shared" si="541"/>
        <v>0</v>
      </c>
      <c r="AI939" s="38">
        <f t="shared" si="528"/>
        <v>5.6529124699998601</v>
      </c>
      <c r="AJ939" s="38">
        <f t="shared" si="529"/>
        <v>95.068031690454518</v>
      </c>
      <c r="AK939" s="38">
        <f t="shared" si="530"/>
        <v>63884.949181516276</v>
      </c>
      <c r="AL939" s="38">
        <f t="shared" si="542"/>
        <v>0</v>
      </c>
      <c r="AM939" s="38" t="str">
        <f t="shared" si="531"/>
        <v>N</v>
      </c>
      <c r="AN939" s="38">
        <f t="shared" si="543"/>
        <v>0</v>
      </c>
      <c r="AO939" s="39">
        <f t="shared" si="544"/>
        <v>0</v>
      </c>
      <c r="AP939" s="32"/>
    </row>
    <row r="940" spans="1:42" x14ac:dyDescent="0.2">
      <c r="A940" s="51">
        <v>42775.041666666664</v>
      </c>
      <c r="B940" s="52">
        <f t="shared" ref="B940:B962" si="550">B939+1</f>
        <v>1</v>
      </c>
      <c r="C940" s="52">
        <v>33.799999999999997</v>
      </c>
      <c r="D940" s="38">
        <f t="shared" si="515"/>
        <v>33.799999999999997</v>
      </c>
      <c r="E940" s="38">
        <f t="shared" si="516"/>
        <v>33.799999999999997</v>
      </c>
      <c r="F940" s="38">
        <v>7.3046300000000004</v>
      </c>
      <c r="G940" s="38">
        <v>-1.5167529999999999E-2</v>
      </c>
      <c r="H940" s="38">
        <f t="shared" si="517"/>
        <v>7.2894624700000001</v>
      </c>
      <c r="I940" s="38">
        <f t="shared" si="532"/>
        <v>0</v>
      </c>
      <c r="J940" s="38">
        <f t="shared" si="533"/>
        <v>0</v>
      </c>
      <c r="K940" s="38">
        <f t="shared" si="534"/>
        <v>7.2894624700000001</v>
      </c>
      <c r="L940" s="39">
        <f t="shared" si="518"/>
        <v>7.2894624700000001</v>
      </c>
      <c r="M940" s="56">
        <f t="shared" si="519"/>
        <v>122.5907623339436</v>
      </c>
      <c r="N940" s="38">
        <f t="shared" si="520"/>
        <v>2.111034037730886</v>
      </c>
      <c r="O940" s="38">
        <f t="shared" si="521"/>
        <v>0.49416291060369</v>
      </c>
      <c r="P940" s="38">
        <f t="shared" si="522"/>
        <v>6.7952995593963106</v>
      </c>
      <c r="Q940" s="38" t="s">
        <v>2</v>
      </c>
      <c r="R940" s="38" t="s">
        <v>2</v>
      </c>
      <c r="S940" s="38">
        <f t="shared" si="548"/>
        <v>0</v>
      </c>
      <c r="T940" s="39">
        <f t="shared" si="523"/>
        <v>0</v>
      </c>
      <c r="U940" s="56">
        <f t="shared" si="535"/>
        <v>64007.539943850221</v>
      </c>
      <c r="V940" s="38">
        <f t="shared" si="545"/>
        <v>122.59076233394444</v>
      </c>
      <c r="W940" s="38">
        <f t="shared" si="546"/>
        <v>0</v>
      </c>
      <c r="X940" s="38">
        <f t="shared" si="524"/>
        <v>7.2894624700000508</v>
      </c>
      <c r="Y940" s="38">
        <f t="shared" si="536"/>
        <v>0</v>
      </c>
      <c r="Z940" s="38">
        <f t="shared" si="537"/>
        <v>-5.0626169922907138E-14</v>
      </c>
      <c r="AA940" s="39">
        <f t="shared" si="538"/>
        <v>5.0626169922907138E-14</v>
      </c>
      <c r="AB940" s="56">
        <f t="shared" si="525"/>
        <v>33.800000000000047</v>
      </c>
      <c r="AC940" s="38">
        <f t="shared" si="547"/>
        <v>-1.1999999999998181</v>
      </c>
      <c r="AD940" s="38">
        <f t="shared" si="526"/>
        <v>0</v>
      </c>
      <c r="AE940" s="38">
        <f t="shared" si="527"/>
        <v>0</v>
      </c>
      <c r="AF940" s="38">
        <f t="shared" si="539"/>
        <v>7.2894624700000001</v>
      </c>
      <c r="AG940" s="38">
        <f t="shared" si="540"/>
        <v>0</v>
      </c>
      <c r="AH940" s="38">
        <f t="shared" si="541"/>
        <v>0</v>
      </c>
      <c r="AI940" s="38">
        <f t="shared" si="528"/>
        <v>7.2894624700000508</v>
      </c>
      <c r="AJ940" s="38">
        <f t="shared" si="529"/>
        <v>122.59076233394444</v>
      </c>
      <c r="AK940" s="38">
        <f t="shared" si="530"/>
        <v>64007.539943850221</v>
      </c>
      <c r="AL940" s="38">
        <f t="shared" si="542"/>
        <v>-5.0626169922907138E-14</v>
      </c>
      <c r="AM940" s="38" t="str">
        <f t="shared" si="531"/>
        <v>N</v>
      </c>
      <c r="AN940" s="38">
        <f t="shared" si="543"/>
        <v>0</v>
      </c>
      <c r="AO940" s="39">
        <f t="shared" si="544"/>
        <v>0</v>
      </c>
      <c r="AP940" s="32"/>
    </row>
    <row r="941" spans="1:42" x14ac:dyDescent="0.2">
      <c r="A941" s="51">
        <v>42775.083333333336</v>
      </c>
      <c r="B941" s="52">
        <f t="shared" si="550"/>
        <v>2</v>
      </c>
      <c r="C941" s="52">
        <v>32.4</v>
      </c>
      <c r="D941" s="38">
        <f t="shared" si="515"/>
        <v>32.4</v>
      </c>
      <c r="E941" s="38">
        <f t="shared" si="516"/>
        <v>32.4</v>
      </c>
      <c r="F941" s="38">
        <v>3.4264999999999999</v>
      </c>
      <c r="G941" s="38">
        <v>-1.5167529999999999E-2</v>
      </c>
      <c r="H941" s="38">
        <f t="shared" si="517"/>
        <v>3.4113324700000001</v>
      </c>
      <c r="I941" s="38">
        <f t="shared" si="532"/>
        <v>0</v>
      </c>
      <c r="J941" s="38">
        <f t="shared" si="533"/>
        <v>0</v>
      </c>
      <c r="K941" s="38">
        <f t="shared" si="534"/>
        <v>3.4113324700000001</v>
      </c>
      <c r="L941" s="39">
        <f t="shared" si="518"/>
        <v>3.4113324700000001</v>
      </c>
      <c r="M941" s="56">
        <f t="shared" si="519"/>
        <v>57.370190160514646</v>
      </c>
      <c r="N941" s="38">
        <f t="shared" si="520"/>
        <v>0.98792455380960031</v>
      </c>
      <c r="O941" s="38">
        <f t="shared" si="521"/>
        <v>0.23125902483891586</v>
      </c>
      <c r="P941" s="38">
        <f t="shared" si="522"/>
        <v>3.1800734451610841</v>
      </c>
      <c r="Q941" s="38" t="s">
        <v>2</v>
      </c>
      <c r="R941" s="38" t="s">
        <v>2</v>
      </c>
      <c r="S941" s="38">
        <f t="shared" si="548"/>
        <v>0</v>
      </c>
      <c r="T941" s="39">
        <f t="shared" si="523"/>
        <v>0</v>
      </c>
      <c r="U941" s="56">
        <f t="shared" si="535"/>
        <v>64064.910134010737</v>
      </c>
      <c r="V941" s="38">
        <f t="shared" si="545"/>
        <v>57.370190160516358</v>
      </c>
      <c r="W941" s="38">
        <f t="shared" si="546"/>
        <v>0</v>
      </c>
      <c r="X941" s="38">
        <f t="shared" si="524"/>
        <v>3.4113324700001022</v>
      </c>
      <c r="Y941" s="38">
        <f t="shared" si="536"/>
        <v>0</v>
      </c>
      <c r="Z941" s="38">
        <f t="shared" si="537"/>
        <v>-1.021405182655144E-13</v>
      </c>
      <c r="AA941" s="39">
        <f t="shared" si="538"/>
        <v>1.021405182655144E-13</v>
      </c>
      <c r="AB941" s="56">
        <f t="shared" si="525"/>
        <v>32.400000000000098</v>
      </c>
      <c r="AC941" s="38">
        <f t="shared" si="547"/>
        <v>-1.3999999999999488</v>
      </c>
      <c r="AD941" s="38">
        <f t="shared" si="526"/>
        <v>-9.9475983006414026E-14</v>
      </c>
      <c r="AE941" s="38">
        <f t="shared" si="527"/>
        <v>-9.9475983006414026E-14</v>
      </c>
      <c r="AF941" s="38">
        <f t="shared" si="539"/>
        <v>3.4113324700000995</v>
      </c>
      <c r="AG941" s="38">
        <f t="shared" si="540"/>
        <v>0</v>
      </c>
      <c r="AH941" s="38">
        <f t="shared" si="541"/>
        <v>0</v>
      </c>
      <c r="AI941" s="38">
        <f t="shared" si="528"/>
        <v>3.4113324700001022</v>
      </c>
      <c r="AJ941" s="38">
        <f t="shared" si="529"/>
        <v>57.370190160516358</v>
      </c>
      <c r="AK941" s="38">
        <f t="shared" si="530"/>
        <v>64064.910134010737</v>
      </c>
      <c r="AL941" s="38">
        <f t="shared" si="542"/>
        <v>0</v>
      </c>
      <c r="AM941" s="38" t="str">
        <f t="shared" si="531"/>
        <v>N</v>
      </c>
      <c r="AN941" s="38">
        <f t="shared" si="543"/>
        <v>0</v>
      </c>
      <c r="AO941" s="39">
        <f t="shared" si="544"/>
        <v>0</v>
      </c>
      <c r="AP941" s="32"/>
    </row>
    <row r="942" spans="1:42" x14ac:dyDescent="0.2">
      <c r="A942" s="51">
        <v>42775.125</v>
      </c>
      <c r="B942" s="52">
        <f t="shared" si="550"/>
        <v>3</v>
      </c>
      <c r="C942" s="52">
        <v>32.200000000000003</v>
      </c>
      <c r="D942" s="38">
        <f t="shared" si="515"/>
        <v>32.200000000000003</v>
      </c>
      <c r="E942" s="38">
        <f t="shared" si="516"/>
        <v>32.200000000000003</v>
      </c>
      <c r="F942" s="38">
        <v>6.2973299999999997</v>
      </c>
      <c r="G942" s="38">
        <v>-1.5167529999999999E-2</v>
      </c>
      <c r="H942" s="38">
        <f t="shared" si="517"/>
        <v>6.2821624699999994</v>
      </c>
      <c r="I942" s="38">
        <f t="shared" si="532"/>
        <v>0</v>
      </c>
      <c r="J942" s="38">
        <f t="shared" si="533"/>
        <v>0</v>
      </c>
      <c r="K942" s="38">
        <f t="shared" si="534"/>
        <v>6.2821624699999994</v>
      </c>
      <c r="L942" s="39">
        <f t="shared" si="518"/>
        <v>6.2821624699999994</v>
      </c>
      <c r="M942" s="56">
        <f t="shared" si="519"/>
        <v>105.65046318195667</v>
      </c>
      <c r="N942" s="38">
        <f t="shared" si="520"/>
        <v>1.8193191691849857</v>
      </c>
      <c r="O942" s="38">
        <f t="shared" si="521"/>
        <v>0.42587662723235964</v>
      </c>
      <c r="P942" s="38">
        <f t="shared" si="522"/>
        <v>5.8562858427676394</v>
      </c>
      <c r="Q942" s="38" t="s">
        <v>2</v>
      </c>
      <c r="R942" s="38" t="s">
        <v>2</v>
      </c>
      <c r="S942" s="38">
        <f t="shared" si="548"/>
        <v>0</v>
      </c>
      <c r="T942" s="39">
        <f t="shared" si="523"/>
        <v>0</v>
      </c>
      <c r="U942" s="56">
        <f t="shared" si="535"/>
        <v>64170.560597192693</v>
      </c>
      <c r="V942" s="38">
        <f t="shared" si="545"/>
        <v>105.65046318195527</v>
      </c>
      <c r="W942" s="38">
        <f t="shared" si="546"/>
        <v>0</v>
      </c>
      <c r="X942" s="38">
        <f t="shared" si="524"/>
        <v>6.2821624699999168</v>
      </c>
      <c r="Y942" s="38">
        <f t="shared" si="536"/>
        <v>0</v>
      </c>
      <c r="Z942" s="38">
        <f t="shared" si="537"/>
        <v>8.2600593032111647E-14</v>
      </c>
      <c r="AA942" s="39">
        <f t="shared" si="538"/>
        <v>-8.2600593032111647E-14</v>
      </c>
      <c r="AB942" s="56">
        <f t="shared" si="525"/>
        <v>32.199999999999918</v>
      </c>
      <c r="AC942" s="38">
        <f t="shared" si="547"/>
        <v>-0.20000000000018048</v>
      </c>
      <c r="AD942" s="38">
        <f t="shared" si="526"/>
        <v>8.5265128291212022E-14</v>
      </c>
      <c r="AE942" s="38">
        <f t="shared" si="527"/>
        <v>8.5265128291212022E-14</v>
      </c>
      <c r="AF942" s="38">
        <f t="shared" si="539"/>
        <v>6.2821624699999141</v>
      </c>
      <c r="AG942" s="38">
        <f t="shared" si="540"/>
        <v>0</v>
      </c>
      <c r="AH942" s="38">
        <f t="shared" si="541"/>
        <v>0</v>
      </c>
      <c r="AI942" s="38">
        <f t="shared" si="528"/>
        <v>6.2821624699999168</v>
      </c>
      <c r="AJ942" s="38">
        <f t="shared" si="529"/>
        <v>105.65046318195527</v>
      </c>
      <c r="AK942" s="38">
        <f t="shared" si="530"/>
        <v>64170.560597192693</v>
      </c>
      <c r="AL942" s="38">
        <f t="shared" si="542"/>
        <v>0</v>
      </c>
      <c r="AM942" s="38" t="str">
        <f t="shared" si="531"/>
        <v>N</v>
      </c>
      <c r="AN942" s="38">
        <f t="shared" si="543"/>
        <v>0</v>
      </c>
      <c r="AO942" s="39">
        <f t="shared" si="544"/>
        <v>0</v>
      </c>
      <c r="AP942" s="32"/>
    </row>
    <row r="943" spans="1:42" x14ac:dyDescent="0.2">
      <c r="A943" s="51">
        <v>42775.166666666664</v>
      </c>
      <c r="B943" s="52">
        <f t="shared" si="550"/>
        <v>4</v>
      </c>
      <c r="C943" s="52">
        <v>31.8</v>
      </c>
      <c r="D943" s="38">
        <f t="shared" si="515"/>
        <v>31.8</v>
      </c>
      <c r="E943" s="38">
        <f t="shared" si="516"/>
        <v>31.8</v>
      </c>
      <c r="F943" s="38">
        <v>6.6466799999999999</v>
      </c>
      <c r="G943" s="38">
        <v>-1.5167529999999999E-2</v>
      </c>
      <c r="H943" s="38">
        <f t="shared" si="517"/>
        <v>6.6315124699999997</v>
      </c>
      <c r="I943" s="38">
        <f t="shared" si="532"/>
        <v>0</v>
      </c>
      <c r="J943" s="38">
        <f t="shared" si="533"/>
        <v>0</v>
      </c>
      <c r="K943" s="38">
        <f t="shared" si="534"/>
        <v>6.6315124699999997</v>
      </c>
      <c r="L943" s="39">
        <f t="shared" si="518"/>
        <v>6.6315124699999997</v>
      </c>
      <c r="M943" s="56">
        <f t="shared" si="519"/>
        <v>111.5256676977381</v>
      </c>
      <c r="N943" s="38">
        <f t="shared" si="520"/>
        <v>1.9204912026670766</v>
      </c>
      <c r="O943" s="38">
        <f t="shared" si="521"/>
        <v>0.44955955495575312</v>
      </c>
      <c r="P943" s="38">
        <f t="shared" si="522"/>
        <v>6.1819529150442465</v>
      </c>
      <c r="Q943" s="38" t="s">
        <v>2</v>
      </c>
      <c r="R943" s="38" t="s">
        <v>2</v>
      </c>
      <c r="S943" s="38">
        <f t="shared" si="548"/>
        <v>0</v>
      </c>
      <c r="T943" s="39">
        <f t="shared" si="523"/>
        <v>0</v>
      </c>
      <c r="U943" s="56">
        <f t="shared" si="535"/>
        <v>64282.086264890429</v>
      </c>
      <c r="V943" s="38">
        <f t="shared" si="545"/>
        <v>111.52566769773694</v>
      </c>
      <c r="W943" s="38">
        <f t="shared" si="546"/>
        <v>0</v>
      </c>
      <c r="X943" s="38">
        <f t="shared" si="524"/>
        <v>6.6315124699999304</v>
      </c>
      <c r="Y943" s="38">
        <f t="shared" si="536"/>
        <v>0</v>
      </c>
      <c r="Z943" s="38">
        <f t="shared" si="537"/>
        <v>6.9277916736609768E-14</v>
      </c>
      <c r="AA943" s="39">
        <f t="shared" si="538"/>
        <v>-6.9277916736609768E-14</v>
      </c>
      <c r="AB943" s="56">
        <f t="shared" si="525"/>
        <v>31.799999999999933</v>
      </c>
      <c r="AC943" s="38">
        <f t="shared" si="547"/>
        <v>-0.39999999999998437</v>
      </c>
      <c r="AD943" s="38">
        <f t="shared" si="526"/>
        <v>6.7501559897209518E-14</v>
      </c>
      <c r="AE943" s="38">
        <f t="shared" si="527"/>
        <v>6.7501559897209518E-14</v>
      </c>
      <c r="AF943" s="38">
        <f t="shared" si="539"/>
        <v>6.6315124699999322</v>
      </c>
      <c r="AG943" s="38">
        <f t="shared" si="540"/>
        <v>0</v>
      </c>
      <c r="AH943" s="38">
        <f t="shared" si="541"/>
        <v>0</v>
      </c>
      <c r="AI943" s="38">
        <f t="shared" si="528"/>
        <v>6.6315124699999304</v>
      </c>
      <c r="AJ943" s="38">
        <f t="shared" si="529"/>
        <v>111.52566769773694</v>
      </c>
      <c r="AK943" s="38">
        <f t="shared" si="530"/>
        <v>64282.086264890429</v>
      </c>
      <c r="AL943" s="38">
        <f t="shared" si="542"/>
        <v>0</v>
      </c>
      <c r="AM943" s="38" t="str">
        <f t="shared" si="531"/>
        <v>N</v>
      </c>
      <c r="AN943" s="38">
        <f t="shared" si="543"/>
        <v>0</v>
      </c>
      <c r="AO943" s="39">
        <f t="shared" si="544"/>
        <v>0</v>
      </c>
      <c r="AP943" s="32"/>
    </row>
    <row r="944" spans="1:42" x14ac:dyDescent="0.2">
      <c r="A944" s="51">
        <v>42775.208333333336</v>
      </c>
      <c r="B944" s="52">
        <f t="shared" si="550"/>
        <v>5</v>
      </c>
      <c r="C944" s="52">
        <v>31.9</v>
      </c>
      <c r="D944" s="38">
        <f t="shared" si="515"/>
        <v>31.9</v>
      </c>
      <c r="E944" s="38">
        <f t="shared" si="516"/>
        <v>31.9</v>
      </c>
      <c r="F944" s="38">
        <v>6.7194099999999999</v>
      </c>
      <c r="G944" s="38">
        <v>-1.5167529999999999E-2</v>
      </c>
      <c r="H944" s="38">
        <f t="shared" si="517"/>
        <v>6.7042424699999996</v>
      </c>
      <c r="I944" s="38">
        <f t="shared" si="532"/>
        <v>0</v>
      </c>
      <c r="J944" s="38">
        <f t="shared" si="533"/>
        <v>0</v>
      </c>
      <c r="K944" s="38">
        <f t="shared" si="534"/>
        <v>6.7042424699999996</v>
      </c>
      <c r="L944" s="39">
        <f t="shared" si="518"/>
        <v>6.7042424699999996</v>
      </c>
      <c r="M944" s="56">
        <f t="shared" si="519"/>
        <v>112.7488067400532</v>
      </c>
      <c r="N944" s="38">
        <f t="shared" si="520"/>
        <v>1.941553867602392</v>
      </c>
      <c r="O944" s="38">
        <f t="shared" si="521"/>
        <v>0.45449002392189708</v>
      </c>
      <c r="P944" s="38">
        <f t="shared" si="522"/>
        <v>6.2497524460781024</v>
      </c>
      <c r="Q944" s="38" t="s">
        <v>2</v>
      </c>
      <c r="R944" s="38" t="s">
        <v>2</v>
      </c>
      <c r="S944" s="38">
        <f t="shared" si="548"/>
        <v>0</v>
      </c>
      <c r="T944" s="39">
        <f t="shared" si="523"/>
        <v>0</v>
      </c>
      <c r="U944" s="56">
        <f t="shared" si="535"/>
        <v>64394.835071630485</v>
      </c>
      <c r="V944" s="38">
        <f t="shared" si="545"/>
        <v>112.74880674005544</v>
      </c>
      <c r="W944" s="38">
        <f t="shared" si="546"/>
        <v>0</v>
      </c>
      <c r="X944" s="38">
        <f t="shared" si="524"/>
        <v>6.7042424700001328</v>
      </c>
      <c r="Y944" s="38">
        <f t="shared" si="536"/>
        <v>0</v>
      </c>
      <c r="Z944" s="38">
        <f t="shared" si="537"/>
        <v>-1.3322676295501878E-13</v>
      </c>
      <c r="AA944" s="39">
        <f t="shared" si="538"/>
        <v>1.3322676295501878E-13</v>
      </c>
      <c r="AB944" s="56">
        <f t="shared" si="525"/>
        <v>31.900000000000134</v>
      </c>
      <c r="AC944" s="38">
        <f t="shared" si="547"/>
        <v>0.10000000000020037</v>
      </c>
      <c r="AD944" s="38">
        <f t="shared" si="526"/>
        <v>-1.3500311979441904E-13</v>
      </c>
      <c r="AE944" s="38">
        <f t="shared" si="527"/>
        <v>-1.3500311979441904E-13</v>
      </c>
      <c r="AF944" s="38">
        <f t="shared" si="539"/>
        <v>6.7042424700001346</v>
      </c>
      <c r="AG944" s="38">
        <f t="shared" si="540"/>
        <v>0</v>
      </c>
      <c r="AH944" s="38">
        <f t="shared" si="541"/>
        <v>0</v>
      </c>
      <c r="AI944" s="38">
        <f t="shared" si="528"/>
        <v>6.7042424700001328</v>
      </c>
      <c r="AJ944" s="38">
        <f t="shared" si="529"/>
        <v>112.74880674005544</v>
      </c>
      <c r="AK944" s="38">
        <f t="shared" si="530"/>
        <v>64394.835071630485</v>
      </c>
      <c r="AL944" s="38">
        <f t="shared" si="542"/>
        <v>0</v>
      </c>
      <c r="AM944" s="38" t="str">
        <f t="shared" si="531"/>
        <v>N</v>
      </c>
      <c r="AN944" s="38">
        <f t="shared" si="543"/>
        <v>0</v>
      </c>
      <c r="AO944" s="39">
        <f t="shared" si="544"/>
        <v>0</v>
      </c>
      <c r="AP944" s="32"/>
    </row>
    <row r="945" spans="1:42" x14ac:dyDescent="0.2">
      <c r="A945" s="51">
        <v>42775.25</v>
      </c>
      <c r="B945" s="52">
        <f t="shared" si="550"/>
        <v>6</v>
      </c>
      <c r="C945" s="52">
        <v>32.299999999999997</v>
      </c>
      <c r="D945" s="38">
        <f t="shared" si="515"/>
        <v>32.299999999999997</v>
      </c>
      <c r="E945" s="38">
        <f t="shared" si="516"/>
        <v>32.299999999999997</v>
      </c>
      <c r="F945" s="38">
        <v>10.032400000000001</v>
      </c>
      <c r="G945" s="38">
        <v>-1.5167529999999999E-2</v>
      </c>
      <c r="H945" s="38">
        <f t="shared" si="517"/>
        <v>10.017232470000001</v>
      </c>
      <c r="I945" s="38">
        <f t="shared" si="532"/>
        <v>0</v>
      </c>
      <c r="J945" s="38">
        <f t="shared" si="533"/>
        <v>0</v>
      </c>
      <c r="K945" s="38">
        <f t="shared" si="534"/>
        <v>10.017232470000001</v>
      </c>
      <c r="L945" s="39">
        <f t="shared" si="518"/>
        <v>10.017232470000001</v>
      </c>
      <c r="M945" s="56">
        <f t="shared" si="519"/>
        <v>168.46511934557401</v>
      </c>
      <c r="N945" s="38">
        <f t="shared" si="520"/>
        <v>2.9009983651144355</v>
      </c>
      <c r="O945" s="38">
        <f t="shared" si="521"/>
        <v>0.67908227443950198</v>
      </c>
      <c r="P945" s="38">
        <f t="shared" si="522"/>
        <v>9.3381501955604982</v>
      </c>
      <c r="Q945" s="38" t="s">
        <v>2</v>
      </c>
      <c r="R945" s="38" t="s">
        <v>2</v>
      </c>
      <c r="S945" s="38">
        <f t="shared" si="548"/>
        <v>0</v>
      </c>
      <c r="T945" s="39">
        <f t="shared" si="523"/>
        <v>0</v>
      </c>
      <c r="U945" s="56">
        <f t="shared" si="535"/>
        <v>64563.300190976057</v>
      </c>
      <c r="V945" s="38">
        <f t="shared" si="545"/>
        <v>168.46511934557202</v>
      </c>
      <c r="W945" s="38">
        <f t="shared" si="546"/>
        <v>0</v>
      </c>
      <c r="X945" s="38">
        <f t="shared" si="524"/>
        <v>10.017232469999882</v>
      </c>
      <c r="Y945" s="38">
        <f t="shared" si="536"/>
        <v>0</v>
      </c>
      <c r="Z945" s="38">
        <f t="shared" si="537"/>
        <v>1.1901590823981678E-13</v>
      </c>
      <c r="AA945" s="39">
        <f t="shared" si="538"/>
        <v>-1.1901590823981678E-13</v>
      </c>
      <c r="AB945" s="56">
        <f t="shared" si="525"/>
        <v>32.299999999999876</v>
      </c>
      <c r="AC945" s="38">
        <f t="shared" si="547"/>
        <v>0.39999999999974278</v>
      </c>
      <c r="AD945" s="38">
        <f t="shared" si="526"/>
        <v>1.2079226507921703E-13</v>
      </c>
      <c r="AE945" s="38">
        <f t="shared" si="527"/>
        <v>1.2079226507921703E-13</v>
      </c>
      <c r="AF945" s="38">
        <f t="shared" si="539"/>
        <v>10.017232469999881</v>
      </c>
      <c r="AG945" s="38">
        <f t="shared" si="540"/>
        <v>0</v>
      </c>
      <c r="AH945" s="38">
        <f t="shared" si="541"/>
        <v>0</v>
      </c>
      <c r="AI945" s="38">
        <f t="shared" si="528"/>
        <v>10.017232469999882</v>
      </c>
      <c r="AJ945" s="38">
        <f t="shared" si="529"/>
        <v>168.46511934557202</v>
      </c>
      <c r="AK945" s="38">
        <f t="shared" si="530"/>
        <v>64563.300190976057</v>
      </c>
      <c r="AL945" s="38">
        <f t="shared" si="542"/>
        <v>0</v>
      </c>
      <c r="AM945" s="38" t="str">
        <f t="shared" si="531"/>
        <v>N</v>
      </c>
      <c r="AN945" s="38">
        <f t="shared" si="543"/>
        <v>0</v>
      </c>
      <c r="AO945" s="39">
        <f t="shared" si="544"/>
        <v>0</v>
      </c>
      <c r="AP945" s="32"/>
    </row>
    <row r="946" spans="1:42" x14ac:dyDescent="0.2">
      <c r="A946" s="51">
        <v>42775.291666666664</v>
      </c>
      <c r="B946" s="52">
        <f t="shared" si="550"/>
        <v>7</v>
      </c>
      <c r="C946" s="52">
        <v>34.799999999999997</v>
      </c>
      <c r="D946" s="38">
        <f t="shared" si="515"/>
        <v>34.799999999999997</v>
      </c>
      <c r="E946" s="38">
        <f t="shared" si="516"/>
        <v>34.799999999999997</v>
      </c>
      <c r="F946" s="38">
        <v>9.4003399999999999</v>
      </c>
      <c r="G946" s="38">
        <v>6.2571199999999996</v>
      </c>
      <c r="H946" s="38">
        <f t="shared" si="517"/>
        <v>15.65746</v>
      </c>
      <c r="I946" s="38">
        <f t="shared" si="532"/>
        <v>0</v>
      </c>
      <c r="J946" s="38">
        <f t="shared" si="533"/>
        <v>0</v>
      </c>
      <c r="K946" s="38">
        <f t="shared" si="534"/>
        <v>15.65746</v>
      </c>
      <c r="L946" s="39">
        <f t="shared" si="518"/>
        <v>15.65746</v>
      </c>
      <c r="M946" s="56">
        <f t="shared" si="519"/>
        <v>263.31982166213533</v>
      </c>
      <c r="N946" s="38">
        <f t="shared" si="520"/>
        <v>4.5344126731487018</v>
      </c>
      <c r="O946" s="38">
        <f t="shared" si="521"/>
        <v>1.0614412294602089</v>
      </c>
      <c r="P946" s="38">
        <f t="shared" si="522"/>
        <v>14.596018770539791</v>
      </c>
      <c r="Q946" s="38" t="s">
        <v>2</v>
      </c>
      <c r="R946" s="38" t="s">
        <v>2</v>
      </c>
      <c r="S946" s="38">
        <f t="shared" si="548"/>
        <v>0</v>
      </c>
      <c r="T946" s="39">
        <f t="shared" si="523"/>
        <v>0</v>
      </c>
      <c r="U946" s="56">
        <f t="shared" si="535"/>
        <v>64826.620012638195</v>
      </c>
      <c r="V946" s="38">
        <f t="shared" si="545"/>
        <v>263.31982166213857</v>
      </c>
      <c r="W946" s="38">
        <f t="shared" si="546"/>
        <v>0</v>
      </c>
      <c r="X946" s="38">
        <f t="shared" si="524"/>
        <v>15.657460000000194</v>
      </c>
      <c r="Y946" s="38">
        <f t="shared" si="536"/>
        <v>0</v>
      </c>
      <c r="Z946" s="38">
        <f t="shared" si="537"/>
        <v>-1.936228954946273E-13</v>
      </c>
      <c r="AA946" s="39">
        <f t="shared" si="538"/>
        <v>1.936228954946273E-13</v>
      </c>
      <c r="AB946" s="56">
        <f t="shared" si="525"/>
        <v>34.800000000000189</v>
      </c>
      <c r="AC946" s="38">
        <f t="shared" si="547"/>
        <v>2.5000000000003126</v>
      </c>
      <c r="AD946" s="38">
        <f t="shared" si="526"/>
        <v>-1.9184653865522705E-13</v>
      </c>
      <c r="AE946" s="38">
        <f t="shared" si="527"/>
        <v>-1.9184653865522705E-13</v>
      </c>
      <c r="AF946" s="38">
        <f t="shared" si="539"/>
        <v>15.657460000000192</v>
      </c>
      <c r="AG946" s="38">
        <f t="shared" si="540"/>
        <v>0</v>
      </c>
      <c r="AH946" s="38">
        <f t="shared" si="541"/>
        <v>0</v>
      </c>
      <c r="AI946" s="38">
        <f t="shared" si="528"/>
        <v>15.657460000000194</v>
      </c>
      <c r="AJ946" s="38">
        <f t="shared" si="529"/>
        <v>263.31982166213857</v>
      </c>
      <c r="AK946" s="38">
        <f t="shared" si="530"/>
        <v>64826.620012638195</v>
      </c>
      <c r="AL946" s="38">
        <f t="shared" si="542"/>
        <v>0</v>
      </c>
      <c r="AM946" s="38" t="str">
        <f t="shared" si="531"/>
        <v>Y</v>
      </c>
      <c r="AN946" s="38">
        <f t="shared" si="543"/>
        <v>0</v>
      </c>
      <c r="AO946" s="39">
        <f t="shared" si="544"/>
        <v>0</v>
      </c>
      <c r="AP946" s="32"/>
    </row>
    <row r="947" spans="1:42" x14ac:dyDescent="0.2">
      <c r="A947" s="51">
        <v>42775.333333333336</v>
      </c>
      <c r="B947" s="52">
        <f t="shared" si="550"/>
        <v>8</v>
      </c>
      <c r="C947" s="52">
        <v>39.1</v>
      </c>
      <c r="D947" s="38">
        <f t="shared" si="515"/>
        <v>39.1</v>
      </c>
      <c r="E947" s="38">
        <f t="shared" si="516"/>
        <v>35</v>
      </c>
      <c r="F947" s="38">
        <v>8.5919699999999999</v>
      </c>
      <c r="G947" s="38">
        <v>20.836639999999999</v>
      </c>
      <c r="H947" s="38">
        <f t="shared" si="517"/>
        <v>29.428609999999999</v>
      </c>
      <c r="I947" s="38">
        <f t="shared" si="532"/>
        <v>4.1000000000000014</v>
      </c>
      <c r="J947" s="38">
        <f t="shared" si="533"/>
        <v>0</v>
      </c>
      <c r="K947" s="38">
        <f t="shared" si="534"/>
        <v>25.328609999999998</v>
      </c>
      <c r="L947" s="39">
        <f t="shared" si="518"/>
        <v>21.454425684355236</v>
      </c>
      <c r="M947" s="56">
        <f t="shared" si="519"/>
        <v>360.81047277578585</v>
      </c>
      <c r="N947" s="38">
        <f t="shared" si="520"/>
        <v>6.2132184733837654</v>
      </c>
      <c r="O947" s="38">
        <f t="shared" si="521"/>
        <v>1.4544256843552343</v>
      </c>
      <c r="P947" s="38">
        <f t="shared" si="522"/>
        <v>20</v>
      </c>
      <c r="Q947" s="38" t="s">
        <v>2</v>
      </c>
      <c r="R947" s="38" t="s">
        <v>2</v>
      </c>
      <c r="S947" s="38">
        <f t="shared" si="548"/>
        <v>0</v>
      </c>
      <c r="T947" s="39">
        <f t="shared" si="523"/>
        <v>0</v>
      </c>
      <c r="U947" s="56">
        <f t="shared" si="535"/>
        <v>65000</v>
      </c>
      <c r="V947" s="38">
        <f t="shared" si="545"/>
        <v>173.37998736180452</v>
      </c>
      <c r="W947" s="38">
        <f t="shared" si="546"/>
        <v>0</v>
      </c>
      <c r="X947" s="38">
        <f t="shared" si="524"/>
        <v>10.309479171686394</v>
      </c>
      <c r="Y947" s="38">
        <f t="shared" si="536"/>
        <v>0</v>
      </c>
      <c r="Z947" s="38">
        <f t="shared" si="537"/>
        <v>15.019130828313603</v>
      </c>
      <c r="AA947" s="39">
        <f t="shared" si="538"/>
        <v>-15.019130828313603</v>
      </c>
      <c r="AB947" s="56">
        <f t="shared" si="525"/>
        <v>19.980869171686397</v>
      </c>
      <c r="AC947" s="38">
        <f t="shared" si="547"/>
        <v>-14.819130828313792</v>
      </c>
      <c r="AD947" s="38">
        <f t="shared" si="526"/>
        <v>19.119130828313605</v>
      </c>
      <c r="AE947" s="38">
        <f t="shared" si="527"/>
        <v>19.119130828313605</v>
      </c>
      <c r="AF947" s="38">
        <f t="shared" si="539"/>
        <v>10.309479171686394</v>
      </c>
      <c r="AG947" s="38">
        <f t="shared" si="540"/>
        <v>0</v>
      </c>
      <c r="AH947" s="38">
        <f t="shared" si="541"/>
        <v>0</v>
      </c>
      <c r="AI947" s="38">
        <f t="shared" si="528"/>
        <v>10.309479171686394</v>
      </c>
      <c r="AJ947" s="38">
        <f t="shared" si="529"/>
        <v>173.37998736180452</v>
      </c>
      <c r="AK947" s="38">
        <f t="shared" si="530"/>
        <v>65000</v>
      </c>
      <c r="AL947" s="38">
        <f t="shared" si="542"/>
        <v>0</v>
      </c>
      <c r="AM947" s="38" t="str">
        <f t="shared" si="531"/>
        <v>Y</v>
      </c>
      <c r="AN947" s="38">
        <f t="shared" si="543"/>
        <v>0</v>
      </c>
      <c r="AO947" s="39">
        <f t="shared" si="544"/>
        <v>0</v>
      </c>
      <c r="AP947" s="32"/>
    </row>
    <row r="948" spans="1:42" x14ac:dyDescent="0.2">
      <c r="A948" s="51">
        <v>42775.375</v>
      </c>
      <c r="B948" s="52">
        <f t="shared" si="550"/>
        <v>9</v>
      </c>
      <c r="C948" s="52">
        <v>39.5</v>
      </c>
      <c r="D948" s="38">
        <f t="shared" si="515"/>
        <v>39.5</v>
      </c>
      <c r="E948" s="38">
        <f t="shared" si="516"/>
        <v>35</v>
      </c>
      <c r="F948" s="38">
        <v>7.1314500000000001</v>
      </c>
      <c r="G948" s="38">
        <v>31.456019999999999</v>
      </c>
      <c r="H948" s="38">
        <f t="shared" si="517"/>
        <v>38.587469999999996</v>
      </c>
      <c r="I948" s="38">
        <f t="shared" si="532"/>
        <v>4.5</v>
      </c>
      <c r="J948" s="38">
        <f t="shared" si="533"/>
        <v>0</v>
      </c>
      <c r="K948" s="38">
        <f t="shared" si="534"/>
        <v>34.087469999999996</v>
      </c>
      <c r="L948" s="39">
        <f t="shared" si="518"/>
        <v>21.454425684355236</v>
      </c>
      <c r="M948" s="56">
        <f t="shared" si="519"/>
        <v>360.81047277578585</v>
      </c>
      <c r="N948" s="38">
        <f t="shared" si="520"/>
        <v>6.2132184733837654</v>
      </c>
      <c r="O948" s="38">
        <f t="shared" si="521"/>
        <v>1.4544256843552343</v>
      </c>
      <c r="P948" s="38">
        <f t="shared" si="522"/>
        <v>20</v>
      </c>
      <c r="Q948" s="38" t="s">
        <v>2</v>
      </c>
      <c r="R948" s="38" t="s">
        <v>2</v>
      </c>
      <c r="S948" s="38">
        <f t="shared" si="548"/>
        <v>0</v>
      </c>
      <c r="T948" s="39">
        <f t="shared" si="523"/>
        <v>0</v>
      </c>
      <c r="U948" s="56">
        <f t="shared" si="535"/>
        <v>65000</v>
      </c>
      <c r="V948" s="38">
        <f t="shared" si="545"/>
        <v>0</v>
      </c>
      <c r="W948" s="38">
        <f t="shared" si="546"/>
        <v>0</v>
      </c>
      <c r="X948" s="38">
        <f t="shared" si="524"/>
        <v>0</v>
      </c>
      <c r="Y948" s="38">
        <f t="shared" si="536"/>
        <v>0</v>
      </c>
      <c r="Z948" s="38">
        <f t="shared" si="537"/>
        <v>34.087469999999996</v>
      </c>
      <c r="AA948" s="39">
        <f t="shared" si="538"/>
        <v>-34.087469999999996</v>
      </c>
      <c r="AB948" s="56">
        <f t="shared" si="525"/>
        <v>10</v>
      </c>
      <c r="AC948" s="38">
        <f t="shared" si="547"/>
        <v>-9.9808691716863969</v>
      </c>
      <c r="AD948" s="38">
        <f t="shared" si="526"/>
        <v>29.5</v>
      </c>
      <c r="AE948" s="38">
        <f t="shared" si="527"/>
        <v>29.5</v>
      </c>
      <c r="AF948" s="38">
        <f t="shared" si="539"/>
        <v>9.0874699999999962</v>
      </c>
      <c r="AG948" s="38">
        <f t="shared" si="540"/>
        <v>0</v>
      </c>
      <c r="AH948" s="38">
        <f t="shared" si="541"/>
        <v>0</v>
      </c>
      <c r="AI948" s="38">
        <f t="shared" si="528"/>
        <v>0</v>
      </c>
      <c r="AJ948" s="38">
        <f t="shared" si="529"/>
        <v>0</v>
      </c>
      <c r="AK948" s="38">
        <f t="shared" si="530"/>
        <v>65000</v>
      </c>
      <c r="AL948" s="38">
        <f t="shared" si="542"/>
        <v>9.0874699999999962</v>
      </c>
      <c r="AM948" s="38" t="str">
        <f t="shared" si="531"/>
        <v>Y</v>
      </c>
      <c r="AN948" s="38">
        <f t="shared" si="543"/>
        <v>9.0874699999999962</v>
      </c>
      <c r="AO948" s="39">
        <f t="shared" si="544"/>
        <v>0</v>
      </c>
      <c r="AP948" s="32"/>
    </row>
    <row r="949" spans="1:42" x14ac:dyDescent="0.2">
      <c r="A949" s="51">
        <v>42775.416666666664</v>
      </c>
      <c r="B949" s="52">
        <f t="shared" si="550"/>
        <v>10</v>
      </c>
      <c r="C949" s="52">
        <v>42.3</v>
      </c>
      <c r="D949" s="38">
        <f t="shared" si="515"/>
        <v>42.3</v>
      </c>
      <c r="E949" s="38">
        <f t="shared" si="516"/>
        <v>35</v>
      </c>
      <c r="F949" s="38">
        <v>8.7903300000000009</v>
      </c>
      <c r="G949" s="38">
        <v>38.989760000000004</v>
      </c>
      <c r="H949" s="38">
        <f t="shared" si="517"/>
        <v>47.780090000000001</v>
      </c>
      <c r="I949" s="38">
        <f t="shared" si="532"/>
        <v>7.2999999999999972</v>
      </c>
      <c r="J949" s="38">
        <f t="shared" si="533"/>
        <v>0</v>
      </c>
      <c r="K949" s="38">
        <f t="shared" si="534"/>
        <v>40.480090000000004</v>
      </c>
      <c r="L949" s="39">
        <f t="shared" si="518"/>
        <v>21.454425684355236</v>
      </c>
      <c r="M949" s="56">
        <f t="shared" si="519"/>
        <v>360.81047277578585</v>
      </c>
      <c r="N949" s="38">
        <f t="shared" si="520"/>
        <v>6.2132184733837654</v>
      </c>
      <c r="O949" s="38">
        <f t="shared" si="521"/>
        <v>1.4544256843552343</v>
      </c>
      <c r="P949" s="38">
        <f t="shared" si="522"/>
        <v>20</v>
      </c>
      <c r="Q949" s="38" t="s">
        <v>2</v>
      </c>
      <c r="R949" s="38" t="s">
        <v>2</v>
      </c>
      <c r="S949" s="38">
        <f t="shared" si="548"/>
        <v>0</v>
      </c>
      <c r="T949" s="39">
        <f t="shared" si="523"/>
        <v>0</v>
      </c>
      <c r="U949" s="56">
        <f t="shared" si="535"/>
        <v>65000</v>
      </c>
      <c r="V949" s="38">
        <f t="shared" si="545"/>
        <v>0</v>
      </c>
      <c r="W949" s="38">
        <f t="shared" si="546"/>
        <v>0</v>
      </c>
      <c r="X949" s="38">
        <f t="shared" si="524"/>
        <v>0</v>
      </c>
      <c r="Y949" s="38">
        <f t="shared" si="536"/>
        <v>0</v>
      </c>
      <c r="Z949" s="38">
        <f t="shared" si="537"/>
        <v>40.480090000000004</v>
      </c>
      <c r="AA949" s="39">
        <f t="shared" si="538"/>
        <v>-40.480090000000004</v>
      </c>
      <c r="AB949" s="56">
        <f t="shared" si="525"/>
        <v>10</v>
      </c>
      <c r="AC949" s="38">
        <f t="shared" si="547"/>
        <v>0</v>
      </c>
      <c r="AD949" s="38">
        <f t="shared" si="526"/>
        <v>32.299999999999997</v>
      </c>
      <c r="AE949" s="38">
        <f t="shared" si="527"/>
        <v>32.299999999999997</v>
      </c>
      <c r="AF949" s="38">
        <f t="shared" si="539"/>
        <v>15.480090000000004</v>
      </c>
      <c r="AG949" s="38">
        <f t="shared" si="540"/>
        <v>0</v>
      </c>
      <c r="AH949" s="38">
        <f t="shared" si="541"/>
        <v>0</v>
      </c>
      <c r="AI949" s="38">
        <f t="shared" si="528"/>
        <v>0</v>
      </c>
      <c r="AJ949" s="38">
        <f t="shared" si="529"/>
        <v>0</v>
      </c>
      <c r="AK949" s="38">
        <f t="shared" si="530"/>
        <v>65000</v>
      </c>
      <c r="AL949" s="38">
        <f t="shared" si="542"/>
        <v>15.480090000000004</v>
      </c>
      <c r="AM949" s="38" t="str">
        <f t="shared" si="531"/>
        <v>Y</v>
      </c>
      <c r="AN949" s="38">
        <f t="shared" si="543"/>
        <v>15.480090000000004</v>
      </c>
      <c r="AO949" s="39">
        <f t="shared" si="544"/>
        <v>0</v>
      </c>
      <c r="AP949" s="32"/>
    </row>
    <row r="950" spans="1:42" x14ac:dyDescent="0.2">
      <c r="A950" s="51">
        <v>42775.458333333336</v>
      </c>
      <c r="B950" s="52">
        <f t="shared" si="550"/>
        <v>11</v>
      </c>
      <c r="C950" s="52">
        <v>45.1</v>
      </c>
      <c r="D950" s="38">
        <f t="shared" si="515"/>
        <v>45.1</v>
      </c>
      <c r="E950" s="38">
        <f t="shared" si="516"/>
        <v>35</v>
      </c>
      <c r="F950" s="38">
        <v>5.7385200000000003</v>
      </c>
      <c r="G950" s="38">
        <v>34.449400000000004</v>
      </c>
      <c r="H950" s="38">
        <f t="shared" si="517"/>
        <v>40.187920000000005</v>
      </c>
      <c r="I950" s="38">
        <f t="shared" si="532"/>
        <v>10.100000000000001</v>
      </c>
      <c r="J950" s="38">
        <f t="shared" si="533"/>
        <v>0</v>
      </c>
      <c r="K950" s="38">
        <f t="shared" si="534"/>
        <v>30.087920000000004</v>
      </c>
      <c r="L950" s="39">
        <f t="shared" si="518"/>
        <v>21.454425684355236</v>
      </c>
      <c r="M950" s="56">
        <f t="shared" si="519"/>
        <v>360.81047277578585</v>
      </c>
      <c r="N950" s="38">
        <f t="shared" si="520"/>
        <v>6.2132184733837654</v>
      </c>
      <c r="O950" s="38">
        <f t="shared" si="521"/>
        <v>1.4544256843552343</v>
      </c>
      <c r="P950" s="38">
        <f t="shared" si="522"/>
        <v>20</v>
      </c>
      <c r="Q950" s="38" t="s">
        <v>2</v>
      </c>
      <c r="R950" s="38" t="s">
        <v>2</v>
      </c>
      <c r="S950" s="38">
        <f t="shared" si="548"/>
        <v>0</v>
      </c>
      <c r="T950" s="39">
        <f t="shared" si="523"/>
        <v>0</v>
      </c>
      <c r="U950" s="56">
        <f t="shared" si="535"/>
        <v>65000</v>
      </c>
      <c r="V950" s="38">
        <f t="shared" si="545"/>
        <v>0</v>
      </c>
      <c r="W950" s="38">
        <f t="shared" si="546"/>
        <v>0</v>
      </c>
      <c r="X950" s="38">
        <f t="shared" si="524"/>
        <v>0</v>
      </c>
      <c r="Y950" s="38">
        <f t="shared" si="536"/>
        <v>0</v>
      </c>
      <c r="Z950" s="38">
        <f t="shared" si="537"/>
        <v>30.087920000000004</v>
      </c>
      <c r="AA950" s="39">
        <f t="shared" si="538"/>
        <v>-30.087920000000004</v>
      </c>
      <c r="AB950" s="56">
        <f t="shared" si="525"/>
        <v>10</v>
      </c>
      <c r="AC950" s="38">
        <f t="shared" si="547"/>
        <v>0</v>
      </c>
      <c r="AD950" s="38">
        <f t="shared" si="526"/>
        <v>35.1</v>
      </c>
      <c r="AE950" s="38">
        <f t="shared" si="527"/>
        <v>35.1</v>
      </c>
      <c r="AF950" s="38">
        <f t="shared" si="539"/>
        <v>5.087920000000004</v>
      </c>
      <c r="AG950" s="38">
        <f t="shared" si="540"/>
        <v>0</v>
      </c>
      <c r="AH950" s="38">
        <f t="shared" si="541"/>
        <v>0</v>
      </c>
      <c r="AI950" s="38">
        <f t="shared" si="528"/>
        <v>0</v>
      </c>
      <c r="AJ950" s="38">
        <f t="shared" si="529"/>
        <v>0</v>
      </c>
      <c r="AK950" s="38">
        <f t="shared" si="530"/>
        <v>65000</v>
      </c>
      <c r="AL950" s="38">
        <f t="shared" si="542"/>
        <v>5.087920000000004</v>
      </c>
      <c r="AM950" s="38" t="str">
        <f t="shared" si="531"/>
        <v>Y</v>
      </c>
      <c r="AN950" s="38">
        <f t="shared" si="543"/>
        <v>5.087920000000004</v>
      </c>
      <c r="AO950" s="39">
        <f t="shared" si="544"/>
        <v>0</v>
      </c>
      <c r="AP950" s="32"/>
    </row>
    <row r="951" spans="1:42" x14ac:dyDescent="0.2">
      <c r="A951" s="51">
        <v>42775.5</v>
      </c>
      <c r="B951" s="52">
        <f t="shared" si="550"/>
        <v>12</v>
      </c>
      <c r="C951" s="52">
        <v>45.4</v>
      </c>
      <c r="D951" s="38">
        <f t="shared" si="515"/>
        <v>45.4</v>
      </c>
      <c r="E951" s="38">
        <f t="shared" si="516"/>
        <v>35</v>
      </c>
      <c r="F951" s="38">
        <v>5.9087800000000001</v>
      </c>
      <c r="G951" s="38">
        <v>47.408289999999994</v>
      </c>
      <c r="H951" s="38">
        <f t="shared" si="517"/>
        <v>53.317069999999994</v>
      </c>
      <c r="I951" s="38">
        <f t="shared" si="532"/>
        <v>10.399999999999999</v>
      </c>
      <c r="J951" s="38">
        <f t="shared" si="533"/>
        <v>0</v>
      </c>
      <c r="K951" s="38">
        <f t="shared" si="534"/>
        <v>42.917069999999995</v>
      </c>
      <c r="L951" s="39">
        <f t="shared" si="518"/>
        <v>21.454425684355236</v>
      </c>
      <c r="M951" s="56">
        <f t="shared" si="519"/>
        <v>360.81047277578585</v>
      </c>
      <c r="N951" s="38">
        <f t="shared" si="520"/>
        <v>6.2132184733837654</v>
      </c>
      <c r="O951" s="38">
        <f t="shared" si="521"/>
        <v>1.4544256843552343</v>
      </c>
      <c r="P951" s="38">
        <f t="shared" si="522"/>
        <v>20</v>
      </c>
      <c r="Q951" s="38" t="s">
        <v>2</v>
      </c>
      <c r="R951" s="38" t="s">
        <v>2</v>
      </c>
      <c r="S951" s="38">
        <f t="shared" si="548"/>
        <v>0</v>
      </c>
      <c r="T951" s="39">
        <f t="shared" si="523"/>
        <v>0</v>
      </c>
      <c r="U951" s="56">
        <f t="shared" si="535"/>
        <v>65000</v>
      </c>
      <c r="V951" s="38">
        <f t="shared" si="545"/>
        <v>0</v>
      </c>
      <c r="W951" s="38">
        <f t="shared" si="546"/>
        <v>0</v>
      </c>
      <c r="X951" s="38">
        <f t="shared" si="524"/>
        <v>0</v>
      </c>
      <c r="Y951" s="38">
        <f t="shared" si="536"/>
        <v>0</v>
      </c>
      <c r="Z951" s="38">
        <f t="shared" si="537"/>
        <v>42.917069999999995</v>
      </c>
      <c r="AA951" s="39">
        <f t="shared" si="538"/>
        <v>-42.917069999999995</v>
      </c>
      <c r="AB951" s="56">
        <f t="shared" si="525"/>
        <v>10</v>
      </c>
      <c r="AC951" s="38">
        <f t="shared" si="547"/>
        <v>0</v>
      </c>
      <c r="AD951" s="38">
        <f t="shared" si="526"/>
        <v>35.4</v>
      </c>
      <c r="AE951" s="38">
        <f t="shared" si="527"/>
        <v>35.4</v>
      </c>
      <c r="AF951" s="38">
        <f t="shared" si="539"/>
        <v>17.917069999999995</v>
      </c>
      <c r="AG951" s="38">
        <f t="shared" si="540"/>
        <v>0</v>
      </c>
      <c r="AH951" s="38">
        <f t="shared" si="541"/>
        <v>0</v>
      </c>
      <c r="AI951" s="38">
        <f t="shared" si="528"/>
        <v>0</v>
      </c>
      <c r="AJ951" s="38">
        <f t="shared" si="529"/>
        <v>0</v>
      </c>
      <c r="AK951" s="38">
        <f t="shared" si="530"/>
        <v>65000</v>
      </c>
      <c r="AL951" s="38">
        <f t="shared" si="542"/>
        <v>17.917069999999995</v>
      </c>
      <c r="AM951" s="38" t="str">
        <f t="shared" si="531"/>
        <v>Y</v>
      </c>
      <c r="AN951" s="38">
        <f t="shared" si="543"/>
        <v>17.917069999999995</v>
      </c>
      <c r="AO951" s="39">
        <f t="shared" si="544"/>
        <v>0</v>
      </c>
      <c r="AP951" s="32"/>
    </row>
    <row r="952" spans="1:42" x14ac:dyDescent="0.2">
      <c r="A952" s="51">
        <v>42775.541666666664</v>
      </c>
      <c r="B952" s="52">
        <f t="shared" si="550"/>
        <v>13</v>
      </c>
      <c r="C952" s="52">
        <v>45.3</v>
      </c>
      <c r="D952" s="38">
        <f t="shared" si="515"/>
        <v>45.3</v>
      </c>
      <c r="E952" s="38">
        <f t="shared" si="516"/>
        <v>35</v>
      </c>
      <c r="F952" s="38">
        <v>6.0364500000000003</v>
      </c>
      <c r="G952" s="38">
        <v>41.683399999999999</v>
      </c>
      <c r="H952" s="38">
        <f t="shared" si="517"/>
        <v>47.719850000000001</v>
      </c>
      <c r="I952" s="38">
        <f t="shared" si="532"/>
        <v>10.299999999999997</v>
      </c>
      <c r="J952" s="38">
        <f t="shared" si="533"/>
        <v>0</v>
      </c>
      <c r="K952" s="38">
        <f t="shared" si="534"/>
        <v>37.419850000000004</v>
      </c>
      <c r="L952" s="39">
        <f t="shared" si="518"/>
        <v>21.454425684355236</v>
      </c>
      <c r="M952" s="56">
        <f t="shared" si="519"/>
        <v>360.81047277578585</v>
      </c>
      <c r="N952" s="38">
        <f t="shared" si="520"/>
        <v>6.2132184733837654</v>
      </c>
      <c r="O952" s="38">
        <f t="shared" si="521"/>
        <v>1.4544256843552343</v>
      </c>
      <c r="P952" s="38">
        <f t="shared" si="522"/>
        <v>20</v>
      </c>
      <c r="Q952" s="38" t="s">
        <v>2</v>
      </c>
      <c r="R952" s="38" t="s">
        <v>2</v>
      </c>
      <c r="S952" s="38">
        <f t="shared" si="548"/>
        <v>0</v>
      </c>
      <c r="T952" s="39">
        <f t="shared" si="523"/>
        <v>0</v>
      </c>
      <c r="U952" s="56">
        <f t="shared" si="535"/>
        <v>65000</v>
      </c>
      <c r="V952" s="38">
        <f t="shared" si="545"/>
        <v>0</v>
      </c>
      <c r="W952" s="38">
        <f t="shared" si="546"/>
        <v>0</v>
      </c>
      <c r="X952" s="38">
        <f t="shared" si="524"/>
        <v>0</v>
      </c>
      <c r="Y952" s="38">
        <f t="shared" si="536"/>
        <v>0</v>
      </c>
      <c r="Z952" s="38">
        <f t="shared" si="537"/>
        <v>37.419850000000004</v>
      </c>
      <c r="AA952" s="39">
        <f t="shared" si="538"/>
        <v>-37.419850000000004</v>
      </c>
      <c r="AB952" s="56">
        <f t="shared" si="525"/>
        <v>10</v>
      </c>
      <c r="AC952" s="38">
        <f t="shared" si="547"/>
        <v>0</v>
      </c>
      <c r="AD952" s="38">
        <f t="shared" si="526"/>
        <v>35.299999999999997</v>
      </c>
      <c r="AE952" s="38">
        <f t="shared" si="527"/>
        <v>35.299999999999997</v>
      </c>
      <c r="AF952" s="38">
        <f t="shared" si="539"/>
        <v>12.419850000000004</v>
      </c>
      <c r="AG952" s="38">
        <f t="shared" si="540"/>
        <v>0</v>
      </c>
      <c r="AH952" s="38">
        <f t="shared" si="541"/>
        <v>0</v>
      </c>
      <c r="AI952" s="38">
        <f t="shared" si="528"/>
        <v>0</v>
      </c>
      <c r="AJ952" s="38">
        <f t="shared" si="529"/>
        <v>0</v>
      </c>
      <c r="AK952" s="38">
        <f t="shared" si="530"/>
        <v>65000</v>
      </c>
      <c r="AL952" s="38">
        <f t="shared" si="542"/>
        <v>12.419850000000004</v>
      </c>
      <c r="AM952" s="38" t="str">
        <f t="shared" si="531"/>
        <v>Y</v>
      </c>
      <c r="AN952" s="38">
        <f t="shared" si="543"/>
        <v>12.419850000000004</v>
      </c>
      <c r="AO952" s="39">
        <f t="shared" si="544"/>
        <v>0</v>
      </c>
      <c r="AP952" s="32"/>
    </row>
    <row r="953" spans="1:42" x14ac:dyDescent="0.2">
      <c r="A953" s="51">
        <v>42775.583333333336</v>
      </c>
      <c r="B953" s="52">
        <f t="shared" si="550"/>
        <v>14</v>
      </c>
      <c r="C953" s="52">
        <v>46</v>
      </c>
      <c r="D953" s="38">
        <f t="shared" si="515"/>
        <v>46</v>
      </c>
      <c r="E953" s="38">
        <f t="shared" si="516"/>
        <v>35</v>
      </c>
      <c r="F953" s="38">
        <v>4.2290200000000002</v>
      </c>
      <c r="G953" s="38">
        <v>41.005420000000001</v>
      </c>
      <c r="H953" s="38">
        <f t="shared" si="517"/>
        <v>45.234439999999999</v>
      </c>
      <c r="I953" s="38">
        <f t="shared" si="532"/>
        <v>11</v>
      </c>
      <c r="J953" s="38">
        <f t="shared" si="533"/>
        <v>0</v>
      </c>
      <c r="K953" s="38">
        <f t="shared" si="534"/>
        <v>34.234439999999999</v>
      </c>
      <c r="L953" s="39">
        <f t="shared" si="518"/>
        <v>21.454425684355236</v>
      </c>
      <c r="M953" s="56">
        <f t="shared" si="519"/>
        <v>360.81047277578585</v>
      </c>
      <c r="N953" s="38">
        <f t="shared" si="520"/>
        <v>6.2132184733837654</v>
      </c>
      <c r="O953" s="38">
        <f t="shared" si="521"/>
        <v>1.4544256843552343</v>
      </c>
      <c r="P953" s="38">
        <f t="shared" si="522"/>
        <v>20</v>
      </c>
      <c r="Q953" s="38" t="s">
        <v>2</v>
      </c>
      <c r="R953" s="38" t="s">
        <v>2</v>
      </c>
      <c r="S953" s="38">
        <f t="shared" si="548"/>
        <v>0</v>
      </c>
      <c r="T953" s="39">
        <f t="shared" si="523"/>
        <v>0</v>
      </c>
      <c r="U953" s="56">
        <f t="shared" si="535"/>
        <v>65000</v>
      </c>
      <c r="V953" s="38">
        <f t="shared" si="545"/>
        <v>0</v>
      </c>
      <c r="W953" s="38">
        <f t="shared" si="546"/>
        <v>0</v>
      </c>
      <c r="X953" s="38">
        <f t="shared" si="524"/>
        <v>0</v>
      </c>
      <c r="Y953" s="38">
        <f t="shared" si="536"/>
        <v>0</v>
      </c>
      <c r="Z953" s="38">
        <f t="shared" si="537"/>
        <v>34.234439999999999</v>
      </c>
      <c r="AA953" s="39">
        <f t="shared" si="538"/>
        <v>-34.234439999999999</v>
      </c>
      <c r="AB953" s="56">
        <f t="shared" si="525"/>
        <v>10</v>
      </c>
      <c r="AC953" s="38">
        <f t="shared" si="547"/>
        <v>0</v>
      </c>
      <c r="AD953" s="38">
        <f t="shared" si="526"/>
        <v>36</v>
      </c>
      <c r="AE953" s="38">
        <f t="shared" si="527"/>
        <v>36</v>
      </c>
      <c r="AF953" s="38">
        <f t="shared" si="539"/>
        <v>9.2344399999999993</v>
      </c>
      <c r="AG953" s="38">
        <f t="shared" si="540"/>
        <v>0</v>
      </c>
      <c r="AH953" s="38">
        <f t="shared" si="541"/>
        <v>0</v>
      </c>
      <c r="AI953" s="38">
        <f t="shared" si="528"/>
        <v>0</v>
      </c>
      <c r="AJ953" s="38">
        <f t="shared" si="529"/>
        <v>0</v>
      </c>
      <c r="AK953" s="38">
        <f t="shared" si="530"/>
        <v>65000</v>
      </c>
      <c r="AL953" s="38">
        <f t="shared" si="542"/>
        <v>9.2344399999999993</v>
      </c>
      <c r="AM953" s="38" t="str">
        <f t="shared" si="531"/>
        <v>Y</v>
      </c>
      <c r="AN953" s="38">
        <f t="shared" si="543"/>
        <v>9.2344399999999993</v>
      </c>
      <c r="AO953" s="39">
        <f t="shared" si="544"/>
        <v>0</v>
      </c>
      <c r="AP953" s="32"/>
    </row>
    <row r="954" spans="1:42" x14ac:dyDescent="0.2">
      <c r="A954" s="51">
        <v>42775.625</v>
      </c>
      <c r="B954" s="52">
        <f t="shared" si="550"/>
        <v>15</v>
      </c>
      <c r="C954" s="52">
        <v>46.4</v>
      </c>
      <c r="D954" s="38">
        <f t="shared" si="515"/>
        <v>46.4</v>
      </c>
      <c r="E954" s="38">
        <f t="shared" si="516"/>
        <v>35</v>
      </c>
      <c r="F954" s="38">
        <v>5.0964</v>
      </c>
      <c r="G954" s="38">
        <v>34.694240000000001</v>
      </c>
      <c r="H954" s="38">
        <f t="shared" si="517"/>
        <v>39.790640000000003</v>
      </c>
      <c r="I954" s="38">
        <f t="shared" si="532"/>
        <v>11.399999999999999</v>
      </c>
      <c r="J954" s="38">
        <f t="shared" si="533"/>
        <v>0</v>
      </c>
      <c r="K954" s="38">
        <f t="shared" si="534"/>
        <v>28.390640000000005</v>
      </c>
      <c r="L954" s="39">
        <f t="shared" si="518"/>
        <v>21.454425684355236</v>
      </c>
      <c r="M954" s="56">
        <f t="shared" si="519"/>
        <v>360.81047277578585</v>
      </c>
      <c r="N954" s="38">
        <f t="shared" si="520"/>
        <v>6.2132184733837654</v>
      </c>
      <c r="O954" s="38">
        <f t="shared" si="521"/>
        <v>1.4544256843552343</v>
      </c>
      <c r="P954" s="38">
        <f t="shared" si="522"/>
        <v>20</v>
      </c>
      <c r="Q954" s="38" t="s">
        <v>2</v>
      </c>
      <c r="R954" s="38" t="s">
        <v>2</v>
      </c>
      <c r="S954" s="38">
        <f t="shared" si="548"/>
        <v>0</v>
      </c>
      <c r="T954" s="39">
        <f t="shared" si="523"/>
        <v>0</v>
      </c>
      <c r="U954" s="56">
        <f t="shared" si="535"/>
        <v>65000</v>
      </c>
      <c r="V954" s="38">
        <f t="shared" si="545"/>
        <v>0</v>
      </c>
      <c r="W954" s="38">
        <f t="shared" si="546"/>
        <v>0</v>
      </c>
      <c r="X954" s="38">
        <f t="shared" si="524"/>
        <v>0</v>
      </c>
      <c r="Y954" s="38">
        <f t="shared" si="536"/>
        <v>0</v>
      </c>
      <c r="Z954" s="38">
        <f t="shared" si="537"/>
        <v>28.390640000000005</v>
      </c>
      <c r="AA954" s="39">
        <f t="shared" si="538"/>
        <v>-28.390640000000005</v>
      </c>
      <c r="AB954" s="56">
        <f t="shared" si="525"/>
        <v>10</v>
      </c>
      <c r="AC954" s="38">
        <f t="shared" si="547"/>
        <v>0</v>
      </c>
      <c r="AD954" s="38">
        <f t="shared" si="526"/>
        <v>36.4</v>
      </c>
      <c r="AE954" s="38">
        <f t="shared" si="527"/>
        <v>36.4</v>
      </c>
      <c r="AF954" s="38">
        <f t="shared" si="539"/>
        <v>3.3906400000000048</v>
      </c>
      <c r="AG954" s="38">
        <f t="shared" si="540"/>
        <v>0</v>
      </c>
      <c r="AH954" s="38">
        <f t="shared" si="541"/>
        <v>0</v>
      </c>
      <c r="AI954" s="38">
        <f t="shared" si="528"/>
        <v>0</v>
      </c>
      <c r="AJ954" s="38">
        <f t="shared" si="529"/>
        <v>0</v>
      </c>
      <c r="AK954" s="38">
        <f t="shared" si="530"/>
        <v>65000</v>
      </c>
      <c r="AL954" s="38">
        <f t="shared" si="542"/>
        <v>3.3906400000000048</v>
      </c>
      <c r="AM954" s="38" t="str">
        <f t="shared" si="531"/>
        <v>Y</v>
      </c>
      <c r="AN954" s="38">
        <f t="shared" si="543"/>
        <v>3.3906400000000048</v>
      </c>
      <c r="AO954" s="39">
        <f t="shared" si="544"/>
        <v>0</v>
      </c>
      <c r="AP954" s="32"/>
    </row>
    <row r="955" spans="1:42" x14ac:dyDescent="0.2">
      <c r="A955" s="51">
        <v>42775.666666666664</v>
      </c>
      <c r="B955" s="52">
        <f t="shared" si="550"/>
        <v>16</v>
      </c>
      <c r="C955" s="52">
        <v>46.6</v>
      </c>
      <c r="D955" s="38">
        <f t="shared" si="515"/>
        <v>46.6</v>
      </c>
      <c r="E955" s="38">
        <f t="shared" si="516"/>
        <v>35</v>
      </c>
      <c r="F955" s="38">
        <v>5.2406899999999998</v>
      </c>
      <c r="G955" s="38">
        <v>22.323090000000001</v>
      </c>
      <c r="H955" s="38">
        <f t="shared" si="517"/>
        <v>27.563780000000001</v>
      </c>
      <c r="I955" s="38">
        <f t="shared" si="532"/>
        <v>11.600000000000001</v>
      </c>
      <c r="J955" s="38">
        <f t="shared" si="533"/>
        <v>0</v>
      </c>
      <c r="K955" s="38">
        <f t="shared" si="534"/>
        <v>15.96378</v>
      </c>
      <c r="L955" s="39">
        <f t="shared" si="518"/>
        <v>15.96378</v>
      </c>
      <c r="M955" s="56">
        <f t="shared" si="519"/>
        <v>268.47136781148174</v>
      </c>
      <c r="N955" s="38">
        <f t="shared" si="520"/>
        <v>4.6231231849455643</v>
      </c>
      <c r="O955" s="38">
        <f t="shared" si="521"/>
        <v>1.082207092978829</v>
      </c>
      <c r="P955" s="38">
        <f t="shared" si="522"/>
        <v>14.881572907021173</v>
      </c>
      <c r="Q955" s="38" t="s">
        <v>2</v>
      </c>
      <c r="R955" s="38" t="s">
        <v>2</v>
      </c>
      <c r="S955" s="38">
        <f t="shared" si="548"/>
        <v>0</v>
      </c>
      <c r="T955" s="39">
        <f t="shared" si="523"/>
        <v>0</v>
      </c>
      <c r="U955" s="56">
        <f t="shared" si="535"/>
        <v>65000</v>
      </c>
      <c r="V955" s="38">
        <f t="shared" si="545"/>
        <v>0</v>
      </c>
      <c r="W955" s="38">
        <f t="shared" si="546"/>
        <v>0</v>
      </c>
      <c r="X955" s="38">
        <f t="shared" si="524"/>
        <v>0</v>
      </c>
      <c r="Y955" s="38">
        <f t="shared" si="536"/>
        <v>0</v>
      </c>
      <c r="Z955" s="38">
        <f t="shared" si="537"/>
        <v>15.96378</v>
      </c>
      <c r="AA955" s="39">
        <f t="shared" si="538"/>
        <v>-15.96378</v>
      </c>
      <c r="AB955" s="56">
        <f t="shared" si="525"/>
        <v>19.03622</v>
      </c>
      <c r="AC955" s="38">
        <f t="shared" si="547"/>
        <v>9.0362200000000001</v>
      </c>
      <c r="AD955" s="38">
        <f t="shared" si="526"/>
        <v>27.563780000000001</v>
      </c>
      <c r="AE955" s="38">
        <f t="shared" si="527"/>
        <v>27.563780000000001</v>
      </c>
      <c r="AF955" s="38">
        <f t="shared" si="539"/>
        <v>0</v>
      </c>
      <c r="AG955" s="38">
        <f t="shared" si="540"/>
        <v>0</v>
      </c>
      <c r="AH955" s="38">
        <f t="shared" si="541"/>
        <v>0</v>
      </c>
      <c r="AI955" s="38">
        <f t="shared" si="528"/>
        <v>0</v>
      </c>
      <c r="AJ955" s="38">
        <f t="shared" si="529"/>
        <v>0</v>
      </c>
      <c r="AK955" s="38">
        <f t="shared" si="530"/>
        <v>65000</v>
      </c>
      <c r="AL955" s="38">
        <f t="shared" si="542"/>
        <v>0</v>
      </c>
      <c r="AM955" s="38" t="str">
        <f t="shared" si="531"/>
        <v>N</v>
      </c>
      <c r="AN955" s="38">
        <f t="shared" si="543"/>
        <v>0</v>
      </c>
      <c r="AO955" s="39">
        <f t="shared" si="544"/>
        <v>0</v>
      </c>
      <c r="AP955" s="32"/>
    </row>
    <row r="956" spans="1:42" x14ac:dyDescent="0.2">
      <c r="A956" s="51">
        <v>42775.708333333336</v>
      </c>
      <c r="B956" s="52">
        <f t="shared" si="550"/>
        <v>17</v>
      </c>
      <c r="C956" s="52">
        <v>46.6</v>
      </c>
      <c r="D956" s="38">
        <f t="shared" si="515"/>
        <v>46.6</v>
      </c>
      <c r="E956" s="38">
        <f t="shared" si="516"/>
        <v>35</v>
      </c>
      <c r="F956" s="38">
        <v>4.3818900000000003</v>
      </c>
      <c r="G956" s="38">
        <v>7.6246499999999999</v>
      </c>
      <c r="H956" s="38">
        <f t="shared" si="517"/>
        <v>12.006540000000001</v>
      </c>
      <c r="I956" s="38">
        <f t="shared" si="532"/>
        <v>11.600000000000001</v>
      </c>
      <c r="J956" s="38">
        <f t="shared" si="533"/>
        <v>0</v>
      </c>
      <c r="K956" s="38">
        <f t="shared" si="534"/>
        <v>0.40653999999999968</v>
      </c>
      <c r="L956" s="39">
        <f t="shared" si="518"/>
        <v>0.40653999999999968</v>
      </c>
      <c r="M956" s="56">
        <f t="shared" si="519"/>
        <v>6.8369991236461347</v>
      </c>
      <c r="N956" s="38">
        <f t="shared" si="520"/>
        <v>0.11773430225220896</v>
      </c>
      <c r="O956" s="38">
        <f t="shared" si="521"/>
        <v>2.7559918238638514E-2</v>
      </c>
      <c r="P956" s="38">
        <f t="shared" si="522"/>
        <v>0.37898008176136116</v>
      </c>
      <c r="Q956" s="38" t="s">
        <v>2</v>
      </c>
      <c r="R956" s="38" t="s">
        <v>2</v>
      </c>
      <c r="S956" s="38">
        <f t="shared" si="548"/>
        <v>0</v>
      </c>
      <c r="T956" s="39">
        <f t="shared" si="523"/>
        <v>0</v>
      </c>
      <c r="U956" s="56">
        <f t="shared" si="535"/>
        <v>65000</v>
      </c>
      <c r="V956" s="38">
        <f t="shared" si="545"/>
        <v>0</v>
      </c>
      <c r="W956" s="38">
        <f t="shared" si="546"/>
        <v>0</v>
      </c>
      <c r="X956" s="38">
        <f t="shared" si="524"/>
        <v>0</v>
      </c>
      <c r="Y956" s="38">
        <f t="shared" si="536"/>
        <v>0</v>
      </c>
      <c r="Z956" s="38">
        <f t="shared" si="537"/>
        <v>0.40653999999999968</v>
      </c>
      <c r="AA956" s="39">
        <f t="shared" si="538"/>
        <v>-0.40653999999999968</v>
      </c>
      <c r="AB956" s="56">
        <f t="shared" si="525"/>
        <v>34.59346</v>
      </c>
      <c r="AC956" s="38">
        <f t="shared" si="547"/>
        <v>15.55724</v>
      </c>
      <c r="AD956" s="38">
        <f t="shared" si="526"/>
        <v>12.006540000000001</v>
      </c>
      <c r="AE956" s="38">
        <f t="shared" si="527"/>
        <v>12.006540000000001</v>
      </c>
      <c r="AF956" s="38">
        <f t="shared" si="539"/>
        <v>0</v>
      </c>
      <c r="AG956" s="38">
        <f t="shared" si="540"/>
        <v>0</v>
      </c>
      <c r="AH956" s="38">
        <f t="shared" si="541"/>
        <v>0</v>
      </c>
      <c r="AI956" s="38">
        <f t="shared" si="528"/>
        <v>0</v>
      </c>
      <c r="AJ956" s="38">
        <f t="shared" si="529"/>
        <v>0</v>
      </c>
      <c r="AK956" s="38">
        <f t="shared" si="530"/>
        <v>65000</v>
      </c>
      <c r="AL956" s="38">
        <f t="shared" si="542"/>
        <v>0</v>
      </c>
      <c r="AM956" s="38" t="str">
        <f t="shared" si="531"/>
        <v>N</v>
      </c>
      <c r="AN956" s="38">
        <f t="shared" si="543"/>
        <v>0</v>
      </c>
      <c r="AO956" s="39">
        <f t="shared" si="544"/>
        <v>0</v>
      </c>
      <c r="AP956" s="32"/>
    </row>
    <row r="957" spans="1:42" x14ac:dyDescent="0.2">
      <c r="A957" s="51">
        <v>42775.75</v>
      </c>
      <c r="B957" s="52">
        <f t="shared" si="550"/>
        <v>18</v>
      </c>
      <c r="C957" s="52">
        <v>46.2</v>
      </c>
      <c r="D957" s="38">
        <f t="shared" si="515"/>
        <v>46.2</v>
      </c>
      <c r="E957" s="38">
        <f t="shared" si="516"/>
        <v>35</v>
      </c>
      <c r="F957" s="38">
        <v>4.8979799999999996</v>
      </c>
      <c r="G957" s="38">
        <v>-1.5167529999999999E-2</v>
      </c>
      <c r="H957" s="38">
        <f t="shared" si="517"/>
        <v>4.8828124699999993</v>
      </c>
      <c r="I957" s="38">
        <f t="shared" si="532"/>
        <v>11.200000000000003</v>
      </c>
      <c r="J957" s="38">
        <f t="shared" si="533"/>
        <v>6.3171875300000035</v>
      </c>
      <c r="K957" s="38">
        <f t="shared" si="534"/>
        <v>0</v>
      </c>
      <c r="L957" s="39">
        <f t="shared" si="518"/>
        <v>0</v>
      </c>
      <c r="M957" s="56">
        <f t="shared" si="519"/>
        <v>0</v>
      </c>
      <c r="N957" s="38">
        <f t="shared" si="520"/>
        <v>0</v>
      </c>
      <c r="O957" s="38">
        <f t="shared" si="521"/>
        <v>0</v>
      </c>
      <c r="P957" s="38">
        <f t="shared" si="522"/>
        <v>0</v>
      </c>
      <c r="Q957" s="38" t="s">
        <v>2</v>
      </c>
      <c r="R957" s="38" t="s">
        <v>2</v>
      </c>
      <c r="S957" s="38">
        <f t="shared" si="548"/>
        <v>6.3171875300000035</v>
      </c>
      <c r="T957" s="39">
        <f t="shared" si="523"/>
        <v>316.04373534561847</v>
      </c>
      <c r="U957" s="56">
        <f t="shared" si="535"/>
        <v>64683.956264654378</v>
      </c>
      <c r="V957" s="38">
        <f t="shared" si="545"/>
        <v>0</v>
      </c>
      <c r="W957" s="38">
        <f t="shared" si="546"/>
        <v>316.04373534562183</v>
      </c>
      <c r="X957" s="38">
        <f t="shared" si="524"/>
        <v>0</v>
      </c>
      <c r="Y957" s="38">
        <f t="shared" si="536"/>
        <v>6.317187530000071</v>
      </c>
      <c r="Z957" s="38">
        <f t="shared" si="537"/>
        <v>0</v>
      </c>
      <c r="AA957" s="39">
        <f t="shared" si="538"/>
        <v>0</v>
      </c>
      <c r="AB957" s="56">
        <f t="shared" si="525"/>
        <v>35</v>
      </c>
      <c r="AC957" s="38">
        <f t="shared" si="547"/>
        <v>0.40653999999999968</v>
      </c>
      <c r="AD957" s="38">
        <f t="shared" si="526"/>
        <v>11.200000000000003</v>
      </c>
      <c r="AE957" s="38">
        <f t="shared" si="527"/>
        <v>4.8828124699999993</v>
      </c>
      <c r="AF957" s="38">
        <f t="shared" si="539"/>
        <v>0</v>
      </c>
      <c r="AG957" s="38">
        <f t="shared" si="540"/>
        <v>6.3171875300000053</v>
      </c>
      <c r="AH957" s="38">
        <f t="shared" si="541"/>
        <v>6.317187530000071</v>
      </c>
      <c r="AI957" s="38">
        <f t="shared" si="528"/>
        <v>0</v>
      </c>
      <c r="AJ957" s="38">
        <f t="shared" si="529"/>
        <v>0</v>
      </c>
      <c r="AK957" s="38">
        <f t="shared" si="530"/>
        <v>64683.956264654378</v>
      </c>
      <c r="AL957" s="38">
        <f t="shared" si="542"/>
        <v>0</v>
      </c>
      <c r="AM957" s="38" t="str">
        <f t="shared" si="531"/>
        <v>N</v>
      </c>
      <c r="AN957" s="38">
        <f t="shared" si="543"/>
        <v>0</v>
      </c>
      <c r="AO957" s="39">
        <f t="shared" si="544"/>
        <v>-6.3948846218409017E-14</v>
      </c>
      <c r="AP957" s="32"/>
    </row>
    <row r="958" spans="1:42" x14ac:dyDescent="0.2">
      <c r="A958" s="51">
        <v>42775.791666666664</v>
      </c>
      <c r="B958" s="52">
        <f t="shared" si="550"/>
        <v>19</v>
      </c>
      <c r="C958" s="52">
        <v>46.9</v>
      </c>
      <c r="D958" s="38">
        <f t="shared" si="515"/>
        <v>46.9</v>
      </c>
      <c r="E958" s="38">
        <f t="shared" si="516"/>
        <v>35</v>
      </c>
      <c r="F958" s="38">
        <v>4.4089400000000003</v>
      </c>
      <c r="G958" s="38">
        <v>-1.5167529999999999E-2</v>
      </c>
      <c r="H958" s="38">
        <f t="shared" si="517"/>
        <v>4.39377247</v>
      </c>
      <c r="I958" s="38">
        <f t="shared" si="532"/>
        <v>11.899999999999999</v>
      </c>
      <c r="J958" s="38">
        <f t="shared" si="533"/>
        <v>7.5062275299999985</v>
      </c>
      <c r="K958" s="38">
        <f t="shared" si="534"/>
        <v>0</v>
      </c>
      <c r="L958" s="39">
        <f t="shared" si="518"/>
        <v>0</v>
      </c>
      <c r="M958" s="56">
        <f t="shared" si="519"/>
        <v>0</v>
      </c>
      <c r="N958" s="38">
        <f t="shared" si="520"/>
        <v>0</v>
      </c>
      <c r="O958" s="38">
        <f t="shared" si="521"/>
        <v>0</v>
      </c>
      <c r="P958" s="38">
        <f t="shared" si="522"/>
        <v>0</v>
      </c>
      <c r="Q958" s="38" t="s">
        <v>2</v>
      </c>
      <c r="R958" s="38" t="s">
        <v>2</v>
      </c>
      <c r="S958" s="38">
        <f t="shared" si="548"/>
        <v>7.5062275299999985</v>
      </c>
      <c r="T958" s="39">
        <f t="shared" si="523"/>
        <v>375.53043592095383</v>
      </c>
      <c r="U958" s="56">
        <f t="shared" si="535"/>
        <v>64308.425828733423</v>
      </c>
      <c r="V958" s="38">
        <f t="shared" si="545"/>
        <v>0</v>
      </c>
      <c r="W958" s="38">
        <f t="shared" si="546"/>
        <v>375.53043592095491</v>
      </c>
      <c r="X958" s="38">
        <f t="shared" si="524"/>
        <v>0</v>
      </c>
      <c r="Y958" s="38">
        <f t="shared" si="536"/>
        <v>7.5062275300000199</v>
      </c>
      <c r="Z958" s="38">
        <f t="shared" si="537"/>
        <v>0</v>
      </c>
      <c r="AA958" s="39">
        <f t="shared" si="538"/>
        <v>0</v>
      </c>
      <c r="AB958" s="56">
        <f t="shared" si="525"/>
        <v>35</v>
      </c>
      <c r="AC958" s="38">
        <f t="shared" si="547"/>
        <v>0</v>
      </c>
      <c r="AD958" s="38">
        <f t="shared" si="526"/>
        <v>11.899999999999999</v>
      </c>
      <c r="AE958" s="38">
        <f t="shared" si="527"/>
        <v>4.39377247</v>
      </c>
      <c r="AF958" s="38">
        <f t="shared" si="539"/>
        <v>0</v>
      </c>
      <c r="AG958" s="38">
        <f t="shared" si="540"/>
        <v>7.5062275299999968</v>
      </c>
      <c r="AH958" s="38">
        <f t="shared" si="541"/>
        <v>7.5062275300000199</v>
      </c>
      <c r="AI958" s="38">
        <f t="shared" si="528"/>
        <v>0</v>
      </c>
      <c r="AJ958" s="38">
        <f t="shared" si="529"/>
        <v>0</v>
      </c>
      <c r="AK958" s="38">
        <f t="shared" si="530"/>
        <v>64308.425828733423</v>
      </c>
      <c r="AL958" s="38">
        <f t="shared" si="542"/>
        <v>0</v>
      </c>
      <c r="AM958" s="38" t="str">
        <f t="shared" si="531"/>
        <v>N</v>
      </c>
      <c r="AN958" s="38">
        <f t="shared" si="543"/>
        <v>0</v>
      </c>
      <c r="AO958" s="39">
        <f t="shared" si="544"/>
        <v>0</v>
      </c>
      <c r="AP958" s="32"/>
    </row>
    <row r="959" spans="1:42" x14ac:dyDescent="0.2">
      <c r="A959" s="51">
        <v>42775.833333333336</v>
      </c>
      <c r="B959" s="52">
        <f t="shared" si="550"/>
        <v>20</v>
      </c>
      <c r="C959" s="52">
        <v>47.4</v>
      </c>
      <c r="D959" s="38">
        <f t="shared" si="515"/>
        <v>47.4</v>
      </c>
      <c r="E959" s="38">
        <f t="shared" si="516"/>
        <v>35</v>
      </c>
      <c r="F959" s="38">
        <v>4.0064500000000001</v>
      </c>
      <c r="G959" s="38">
        <v>-1.5167529999999999E-2</v>
      </c>
      <c r="H959" s="38">
        <f t="shared" si="517"/>
        <v>3.9912824700000002</v>
      </c>
      <c r="I959" s="38">
        <f t="shared" si="532"/>
        <v>12.399999999999999</v>
      </c>
      <c r="J959" s="38">
        <f t="shared" si="533"/>
        <v>8.4087175299999988</v>
      </c>
      <c r="K959" s="38">
        <f t="shared" si="534"/>
        <v>0</v>
      </c>
      <c r="L959" s="39">
        <f t="shared" si="518"/>
        <v>0</v>
      </c>
      <c r="M959" s="56">
        <f t="shared" si="519"/>
        <v>0</v>
      </c>
      <c r="N959" s="38">
        <f t="shared" si="520"/>
        <v>0</v>
      </c>
      <c r="O959" s="38">
        <f t="shared" si="521"/>
        <v>0</v>
      </c>
      <c r="P959" s="38">
        <f t="shared" si="522"/>
        <v>0</v>
      </c>
      <c r="Q959" s="38" t="s">
        <v>2</v>
      </c>
      <c r="R959" s="38" t="s">
        <v>2</v>
      </c>
      <c r="S959" s="38">
        <f t="shared" si="548"/>
        <v>8.4087175299999988</v>
      </c>
      <c r="T959" s="39">
        <f t="shared" si="523"/>
        <v>420.68127390978066</v>
      </c>
      <c r="U959" s="56">
        <f t="shared" si="535"/>
        <v>63887.744554823643</v>
      </c>
      <c r="V959" s="38">
        <f t="shared" si="545"/>
        <v>0</v>
      </c>
      <c r="W959" s="38">
        <f t="shared" si="546"/>
        <v>420.68127390978043</v>
      </c>
      <c r="X959" s="38">
        <f t="shared" si="524"/>
        <v>0</v>
      </c>
      <c r="Y959" s="38">
        <f t="shared" si="536"/>
        <v>8.4087175299999952</v>
      </c>
      <c r="Z959" s="38">
        <f t="shared" si="537"/>
        <v>0</v>
      </c>
      <c r="AA959" s="39">
        <f t="shared" si="538"/>
        <v>0</v>
      </c>
      <c r="AB959" s="56">
        <f t="shared" si="525"/>
        <v>35</v>
      </c>
      <c r="AC959" s="38">
        <f t="shared" si="547"/>
        <v>0</v>
      </c>
      <c r="AD959" s="38">
        <f t="shared" si="526"/>
        <v>12.399999999999999</v>
      </c>
      <c r="AE959" s="38">
        <f t="shared" si="527"/>
        <v>3.9912824700000002</v>
      </c>
      <c r="AF959" s="38">
        <f t="shared" si="539"/>
        <v>0</v>
      </c>
      <c r="AG959" s="38">
        <f t="shared" si="540"/>
        <v>8.408717529999997</v>
      </c>
      <c r="AH959" s="38">
        <f t="shared" si="541"/>
        <v>8.4087175299999952</v>
      </c>
      <c r="AI959" s="38">
        <f t="shared" si="528"/>
        <v>0</v>
      </c>
      <c r="AJ959" s="38">
        <f t="shared" si="529"/>
        <v>0</v>
      </c>
      <c r="AK959" s="38">
        <f t="shared" si="530"/>
        <v>63887.744554823643</v>
      </c>
      <c r="AL959" s="38">
        <f t="shared" si="542"/>
        <v>0</v>
      </c>
      <c r="AM959" s="38" t="str">
        <f t="shared" si="531"/>
        <v>N</v>
      </c>
      <c r="AN959" s="38">
        <f t="shared" si="543"/>
        <v>0</v>
      </c>
      <c r="AO959" s="39">
        <f t="shared" si="544"/>
        <v>0</v>
      </c>
      <c r="AP959" s="32"/>
    </row>
    <row r="960" spans="1:42" x14ac:dyDescent="0.2">
      <c r="A960" s="51">
        <v>42775.875</v>
      </c>
      <c r="B960" s="52">
        <f t="shared" si="550"/>
        <v>21</v>
      </c>
      <c r="C960" s="52">
        <v>45.1</v>
      </c>
      <c r="D960" s="38">
        <f t="shared" si="515"/>
        <v>45.1</v>
      </c>
      <c r="E960" s="38">
        <f t="shared" si="516"/>
        <v>35</v>
      </c>
      <c r="F960" s="38">
        <v>6.2243000000000004</v>
      </c>
      <c r="G960" s="38">
        <v>-1.5167529999999999E-2</v>
      </c>
      <c r="H960" s="38">
        <f t="shared" si="517"/>
        <v>6.2091324700000001</v>
      </c>
      <c r="I960" s="38">
        <f t="shared" si="532"/>
        <v>10.100000000000001</v>
      </c>
      <c r="J960" s="38">
        <f t="shared" si="533"/>
        <v>3.8908675300000013</v>
      </c>
      <c r="K960" s="38">
        <f t="shared" si="534"/>
        <v>0</v>
      </c>
      <c r="L960" s="39">
        <f t="shared" si="518"/>
        <v>0</v>
      </c>
      <c r="M960" s="56">
        <f t="shared" si="519"/>
        <v>0</v>
      </c>
      <c r="N960" s="38">
        <f t="shared" si="520"/>
        <v>0</v>
      </c>
      <c r="O960" s="38">
        <f t="shared" si="521"/>
        <v>0</v>
      </c>
      <c r="P960" s="38">
        <f t="shared" si="522"/>
        <v>0</v>
      </c>
      <c r="Q960" s="38" t="s">
        <v>2</v>
      </c>
      <c r="R960" s="38" t="s">
        <v>2</v>
      </c>
      <c r="S960" s="38">
        <f t="shared" si="548"/>
        <v>3.8908675300000013</v>
      </c>
      <c r="T960" s="39">
        <f t="shared" si="523"/>
        <v>194.65692637371805</v>
      </c>
      <c r="U960" s="56">
        <f t="shared" si="535"/>
        <v>63693.087628449925</v>
      </c>
      <c r="V960" s="38">
        <f t="shared" si="545"/>
        <v>0</v>
      </c>
      <c r="W960" s="38">
        <f t="shared" si="546"/>
        <v>194.65692637371831</v>
      </c>
      <c r="X960" s="38">
        <f t="shared" si="524"/>
        <v>0</v>
      </c>
      <c r="Y960" s="38">
        <f t="shared" si="536"/>
        <v>3.8908675300000057</v>
      </c>
      <c r="Z960" s="38">
        <f t="shared" si="537"/>
        <v>0</v>
      </c>
      <c r="AA960" s="39">
        <f t="shared" si="538"/>
        <v>0</v>
      </c>
      <c r="AB960" s="56">
        <f t="shared" si="525"/>
        <v>35</v>
      </c>
      <c r="AC960" s="38">
        <f t="shared" si="547"/>
        <v>0</v>
      </c>
      <c r="AD960" s="38">
        <f t="shared" si="526"/>
        <v>10.100000000000001</v>
      </c>
      <c r="AE960" s="38">
        <f t="shared" si="527"/>
        <v>6.2091324700000001</v>
      </c>
      <c r="AF960" s="38">
        <f t="shared" si="539"/>
        <v>0</v>
      </c>
      <c r="AG960" s="38">
        <f t="shared" si="540"/>
        <v>3.8908675300000013</v>
      </c>
      <c r="AH960" s="38">
        <f t="shared" si="541"/>
        <v>3.8908675300000057</v>
      </c>
      <c r="AI960" s="38">
        <f t="shared" si="528"/>
        <v>0</v>
      </c>
      <c r="AJ960" s="38">
        <f t="shared" si="529"/>
        <v>0</v>
      </c>
      <c r="AK960" s="38">
        <f t="shared" si="530"/>
        <v>63693.087628449925</v>
      </c>
      <c r="AL960" s="38">
        <f t="shared" si="542"/>
        <v>0</v>
      </c>
      <c r="AM960" s="38" t="str">
        <f t="shared" si="531"/>
        <v>N</v>
      </c>
      <c r="AN960" s="38">
        <f t="shared" si="543"/>
        <v>0</v>
      </c>
      <c r="AO960" s="39">
        <f t="shared" si="544"/>
        <v>0</v>
      </c>
      <c r="AP960" s="32"/>
    </row>
    <row r="961" spans="1:42" x14ac:dyDescent="0.2">
      <c r="A961" s="51">
        <v>42775.916666666664</v>
      </c>
      <c r="B961" s="52">
        <f t="shared" si="550"/>
        <v>22</v>
      </c>
      <c r="C961" s="52">
        <v>43.4</v>
      </c>
      <c r="D961" s="38">
        <f t="shared" si="515"/>
        <v>43.4</v>
      </c>
      <c r="E961" s="38">
        <f t="shared" si="516"/>
        <v>35</v>
      </c>
      <c r="F961" s="38">
        <v>9.0570900000000005</v>
      </c>
      <c r="G961" s="38">
        <v>-1.5167529999999999E-2</v>
      </c>
      <c r="H961" s="38">
        <f t="shared" si="517"/>
        <v>9.0419224700000012</v>
      </c>
      <c r="I961" s="38">
        <f t="shared" si="532"/>
        <v>8.3999999999999986</v>
      </c>
      <c r="J961" s="38">
        <f t="shared" si="533"/>
        <v>0</v>
      </c>
      <c r="K961" s="38">
        <f t="shared" si="534"/>
        <v>0.64192247000000258</v>
      </c>
      <c r="L961" s="39">
        <f t="shared" si="518"/>
        <v>0.64192247000000258</v>
      </c>
      <c r="M961" s="56">
        <f t="shared" si="519"/>
        <v>10.795551150781678</v>
      </c>
      <c r="N961" s="38">
        <f t="shared" si="520"/>
        <v>0.18590124982895881</v>
      </c>
      <c r="O961" s="38">
        <f t="shared" si="521"/>
        <v>4.3516826852818838E-2</v>
      </c>
      <c r="P961" s="38">
        <f t="shared" si="522"/>
        <v>0.59840564314718381</v>
      </c>
      <c r="Q961" s="38" t="s">
        <v>2</v>
      </c>
      <c r="R961" s="38" t="s">
        <v>2</v>
      </c>
      <c r="S961" s="38">
        <f t="shared" si="548"/>
        <v>0</v>
      </c>
      <c r="T961" s="39">
        <f t="shared" si="523"/>
        <v>0</v>
      </c>
      <c r="U961" s="56">
        <f t="shared" si="535"/>
        <v>63703.883179600707</v>
      </c>
      <c r="V961" s="38">
        <f t="shared" si="545"/>
        <v>10.795551150782558</v>
      </c>
      <c r="W961" s="38">
        <f t="shared" si="546"/>
        <v>0</v>
      </c>
      <c r="X961" s="38">
        <f t="shared" si="524"/>
        <v>0.64192247000005487</v>
      </c>
      <c r="Y961" s="38">
        <f t="shared" si="536"/>
        <v>0</v>
      </c>
      <c r="Z961" s="38">
        <f t="shared" si="537"/>
        <v>-5.2291504459844873E-14</v>
      </c>
      <c r="AA961" s="39">
        <f t="shared" si="538"/>
        <v>5.2291504459844873E-14</v>
      </c>
      <c r="AB961" s="56">
        <f t="shared" si="525"/>
        <v>35.00000000000005</v>
      </c>
      <c r="AC961" s="38">
        <f t="shared" si="547"/>
        <v>0</v>
      </c>
      <c r="AD961" s="38">
        <f t="shared" si="526"/>
        <v>8.3999999999999488</v>
      </c>
      <c r="AE961" s="38">
        <f t="shared" si="527"/>
        <v>8.3999999999999488</v>
      </c>
      <c r="AF961" s="38">
        <f t="shared" si="539"/>
        <v>0.64192247000005231</v>
      </c>
      <c r="AG961" s="38">
        <f t="shared" si="540"/>
        <v>0</v>
      </c>
      <c r="AH961" s="38">
        <f t="shared" si="541"/>
        <v>0</v>
      </c>
      <c r="AI961" s="38">
        <f t="shared" si="528"/>
        <v>0.64192247000005487</v>
      </c>
      <c r="AJ961" s="38">
        <f t="shared" si="529"/>
        <v>10.795551150782558</v>
      </c>
      <c r="AK961" s="38">
        <f t="shared" si="530"/>
        <v>63703.883179600707</v>
      </c>
      <c r="AL961" s="38">
        <f t="shared" si="542"/>
        <v>-2.55351295663786E-15</v>
      </c>
      <c r="AM961" s="38" t="str">
        <f t="shared" si="531"/>
        <v>N</v>
      </c>
      <c r="AN961" s="38">
        <f t="shared" si="543"/>
        <v>0</v>
      </c>
      <c r="AO961" s="39">
        <f t="shared" si="544"/>
        <v>0</v>
      </c>
      <c r="AP961" s="32"/>
    </row>
    <row r="962" spans="1:42" x14ac:dyDescent="0.2">
      <c r="A962" s="51">
        <v>42775.958333333336</v>
      </c>
      <c r="B962" s="52">
        <f t="shared" si="550"/>
        <v>23</v>
      </c>
      <c r="C962" s="52">
        <v>41.5</v>
      </c>
      <c r="D962" s="38">
        <f t="shared" si="515"/>
        <v>41.5</v>
      </c>
      <c r="E962" s="38">
        <f t="shared" si="516"/>
        <v>35</v>
      </c>
      <c r="F962" s="38">
        <v>7.1164300000000003</v>
      </c>
      <c r="G962" s="38">
        <v>-1.5167529999999999E-2</v>
      </c>
      <c r="H962" s="38">
        <f t="shared" si="517"/>
        <v>7.10126247</v>
      </c>
      <c r="I962" s="38">
        <f t="shared" si="532"/>
        <v>6.5</v>
      </c>
      <c r="J962" s="38">
        <f t="shared" si="533"/>
        <v>0</v>
      </c>
      <c r="K962" s="38">
        <f t="shared" si="534"/>
        <v>0.60126246999999999</v>
      </c>
      <c r="L962" s="39">
        <f t="shared" si="518"/>
        <v>0.60126246999999999</v>
      </c>
      <c r="M962" s="56">
        <f t="shared" si="519"/>
        <v>10.111750333229974</v>
      </c>
      <c r="N962" s="38">
        <f t="shared" si="520"/>
        <v>0.17412608199904014</v>
      </c>
      <c r="O962" s="38">
        <f t="shared" si="521"/>
        <v>4.0760428280518166E-2</v>
      </c>
      <c r="P962" s="38">
        <f t="shared" si="522"/>
        <v>0.56050204171948192</v>
      </c>
      <c r="Q962" s="38">
        <f>SUM(N939:N962)</f>
        <v>72.659454351942387</v>
      </c>
      <c r="R962" s="38">
        <f>SUM(M939:M962)</f>
        <v>4219.4383134377986</v>
      </c>
      <c r="S962" s="38">
        <f t="shared" si="548"/>
        <v>0</v>
      </c>
      <c r="T962" s="39">
        <f t="shared" si="523"/>
        <v>0</v>
      </c>
      <c r="U962" s="56">
        <f t="shared" si="535"/>
        <v>63713.994929933935</v>
      </c>
      <c r="V962" s="38">
        <f t="shared" si="545"/>
        <v>10.111750333227974</v>
      </c>
      <c r="W962" s="38">
        <f t="shared" si="546"/>
        <v>0</v>
      </c>
      <c r="X962" s="38">
        <f t="shared" si="524"/>
        <v>0.60126246999988109</v>
      </c>
      <c r="Y962" s="38">
        <f t="shared" si="536"/>
        <v>0</v>
      </c>
      <c r="Z962" s="38">
        <f t="shared" si="537"/>
        <v>1.1890488593735427E-13</v>
      </c>
      <c r="AA962" s="39">
        <f t="shared" si="538"/>
        <v>-1.1890488593735427E-13</v>
      </c>
      <c r="AB962" s="56">
        <f t="shared" si="525"/>
        <v>34.999999999999879</v>
      </c>
      <c r="AC962" s="38">
        <f t="shared" si="547"/>
        <v>-1.7053025658242404E-13</v>
      </c>
      <c r="AD962" s="38">
        <f t="shared" si="526"/>
        <v>6.5000000000001208</v>
      </c>
      <c r="AE962" s="38">
        <f t="shared" si="527"/>
        <v>6.5000000000001208</v>
      </c>
      <c r="AF962" s="38">
        <f t="shared" si="539"/>
        <v>0.6012624699998792</v>
      </c>
      <c r="AG962" s="38">
        <f t="shared" si="540"/>
        <v>0</v>
      </c>
      <c r="AH962" s="38">
        <f t="shared" si="541"/>
        <v>0</v>
      </c>
      <c r="AI962" s="38">
        <f t="shared" si="528"/>
        <v>0.60126246999988109</v>
      </c>
      <c r="AJ962" s="38">
        <f t="shared" si="529"/>
        <v>10.111750333227974</v>
      </c>
      <c r="AK962" s="38">
        <f t="shared" si="530"/>
        <v>63713.994929933935</v>
      </c>
      <c r="AL962" s="38">
        <f t="shared" si="542"/>
        <v>-1.8873791418627661E-15</v>
      </c>
      <c r="AM962" s="38" t="str">
        <f t="shared" si="531"/>
        <v>N</v>
      </c>
      <c r="AN962" s="38">
        <f t="shared" si="543"/>
        <v>0</v>
      </c>
      <c r="AO962" s="39">
        <f t="shared" si="544"/>
        <v>0</v>
      </c>
      <c r="AP962" s="32"/>
    </row>
    <row r="963" spans="1:42" x14ac:dyDescent="0.2">
      <c r="A963" s="51">
        <v>42776</v>
      </c>
      <c r="B963" s="52">
        <v>0</v>
      </c>
      <c r="C963" s="52">
        <v>37.9</v>
      </c>
      <c r="D963" s="38">
        <f t="shared" ref="D963:D1026" si="551">C963/$AQ$36*$AQ$37</f>
        <v>37.9</v>
      </c>
      <c r="E963" s="38">
        <f t="shared" ref="E963:E1026" si="552">IF(D963&lt;$AQ$33, D963, $AQ$33)</f>
        <v>35</v>
      </c>
      <c r="F963" s="38">
        <v>10.1685</v>
      </c>
      <c r="G963" s="38">
        <v>-1.5167529999999999E-2</v>
      </c>
      <c r="H963" s="38">
        <f t="shared" ref="H963:H1026" si="553">(F963+G963)</f>
        <v>10.15333247</v>
      </c>
      <c r="I963" s="38">
        <f t="shared" si="532"/>
        <v>2.8999999999999986</v>
      </c>
      <c r="J963" s="38">
        <f t="shared" si="533"/>
        <v>0</v>
      </c>
      <c r="K963" s="38">
        <f t="shared" si="534"/>
        <v>7.2533324700000019</v>
      </c>
      <c r="L963" s="39">
        <f t="shared" ref="L963:L1026" si="554">IF(K963&gt;$AQ$13+$AQ$31,$AQ$13+$AQ$31,K963)</f>
        <v>7.2533324700000019</v>
      </c>
      <c r="M963" s="56">
        <f t="shared" ref="M963:M1026" si="555">L963*1000/$AQ$30</f>
        <v>121.98314493261206</v>
      </c>
      <c r="N963" s="38">
        <f t="shared" ref="N963:N1026" si="556">M963/$AQ$4*$AQ$12/1000</f>
        <v>2.1005707614471945</v>
      </c>
      <c r="O963" s="38">
        <f t="shared" ref="O963:O1026" si="557">(M963*$AQ$23/1000)+(N963*$AQ$6/1000)</f>
        <v>0.49171360710105316</v>
      </c>
      <c r="P963" s="38">
        <f t="shared" ref="P963:P1026" si="558">M963*$AQ$9/1000</f>
        <v>6.7616188628989491</v>
      </c>
      <c r="Q963" s="38" t="s">
        <v>2</v>
      </c>
      <c r="R963" s="38" t="s">
        <v>2</v>
      </c>
      <c r="S963" s="38">
        <f t="shared" si="548"/>
        <v>0</v>
      </c>
      <c r="T963" s="39">
        <f t="shared" ref="T963:T1026" si="559">S963/$AQ$16*1000</f>
        <v>0</v>
      </c>
      <c r="U963" s="56">
        <f t="shared" si="535"/>
        <v>63835.978074866551</v>
      </c>
      <c r="V963" s="38">
        <f t="shared" si="545"/>
        <v>121.98314493261569</v>
      </c>
      <c r="W963" s="38">
        <f t="shared" si="546"/>
        <v>0</v>
      </c>
      <c r="X963" s="38">
        <f t="shared" ref="X963:X1026" si="560">V963*$AQ$30/1000</f>
        <v>7.2533324700002177</v>
      </c>
      <c r="Y963" s="38">
        <f t="shared" si="536"/>
        <v>0</v>
      </c>
      <c r="Z963" s="38">
        <f t="shared" si="537"/>
        <v>-2.1582735598713043E-13</v>
      </c>
      <c r="AA963" s="39">
        <f t="shared" si="538"/>
        <v>2.1582735598713043E-13</v>
      </c>
      <c r="AB963" s="56">
        <f t="shared" ref="AB963:AB1026" si="561">IF(E963+AA963&gt; $AQ$34, E963+AA963, $AQ$34)</f>
        <v>35.000000000000213</v>
      </c>
      <c r="AC963" s="38">
        <f t="shared" si="547"/>
        <v>3.3395508580724709E-13</v>
      </c>
      <c r="AD963" s="38">
        <f t="shared" ref="AD963:AD1026" si="562">D963-AB963</f>
        <v>2.8999999999997854</v>
      </c>
      <c r="AE963" s="38">
        <f t="shared" ref="AE963:AE1026" si="563">IF(AD963&gt;H963, H963, AD963)</f>
        <v>2.8999999999997854</v>
      </c>
      <c r="AF963" s="38">
        <f t="shared" si="539"/>
        <v>7.2533324700002151</v>
      </c>
      <c r="AG963" s="38">
        <f t="shared" si="540"/>
        <v>0</v>
      </c>
      <c r="AH963" s="38">
        <f t="shared" si="541"/>
        <v>0</v>
      </c>
      <c r="AI963" s="38">
        <f t="shared" ref="AI963:AI1026" si="564">IF(AD963-AE963&gt;0, 0, X963)</f>
        <v>7.2533324700002177</v>
      </c>
      <c r="AJ963" s="38">
        <f t="shared" ref="AJ963:AJ1026" si="565">V963</f>
        <v>121.98314493261569</v>
      </c>
      <c r="AK963" s="38">
        <f t="shared" ref="AK963:AK1026" si="566">U963</f>
        <v>63835.978074866551</v>
      </c>
      <c r="AL963" s="38">
        <f t="shared" si="542"/>
        <v>0</v>
      </c>
      <c r="AM963" s="38" t="str">
        <f t="shared" ref="AM963:AM1026" si="567">IF(AND(B964&gt;7,B964&lt;17),"Y","N")</f>
        <v>N</v>
      </c>
      <c r="AN963" s="38">
        <f t="shared" si="543"/>
        <v>0</v>
      </c>
      <c r="AO963" s="39">
        <f t="shared" si="544"/>
        <v>0</v>
      </c>
      <c r="AP963" s="32"/>
    </row>
    <row r="964" spans="1:42" x14ac:dyDescent="0.2">
      <c r="A964" s="51">
        <v>42776.041666666664</v>
      </c>
      <c r="B964" s="52">
        <f t="shared" ref="B964:B986" si="568">B963+1</f>
        <v>1</v>
      </c>
      <c r="C964" s="52">
        <v>35.700000000000003</v>
      </c>
      <c r="D964" s="38">
        <f t="shared" si="551"/>
        <v>35.700000000000003</v>
      </c>
      <c r="E964" s="38">
        <f t="shared" si="552"/>
        <v>35</v>
      </c>
      <c r="F964" s="38">
        <v>10.9704</v>
      </c>
      <c r="G964" s="38">
        <v>-1.5167529999999999E-2</v>
      </c>
      <c r="H964" s="38">
        <f t="shared" si="553"/>
        <v>10.95523247</v>
      </c>
      <c r="I964" s="38">
        <f t="shared" ref="I964:I1027" si="569">D964-E964</f>
        <v>0.70000000000000284</v>
      </c>
      <c r="J964" s="38">
        <f t="shared" ref="J964:J1027" si="570">IF(I964-H964&gt;0, I964-H964, 0)</f>
        <v>0</v>
      </c>
      <c r="K964" s="38">
        <f t="shared" ref="K964:K1027" si="571">IF(J964=0, H964-I964, 0)</f>
        <v>10.255232469999997</v>
      </c>
      <c r="L964" s="39">
        <f t="shared" si="554"/>
        <v>10.255232469999997</v>
      </c>
      <c r="M964" s="56">
        <f t="shared" si="555"/>
        <v>172.46769176508442</v>
      </c>
      <c r="N964" s="38">
        <f t="shared" si="556"/>
        <v>2.9699233514282679</v>
      </c>
      <c r="O964" s="38">
        <f t="shared" si="557"/>
        <v>0.6952166290929086</v>
      </c>
      <c r="P964" s="38">
        <f t="shared" si="558"/>
        <v>9.5600158409070879</v>
      </c>
      <c r="Q964" s="38" t="s">
        <v>2</v>
      </c>
      <c r="R964" s="38" t="s">
        <v>2</v>
      </c>
      <c r="S964" s="38">
        <f t="shared" si="548"/>
        <v>0</v>
      </c>
      <c r="T964" s="39">
        <f t="shared" si="559"/>
        <v>0</v>
      </c>
      <c r="U964" s="56">
        <f t="shared" ref="U964:U1027" si="572">IF(U963+M964-T964&gt;$AQ$27, IF(U963+M964-T964&lt;$AQ$28, U963+M964-T964,$AQ$28), $AQ$27)</f>
        <v>64008.445766631638</v>
      </c>
      <c r="V964" s="38">
        <f t="shared" si="545"/>
        <v>172.46769176508678</v>
      </c>
      <c r="W964" s="38">
        <f t="shared" si="546"/>
        <v>0</v>
      </c>
      <c r="X964" s="38">
        <f t="shared" si="560"/>
        <v>10.255232470000138</v>
      </c>
      <c r="Y964" s="38">
        <f t="shared" ref="Y964:Y1027" si="573">$AQ$16*W964/1000</f>
        <v>0</v>
      </c>
      <c r="Z964" s="38">
        <f t="shared" ref="Z964:Z1027" si="574">K964-X964</f>
        <v>-1.4033219031261979E-13</v>
      </c>
      <c r="AA964" s="39">
        <f t="shared" ref="AA964:AA1027" si="575">-Z964</f>
        <v>1.4033219031261979E-13</v>
      </c>
      <c r="AB964" s="56">
        <f t="shared" si="561"/>
        <v>35.000000000000142</v>
      </c>
      <c r="AC964" s="38">
        <f t="shared" si="547"/>
        <v>-7.1054273576010019E-14</v>
      </c>
      <c r="AD964" s="38">
        <f t="shared" si="562"/>
        <v>0.69999999999986073</v>
      </c>
      <c r="AE964" s="38">
        <f t="shared" si="563"/>
        <v>0.69999999999986073</v>
      </c>
      <c r="AF964" s="38">
        <f t="shared" ref="AF964:AF1027" si="576">H964-AE964</f>
        <v>10.25523247000014</v>
      </c>
      <c r="AG964" s="38">
        <f t="shared" ref="AG964:AG1027" si="577">D964-(AB964+AE964)</f>
        <v>0</v>
      </c>
      <c r="AH964" s="38">
        <f t="shared" ref="AH964:AH1027" si="578">Y964</f>
        <v>0</v>
      </c>
      <c r="AI964" s="38">
        <f t="shared" si="564"/>
        <v>10.255232470000138</v>
      </c>
      <c r="AJ964" s="38">
        <f t="shared" si="565"/>
        <v>172.46769176508678</v>
      </c>
      <c r="AK964" s="38">
        <f t="shared" si="566"/>
        <v>64008.445766631638</v>
      </c>
      <c r="AL964" s="38">
        <f t="shared" ref="AL964:AL1027" si="579">H964-AE964-AI964</f>
        <v>0</v>
      </c>
      <c r="AM964" s="38" t="str">
        <f t="shared" si="567"/>
        <v>N</v>
      </c>
      <c r="AN964" s="38">
        <f t="shared" ref="AN964:AN1027" si="580">IF(AM964="Y", AL964, 0)</f>
        <v>0</v>
      </c>
      <c r="AO964" s="39">
        <f t="shared" ref="AO964:AO1027" si="581">D964-(AB964+AE964+AH964)</f>
        <v>0</v>
      </c>
      <c r="AP964" s="32"/>
    </row>
    <row r="965" spans="1:42" x14ac:dyDescent="0.2">
      <c r="A965" s="51">
        <v>42776.083333333336</v>
      </c>
      <c r="B965" s="52">
        <f t="shared" si="568"/>
        <v>2</v>
      </c>
      <c r="C965" s="52">
        <v>33.299999999999997</v>
      </c>
      <c r="D965" s="38">
        <f t="shared" si="551"/>
        <v>33.299999999999997</v>
      </c>
      <c r="E965" s="38">
        <f t="shared" si="552"/>
        <v>33.299999999999997</v>
      </c>
      <c r="F965" s="38">
        <v>11.308199999999999</v>
      </c>
      <c r="G965" s="38">
        <v>-1.5167529999999999E-2</v>
      </c>
      <c r="H965" s="38">
        <f t="shared" si="553"/>
        <v>11.29303247</v>
      </c>
      <c r="I965" s="38">
        <f t="shared" si="569"/>
        <v>0</v>
      </c>
      <c r="J965" s="38">
        <f t="shared" si="570"/>
        <v>0</v>
      </c>
      <c r="K965" s="38">
        <f t="shared" si="571"/>
        <v>11.29303247</v>
      </c>
      <c r="L965" s="39">
        <f t="shared" si="554"/>
        <v>11.29303247</v>
      </c>
      <c r="M965" s="56">
        <f t="shared" si="555"/>
        <v>189.92092561789099</v>
      </c>
      <c r="N965" s="38">
        <f t="shared" si="556"/>
        <v>3.2704710438505211</v>
      </c>
      <c r="O965" s="38">
        <f t="shared" si="557"/>
        <v>0.76557055035049482</v>
      </c>
      <c r="P965" s="38">
        <f t="shared" si="558"/>
        <v>10.527461919649504</v>
      </c>
      <c r="Q965" s="38" t="s">
        <v>2</v>
      </c>
      <c r="R965" s="38" t="s">
        <v>2</v>
      </c>
      <c r="S965" s="38">
        <f t="shared" si="548"/>
        <v>0</v>
      </c>
      <c r="T965" s="39">
        <f t="shared" si="559"/>
        <v>0</v>
      </c>
      <c r="U965" s="56">
        <f t="shared" si="572"/>
        <v>64198.366692249525</v>
      </c>
      <c r="V965" s="38">
        <f t="shared" ref="V965:V1028" si="582">IF(U965-U964&gt;0, U965-U964, 0)</f>
        <v>189.92092561788741</v>
      </c>
      <c r="W965" s="38">
        <f t="shared" ref="W965:W1028" si="583">IF(U965-U964&lt;0, ABS(U965-U964), 0)</f>
        <v>0</v>
      </c>
      <c r="X965" s="38">
        <f t="shared" si="560"/>
        <v>11.293032469999787</v>
      </c>
      <c r="Y965" s="38">
        <f t="shared" si="573"/>
        <v>0</v>
      </c>
      <c r="Z965" s="38">
        <f t="shared" si="574"/>
        <v>2.1316282072803006E-13</v>
      </c>
      <c r="AA965" s="39">
        <f t="shared" si="575"/>
        <v>-2.1316282072803006E-13</v>
      </c>
      <c r="AB965" s="56">
        <f t="shared" si="561"/>
        <v>33.299999999999784</v>
      </c>
      <c r="AC965" s="38">
        <f t="shared" ref="AC965:AC1028" si="584" xml:space="preserve"> AB965 - AB964</f>
        <v>-1.7000000000003581</v>
      </c>
      <c r="AD965" s="38">
        <f t="shared" si="562"/>
        <v>2.1316282072803006E-13</v>
      </c>
      <c r="AE965" s="38">
        <f t="shared" si="563"/>
        <v>2.1316282072803006E-13</v>
      </c>
      <c r="AF965" s="38">
        <f t="shared" si="576"/>
        <v>11.293032469999787</v>
      </c>
      <c r="AG965" s="38">
        <f t="shared" si="577"/>
        <v>0</v>
      </c>
      <c r="AH965" s="38">
        <f t="shared" si="578"/>
        <v>0</v>
      </c>
      <c r="AI965" s="38">
        <f t="shared" si="564"/>
        <v>11.293032469999787</v>
      </c>
      <c r="AJ965" s="38">
        <f t="shared" si="565"/>
        <v>189.92092561788741</v>
      </c>
      <c r="AK965" s="38">
        <f t="shared" si="566"/>
        <v>64198.366692249525</v>
      </c>
      <c r="AL965" s="38">
        <f t="shared" si="579"/>
        <v>0</v>
      </c>
      <c r="AM965" s="38" t="str">
        <f t="shared" si="567"/>
        <v>N</v>
      </c>
      <c r="AN965" s="38">
        <f t="shared" si="580"/>
        <v>0</v>
      </c>
      <c r="AO965" s="39">
        <f t="shared" si="581"/>
        <v>0</v>
      </c>
      <c r="AP965" s="32"/>
    </row>
    <row r="966" spans="1:42" x14ac:dyDescent="0.2">
      <c r="A966" s="51">
        <v>42776.125</v>
      </c>
      <c r="B966" s="52">
        <f t="shared" si="568"/>
        <v>3</v>
      </c>
      <c r="C966" s="52">
        <v>32.6</v>
      </c>
      <c r="D966" s="38">
        <f t="shared" si="551"/>
        <v>32.6</v>
      </c>
      <c r="E966" s="38">
        <f t="shared" si="552"/>
        <v>32.6</v>
      </c>
      <c r="F966" s="38">
        <v>8.2583400000000005</v>
      </c>
      <c r="G966" s="38">
        <v>-1.5167529999999999E-2</v>
      </c>
      <c r="H966" s="38">
        <f t="shared" si="553"/>
        <v>8.2431724700000011</v>
      </c>
      <c r="I966" s="38">
        <f t="shared" si="569"/>
        <v>0</v>
      </c>
      <c r="J966" s="38">
        <f t="shared" si="570"/>
        <v>0</v>
      </c>
      <c r="K966" s="38">
        <f t="shared" si="571"/>
        <v>8.2431724700000011</v>
      </c>
      <c r="L966" s="39">
        <f t="shared" si="554"/>
        <v>8.2431724700000011</v>
      </c>
      <c r="M966" s="56">
        <f t="shared" si="555"/>
        <v>138.62980999029369</v>
      </c>
      <c r="N966" s="38">
        <f t="shared" si="556"/>
        <v>2.3872292003248603</v>
      </c>
      <c r="O966" s="38">
        <f t="shared" si="557"/>
        <v>0.55881625252175959</v>
      </c>
      <c r="P966" s="38">
        <f t="shared" si="558"/>
        <v>7.6843562174782418</v>
      </c>
      <c r="Q966" s="38" t="s">
        <v>2</v>
      </c>
      <c r="R966" s="38" t="s">
        <v>2</v>
      </c>
      <c r="S966" s="38">
        <f t="shared" si="548"/>
        <v>0</v>
      </c>
      <c r="T966" s="39">
        <f t="shared" si="559"/>
        <v>0</v>
      </c>
      <c r="U966" s="56">
        <f t="shared" si="572"/>
        <v>64336.996502239817</v>
      </c>
      <c r="V966" s="38">
        <f t="shared" si="582"/>
        <v>138.62980999029242</v>
      </c>
      <c r="W966" s="38">
        <f t="shared" si="583"/>
        <v>0</v>
      </c>
      <c r="X966" s="38">
        <f t="shared" si="560"/>
        <v>8.2431724699999247</v>
      </c>
      <c r="Y966" s="38">
        <f t="shared" si="573"/>
        <v>0</v>
      </c>
      <c r="Z966" s="38">
        <f t="shared" si="574"/>
        <v>7.638334409421077E-14</v>
      </c>
      <c r="AA966" s="39">
        <f t="shared" si="575"/>
        <v>-7.638334409421077E-14</v>
      </c>
      <c r="AB966" s="56">
        <f t="shared" si="561"/>
        <v>32.599999999999923</v>
      </c>
      <c r="AC966" s="38">
        <f t="shared" si="584"/>
        <v>-0.69999999999986073</v>
      </c>
      <c r="AD966" s="38">
        <f t="shared" si="562"/>
        <v>7.815970093361102E-14</v>
      </c>
      <c r="AE966" s="38">
        <f t="shared" si="563"/>
        <v>7.815970093361102E-14</v>
      </c>
      <c r="AF966" s="38">
        <f t="shared" si="576"/>
        <v>8.2431724699999229</v>
      </c>
      <c r="AG966" s="38">
        <f t="shared" si="577"/>
        <v>0</v>
      </c>
      <c r="AH966" s="38">
        <f t="shared" si="578"/>
        <v>0</v>
      </c>
      <c r="AI966" s="38">
        <f t="shared" si="564"/>
        <v>8.2431724699999247</v>
      </c>
      <c r="AJ966" s="38">
        <f t="shared" si="565"/>
        <v>138.62980999029242</v>
      </c>
      <c r="AK966" s="38">
        <f t="shared" si="566"/>
        <v>64336.996502239817</v>
      </c>
      <c r="AL966" s="38">
        <f t="shared" si="579"/>
        <v>0</v>
      </c>
      <c r="AM966" s="38" t="str">
        <f t="shared" si="567"/>
        <v>N</v>
      </c>
      <c r="AN966" s="38">
        <f t="shared" si="580"/>
        <v>0</v>
      </c>
      <c r="AO966" s="39">
        <f t="shared" si="581"/>
        <v>0</v>
      </c>
      <c r="AP966" s="32"/>
    </row>
    <row r="967" spans="1:42" x14ac:dyDescent="0.2">
      <c r="A967" s="51">
        <v>42776.166666666664</v>
      </c>
      <c r="B967" s="52">
        <f t="shared" si="568"/>
        <v>4</v>
      </c>
      <c r="C967" s="52">
        <v>32.1</v>
      </c>
      <c r="D967" s="38">
        <f t="shared" si="551"/>
        <v>32.1</v>
      </c>
      <c r="E967" s="38">
        <f t="shared" si="552"/>
        <v>32.1</v>
      </c>
      <c r="F967" s="38">
        <v>9.1809799999999999</v>
      </c>
      <c r="G967" s="38">
        <v>-1.5167529999999999E-2</v>
      </c>
      <c r="H967" s="38">
        <f t="shared" si="553"/>
        <v>9.1658124700000005</v>
      </c>
      <c r="I967" s="38">
        <f t="shared" si="569"/>
        <v>0</v>
      </c>
      <c r="J967" s="38">
        <f t="shared" si="570"/>
        <v>0</v>
      </c>
      <c r="K967" s="38">
        <f t="shared" si="571"/>
        <v>9.1658124700000005</v>
      </c>
      <c r="L967" s="39">
        <f t="shared" si="554"/>
        <v>9.1658124700000005</v>
      </c>
      <c r="M967" s="56">
        <f t="shared" si="555"/>
        <v>154.14633695305471</v>
      </c>
      <c r="N967" s="38">
        <f t="shared" si="556"/>
        <v>2.6544264665962678</v>
      </c>
      <c r="O967" s="38">
        <f t="shared" si="557"/>
        <v>0.62136331545209211</v>
      </c>
      <c r="P967" s="38">
        <f t="shared" si="558"/>
        <v>8.5444491545479089</v>
      </c>
      <c r="Q967" s="38" t="s">
        <v>2</v>
      </c>
      <c r="R967" s="38" t="s">
        <v>2</v>
      </c>
      <c r="S967" s="38">
        <f t="shared" si="548"/>
        <v>0</v>
      </c>
      <c r="T967" s="39">
        <f t="shared" si="559"/>
        <v>0</v>
      </c>
      <c r="U967" s="56">
        <f t="shared" si="572"/>
        <v>64491.142839192871</v>
      </c>
      <c r="V967" s="38">
        <f t="shared" si="582"/>
        <v>154.14633695305383</v>
      </c>
      <c r="W967" s="38">
        <f t="shared" si="583"/>
        <v>0</v>
      </c>
      <c r="X967" s="38">
        <f t="shared" si="560"/>
        <v>9.1658124699999473</v>
      </c>
      <c r="Y967" s="38">
        <f t="shared" si="573"/>
        <v>0</v>
      </c>
      <c r="Z967" s="38">
        <f t="shared" si="574"/>
        <v>5.3290705182007514E-14</v>
      </c>
      <c r="AA967" s="39">
        <f t="shared" si="575"/>
        <v>-5.3290705182007514E-14</v>
      </c>
      <c r="AB967" s="56">
        <f t="shared" si="561"/>
        <v>32.099999999999952</v>
      </c>
      <c r="AC967" s="38">
        <f t="shared" si="584"/>
        <v>-0.49999999999997158</v>
      </c>
      <c r="AD967" s="38">
        <f t="shared" si="562"/>
        <v>0</v>
      </c>
      <c r="AE967" s="38">
        <f t="shared" si="563"/>
        <v>0</v>
      </c>
      <c r="AF967" s="38">
        <f t="shared" si="576"/>
        <v>9.1658124700000005</v>
      </c>
      <c r="AG967" s="38">
        <f t="shared" si="577"/>
        <v>0</v>
      </c>
      <c r="AH967" s="38">
        <f t="shared" si="578"/>
        <v>0</v>
      </c>
      <c r="AI967" s="38">
        <f t="shared" si="564"/>
        <v>9.1658124699999473</v>
      </c>
      <c r="AJ967" s="38">
        <f t="shared" si="565"/>
        <v>154.14633695305383</v>
      </c>
      <c r="AK967" s="38">
        <f t="shared" si="566"/>
        <v>64491.142839192871</v>
      </c>
      <c r="AL967" s="38">
        <f t="shared" si="579"/>
        <v>5.3290705182007514E-14</v>
      </c>
      <c r="AM967" s="38" t="str">
        <f t="shared" si="567"/>
        <v>N</v>
      </c>
      <c r="AN967" s="38">
        <f t="shared" si="580"/>
        <v>0</v>
      </c>
      <c r="AO967" s="39">
        <f t="shared" si="581"/>
        <v>0</v>
      </c>
      <c r="AP967" s="32"/>
    </row>
    <row r="968" spans="1:42" x14ac:dyDescent="0.2">
      <c r="A968" s="51">
        <v>42776.208333333336</v>
      </c>
      <c r="B968" s="52">
        <f t="shared" si="568"/>
        <v>5</v>
      </c>
      <c r="C968" s="52">
        <v>32.6</v>
      </c>
      <c r="D968" s="38">
        <f t="shared" si="551"/>
        <v>32.6</v>
      </c>
      <c r="E968" s="38">
        <f t="shared" si="552"/>
        <v>32.6</v>
      </c>
      <c r="F968" s="38">
        <v>8.3745999999999992</v>
      </c>
      <c r="G968" s="38">
        <v>-1.5167529999999999E-2</v>
      </c>
      <c r="H968" s="38">
        <f t="shared" si="553"/>
        <v>8.3594324699999998</v>
      </c>
      <c r="I968" s="38">
        <f t="shared" si="569"/>
        <v>0</v>
      </c>
      <c r="J968" s="38">
        <f t="shared" si="570"/>
        <v>0</v>
      </c>
      <c r="K968" s="38">
        <f t="shared" si="571"/>
        <v>8.3594324699999998</v>
      </c>
      <c r="L968" s="39">
        <f t="shared" si="554"/>
        <v>8.3594324699999998</v>
      </c>
      <c r="M968" s="56">
        <f t="shared" si="555"/>
        <v>140.58501616463099</v>
      </c>
      <c r="N968" s="38">
        <f t="shared" si="556"/>
        <v>2.4208981873368187</v>
      </c>
      <c r="O968" s="38">
        <f t="shared" si="557"/>
        <v>0.56669768139573018</v>
      </c>
      <c r="P968" s="38">
        <f t="shared" si="558"/>
        <v>7.7927347886042693</v>
      </c>
      <c r="Q968" s="38" t="s">
        <v>2</v>
      </c>
      <c r="R968" s="38" t="s">
        <v>2</v>
      </c>
      <c r="S968" s="38">
        <f t="shared" si="548"/>
        <v>0</v>
      </c>
      <c r="T968" s="39">
        <f t="shared" si="559"/>
        <v>0</v>
      </c>
      <c r="U968" s="56">
        <f t="shared" si="572"/>
        <v>64631.727855357502</v>
      </c>
      <c r="V968" s="38">
        <f t="shared" si="582"/>
        <v>140.58501616463036</v>
      </c>
      <c r="W968" s="38">
        <f t="shared" si="583"/>
        <v>0</v>
      </c>
      <c r="X968" s="38">
        <f t="shared" si="560"/>
        <v>8.3594324699999607</v>
      </c>
      <c r="Y968" s="38">
        <f t="shared" si="573"/>
        <v>0</v>
      </c>
      <c r="Z968" s="38">
        <f t="shared" si="574"/>
        <v>3.907985046680551E-14</v>
      </c>
      <c r="AA968" s="39">
        <f t="shared" si="575"/>
        <v>-3.907985046680551E-14</v>
      </c>
      <c r="AB968" s="56">
        <f t="shared" si="561"/>
        <v>32.599999999999966</v>
      </c>
      <c r="AC968" s="38">
        <f t="shared" si="584"/>
        <v>0.50000000000001421</v>
      </c>
      <c r="AD968" s="38">
        <f t="shared" si="562"/>
        <v>0</v>
      </c>
      <c r="AE968" s="38">
        <f t="shared" si="563"/>
        <v>0</v>
      </c>
      <c r="AF968" s="38">
        <f t="shared" si="576"/>
        <v>8.3594324699999998</v>
      </c>
      <c r="AG968" s="38">
        <f t="shared" si="577"/>
        <v>0</v>
      </c>
      <c r="AH968" s="38">
        <f t="shared" si="578"/>
        <v>0</v>
      </c>
      <c r="AI968" s="38">
        <f t="shared" si="564"/>
        <v>8.3594324699999607</v>
      </c>
      <c r="AJ968" s="38">
        <f t="shared" si="565"/>
        <v>140.58501616463036</v>
      </c>
      <c r="AK968" s="38">
        <f t="shared" si="566"/>
        <v>64631.727855357502</v>
      </c>
      <c r="AL968" s="38">
        <f t="shared" si="579"/>
        <v>3.907985046680551E-14</v>
      </c>
      <c r="AM968" s="38" t="str">
        <f t="shared" si="567"/>
        <v>N</v>
      </c>
      <c r="AN968" s="38">
        <f t="shared" si="580"/>
        <v>0</v>
      </c>
      <c r="AO968" s="39">
        <f t="shared" si="581"/>
        <v>0</v>
      </c>
      <c r="AP968" s="32"/>
    </row>
    <row r="969" spans="1:42" x14ac:dyDescent="0.2">
      <c r="A969" s="51">
        <v>42776.25</v>
      </c>
      <c r="B969" s="52">
        <f t="shared" si="568"/>
        <v>6</v>
      </c>
      <c r="C969" s="52">
        <v>32.799999999999997</v>
      </c>
      <c r="D969" s="38">
        <f t="shared" si="551"/>
        <v>32.799999999999997</v>
      </c>
      <c r="E969" s="38">
        <f t="shared" si="552"/>
        <v>32.799999999999997</v>
      </c>
      <c r="F969" s="38">
        <v>8.1979299999999995</v>
      </c>
      <c r="G969" s="38">
        <v>-1.5167529999999999E-2</v>
      </c>
      <c r="H969" s="38">
        <f t="shared" si="553"/>
        <v>8.1827624700000001</v>
      </c>
      <c r="I969" s="38">
        <f t="shared" si="569"/>
        <v>0</v>
      </c>
      <c r="J969" s="38">
        <f t="shared" si="570"/>
        <v>0</v>
      </c>
      <c r="K969" s="38">
        <f t="shared" si="571"/>
        <v>8.1827624700000001</v>
      </c>
      <c r="L969" s="39">
        <f t="shared" si="554"/>
        <v>8.1827624700000001</v>
      </c>
      <c r="M969" s="56">
        <f t="shared" si="555"/>
        <v>137.61386293204734</v>
      </c>
      <c r="N969" s="38">
        <f t="shared" si="556"/>
        <v>2.3697344170340253</v>
      </c>
      <c r="O969" s="38">
        <f t="shared" si="557"/>
        <v>0.55472097367885054</v>
      </c>
      <c r="P969" s="38">
        <f t="shared" si="558"/>
        <v>7.62804149632115</v>
      </c>
      <c r="Q969" s="38" t="s">
        <v>2</v>
      </c>
      <c r="R969" s="38" t="s">
        <v>2</v>
      </c>
      <c r="S969" s="38">
        <f t="shared" si="548"/>
        <v>0</v>
      </c>
      <c r="T969" s="39">
        <f t="shared" si="559"/>
        <v>0</v>
      </c>
      <c r="U969" s="56">
        <f t="shared" si="572"/>
        <v>64769.34171828955</v>
      </c>
      <c r="V969" s="38">
        <f t="shared" si="582"/>
        <v>137.61386293204851</v>
      </c>
      <c r="W969" s="38">
        <f t="shared" si="583"/>
        <v>0</v>
      </c>
      <c r="X969" s="38">
        <f t="shared" si="560"/>
        <v>8.1827624700000694</v>
      </c>
      <c r="Y969" s="38">
        <f t="shared" si="573"/>
        <v>0</v>
      </c>
      <c r="Z969" s="38">
        <f t="shared" si="574"/>
        <v>-6.9277916736609768E-14</v>
      </c>
      <c r="AA969" s="39">
        <f t="shared" si="575"/>
        <v>6.9277916736609768E-14</v>
      </c>
      <c r="AB969" s="56">
        <f t="shared" si="561"/>
        <v>32.800000000000068</v>
      </c>
      <c r="AC969" s="38">
        <f t="shared" si="584"/>
        <v>0.20000000000010232</v>
      </c>
      <c r="AD969" s="38">
        <f t="shared" si="562"/>
        <v>-7.1054273576010019E-14</v>
      </c>
      <c r="AE969" s="38">
        <f t="shared" si="563"/>
        <v>-7.1054273576010019E-14</v>
      </c>
      <c r="AF969" s="38">
        <f t="shared" si="576"/>
        <v>8.1827624700000712</v>
      </c>
      <c r="AG969" s="38">
        <f t="shared" si="577"/>
        <v>0</v>
      </c>
      <c r="AH969" s="38">
        <f t="shared" si="578"/>
        <v>0</v>
      </c>
      <c r="AI969" s="38">
        <f t="shared" si="564"/>
        <v>8.1827624700000694</v>
      </c>
      <c r="AJ969" s="38">
        <f t="shared" si="565"/>
        <v>137.61386293204851</v>
      </c>
      <c r="AK969" s="38">
        <f t="shared" si="566"/>
        <v>64769.34171828955</v>
      </c>
      <c r="AL969" s="38">
        <f t="shared" si="579"/>
        <v>0</v>
      </c>
      <c r="AM969" s="38" t="str">
        <f t="shared" si="567"/>
        <v>N</v>
      </c>
      <c r="AN969" s="38">
        <f t="shared" si="580"/>
        <v>0</v>
      </c>
      <c r="AO969" s="39">
        <f t="shared" si="581"/>
        <v>0</v>
      </c>
      <c r="AP969" s="32"/>
    </row>
    <row r="970" spans="1:42" x14ac:dyDescent="0.2">
      <c r="A970" s="51">
        <v>42776.291666666664</v>
      </c>
      <c r="B970" s="52">
        <f t="shared" si="568"/>
        <v>7</v>
      </c>
      <c r="C970" s="52">
        <v>35.1</v>
      </c>
      <c r="D970" s="38">
        <f t="shared" si="551"/>
        <v>35.1</v>
      </c>
      <c r="E970" s="38">
        <f t="shared" si="552"/>
        <v>35</v>
      </c>
      <c r="F970" s="38">
        <v>12.0717</v>
      </c>
      <c r="G970" s="38">
        <v>5.6609410000000002</v>
      </c>
      <c r="H970" s="38">
        <f t="shared" si="553"/>
        <v>17.732641000000001</v>
      </c>
      <c r="I970" s="38">
        <f t="shared" si="569"/>
        <v>0.10000000000000142</v>
      </c>
      <c r="J970" s="38">
        <f t="shared" si="570"/>
        <v>0</v>
      </c>
      <c r="K970" s="38">
        <f t="shared" si="571"/>
        <v>17.632641</v>
      </c>
      <c r="L970" s="39">
        <f t="shared" si="554"/>
        <v>17.632641</v>
      </c>
      <c r="M970" s="56">
        <f t="shared" si="555"/>
        <v>296.53748970474493</v>
      </c>
      <c r="N970" s="38">
        <f t="shared" si="556"/>
        <v>5.1064266369820768</v>
      </c>
      <c r="O970" s="38">
        <f t="shared" si="557"/>
        <v>1.1953415267655474</v>
      </c>
      <c r="P970" s="38">
        <f t="shared" si="558"/>
        <v>16.437299473234454</v>
      </c>
      <c r="Q970" s="38" t="s">
        <v>2</v>
      </c>
      <c r="R970" s="38" t="s">
        <v>2</v>
      </c>
      <c r="S970" s="38">
        <f t="shared" si="548"/>
        <v>0</v>
      </c>
      <c r="T970" s="39">
        <f t="shared" si="559"/>
        <v>0</v>
      </c>
      <c r="U970" s="56">
        <f t="shared" si="572"/>
        <v>65000</v>
      </c>
      <c r="V970" s="38">
        <f t="shared" si="582"/>
        <v>230.65828171044996</v>
      </c>
      <c r="W970" s="38">
        <f t="shared" si="583"/>
        <v>0</v>
      </c>
      <c r="X970" s="38">
        <f t="shared" si="560"/>
        <v>13.715347354989605</v>
      </c>
      <c r="Y970" s="38">
        <f t="shared" si="573"/>
        <v>0</v>
      </c>
      <c r="Z970" s="38">
        <f t="shared" si="574"/>
        <v>3.9172936450103943</v>
      </c>
      <c r="AA970" s="39">
        <f t="shared" si="575"/>
        <v>-3.9172936450103943</v>
      </c>
      <c r="AB970" s="56">
        <f t="shared" si="561"/>
        <v>31.082706354989604</v>
      </c>
      <c r="AC970" s="38">
        <f t="shared" si="584"/>
        <v>-1.7172936450104643</v>
      </c>
      <c r="AD970" s="38">
        <f t="shared" si="562"/>
        <v>4.0172936450103975</v>
      </c>
      <c r="AE970" s="38">
        <f t="shared" si="563"/>
        <v>4.0172936450103975</v>
      </c>
      <c r="AF970" s="38">
        <f t="shared" si="576"/>
        <v>13.715347354989603</v>
      </c>
      <c r="AG970" s="38">
        <f t="shared" si="577"/>
        <v>0</v>
      </c>
      <c r="AH970" s="38">
        <f t="shared" si="578"/>
        <v>0</v>
      </c>
      <c r="AI970" s="38">
        <f t="shared" si="564"/>
        <v>13.715347354989605</v>
      </c>
      <c r="AJ970" s="38">
        <f t="shared" si="565"/>
        <v>230.65828171044996</v>
      </c>
      <c r="AK970" s="38">
        <f t="shared" si="566"/>
        <v>65000</v>
      </c>
      <c r="AL970" s="38">
        <f t="shared" si="579"/>
        <v>0</v>
      </c>
      <c r="AM970" s="38" t="str">
        <f t="shared" si="567"/>
        <v>Y</v>
      </c>
      <c r="AN970" s="38">
        <f t="shared" si="580"/>
        <v>0</v>
      </c>
      <c r="AO970" s="39">
        <f t="shared" si="581"/>
        <v>0</v>
      </c>
      <c r="AP970" s="32"/>
    </row>
    <row r="971" spans="1:42" x14ac:dyDescent="0.2">
      <c r="A971" s="51">
        <v>42776.333333333336</v>
      </c>
      <c r="B971" s="52">
        <f t="shared" si="568"/>
        <v>8</v>
      </c>
      <c r="C971" s="52">
        <v>39</v>
      </c>
      <c r="D971" s="38">
        <f t="shared" si="551"/>
        <v>39</v>
      </c>
      <c r="E971" s="38">
        <f t="shared" si="552"/>
        <v>35</v>
      </c>
      <c r="F971" s="38">
        <v>13.098599999999999</v>
      </c>
      <c r="G971" s="38">
        <v>21.234540000000003</v>
      </c>
      <c r="H971" s="38">
        <f t="shared" si="553"/>
        <v>34.33314</v>
      </c>
      <c r="I971" s="38">
        <f t="shared" si="569"/>
        <v>4</v>
      </c>
      <c r="J971" s="38">
        <f t="shared" si="570"/>
        <v>0</v>
      </c>
      <c r="K971" s="38">
        <f t="shared" si="571"/>
        <v>30.33314</v>
      </c>
      <c r="L971" s="39">
        <f t="shared" si="554"/>
        <v>21.454425684355236</v>
      </c>
      <c r="M971" s="56">
        <f t="shared" si="555"/>
        <v>360.81047277578585</v>
      </c>
      <c r="N971" s="38">
        <f t="shared" si="556"/>
        <v>6.2132184733837654</v>
      </c>
      <c r="O971" s="38">
        <f t="shared" si="557"/>
        <v>1.4544256843552343</v>
      </c>
      <c r="P971" s="38">
        <f t="shared" si="558"/>
        <v>20</v>
      </c>
      <c r="Q971" s="38" t="s">
        <v>2</v>
      </c>
      <c r="R971" s="38" t="s">
        <v>2</v>
      </c>
      <c r="S971" s="38">
        <f t="shared" si="548"/>
        <v>0</v>
      </c>
      <c r="T971" s="39">
        <f t="shared" si="559"/>
        <v>0</v>
      </c>
      <c r="U971" s="56">
        <f t="shared" si="572"/>
        <v>65000</v>
      </c>
      <c r="V971" s="38">
        <f t="shared" si="582"/>
        <v>0</v>
      </c>
      <c r="W971" s="38">
        <f t="shared" si="583"/>
        <v>0</v>
      </c>
      <c r="X971" s="38">
        <f t="shared" si="560"/>
        <v>0</v>
      </c>
      <c r="Y971" s="38">
        <f t="shared" si="573"/>
        <v>0</v>
      </c>
      <c r="Z971" s="38">
        <f t="shared" si="574"/>
        <v>30.33314</v>
      </c>
      <c r="AA971" s="39">
        <f t="shared" si="575"/>
        <v>-30.33314</v>
      </c>
      <c r="AB971" s="56">
        <f t="shared" si="561"/>
        <v>10</v>
      </c>
      <c r="AC971" s="38">
        <f t="shared" si="584"/>
        <v>-21.082706354989604</v>
      </c>
      <c r="AD971" s="38">
        <f t="shared" si="562"/>
        <v>29</v>
      </c>
      <c r="AE971" s="38">
        <f t="shared" si="563"/>
        <v>29</v>
      </c>
      <c r="AF971" s="38">
        <f t="shared" si="576"/>
        <v>5.3331400000000002</v>
      </c>
      <c r="AG971" s="38">
        <f t="shared" si="577"/>
        <v>0</v>
      </c>
      <c r="AH971" s="38">
        <f t="shared" si="578"/>
        <v>0</v>
      </c>
      <c r="AI971" s="38">
        <f t="shared" si="564"/>
        <v>0</v>
      </c>
      <c r="AJ971" s="38">
        <f t="shared" si="565"/>
        <v>0</v>
      </c>
      <c r="AK971" s="38">
        <f t="shared" si="566"/>
        <v>65000</v>
      </c>
      <c r="AL971" s="38">
        <f t="shared" si="579"/>
        <v>5.3331400000000002</v>
      </c>
      <c r="AM971" s="38" t="str">
        <f t="shared" si="567"/>
        <v>Y</v>
      </c>
      <c r="AN971" s="38">
        <f t="shared" si="580"/>
        <v>5.3331400000000002</v>
      </c>
      <c r="AO971" s="39">
        <f t="shared" si="581"/>
        <v>0</v>
      </c>
      <c r="AP971" s="32"/>
    </row>
    <row r="972" spans="1:42" x14ac:dyDescent="0.2">
      <c r="A972" s="51">
        <v>42776.375</v>
      </c>
      <c r="B972" s="52">
        <f t="shared" si="568"/>
        <v>9</v>
      </c>
      <c r="C972" s="52">
        <v>40.4</v>
      </c>
      <c r="D972" s="38">
        <f t="shared" si="551"/>
        <v>40.4</v>
      </c>
      <c r="E972" s="38">
        <f t="shared" si="552"/>
        <v>35</v>
      </c>
      <c r="F972" s="38">
        <v>11.6881</v>
      </c>
      <c r="G972" s="38">
        <v>32.021620000000006</v>
      </c>
      <c r="H972" s="38">
        <f t="shared" si="553"/>
        <v>43.709720000000004</v>
      </c>
      <c r="I972" s="38">
        <f t="shared" si="569"/>
        <v>5.3999999999999986</v>
      </c>
      <c r="J972" s="38">
        <f t="shared" si="570"/>
        <v>0</v>
      </c>
      <c r="K972" s="38">
        <f t="shared" si="571"/>
        <v>38.309720000000006</v>
      </c>
      <c r="L972" s="39">
        <f t="shared" si="554"/>
        <v>21.454425684355236</v>
      </c>
      <c r="M972" s="56">
        <f t="shared" si="555"/>
        <v>360.81047277578585</v>
      </c>
      <c r="N972" s="38">
        <f t="shared" si="556"/>
        <v>6.2132184733837654</v>
      </c>
      <c r="O972" s="38">
        <f t="shared" si="557"/>
        <v>1.4544256843552343</v>
      </c>
      <c r="P972" s="38">
        <f t="shared" si="558"/>
        <v>20</v>
      </c>
      <c r="Q972" s="38" t="s">
        <v>2</v>
      </c>
      <c r="R972" s="38" t="s">
        <v>2</v>
      </c>
      <c r="S972" s="38">
        <f t="shared" si="548"/>
        <v>0</v>
      </c>
      <c r="T972" s="39">
        <f t="shared" si="559"/>
        <v>0</v>
      </c>
      <c r="U972" s="56">
        <f t="shared" si="572"/>
        <v>65000</v>
      </c>
      <c r="V972" s="38">
        <f t="shared" si="582"/>
        <v>0</v>
      </c>
      <c r="W972" s="38">
        <f t="shared" si="583"/>
        <v>0</v>
      </c>
      <c r="X972" s="38">
        <f t="shared" si="560"/>
        <v>0</v>
      </c>
      <c r="Y972" s="38">
        <f t="shared" si="573"/>
        <v>0</v>
      </c>
      <c r="Z972" s="38">
        <f t="shared" si="574"/>
        <v>38.309720000000006</v>
      </c>
      <c r="AA972" s="39">
        <f t="shared" si="575"/>
        <v>-38.309720000000006</v>
      </c>
      <c r="AB972" s="56">
        <f t="shared" si="561"/>
        <v>10</v>
      </c>
      <c r="AC972" s="38">
        <f t="shared" si="584"/>
        <v>0</v>
      </c>
      <c r="AD972" s="38">
        <f t="shared" si="562"/>
        <v>30.4</v>
      </c>
      <c r="AE972" s="38">
        <f t="shared" si="563"/>
        <v>30.4</v>
      </c>
      <c r="AF972" s="38">
        <f t="shared" si="576"/>
        <v>13.309720000000006</v>
      </c>
      <c r="AG972" s="38">
        <f t="shared" si="577"/>
        <v>0</v>
      </c>
      <c r="AH972" s="38">
        <f t="shared" si="578"/>
        <v>0</v>
      </c>
      <c r="AI972" s="38">
        <f t="shared" si="564"/>
        <v>0</v>
      </c>
      <c r="AJ972" s="38">
        <f t="shared" si="565"/>
        <v>0</v>
      </c>
      <c r="AK972" s="38">
        <f t="shared" si="566"/>
        <v>65000</v>
      </c>
      <c r="AL972" s="38">
        <f t="shared" si="579"/>
        <v>13.309720000000006</v>
      </c>
      <c r="AM972" s="38" t="str">
        <f t="shared" si="567"/>
        <v>Y</v>
      </c>
      <c r="AN972" s="38">
        <f t="shared" si="580"/>
        <v>13.309720000000006</v>
      </c>
      <c r="AO972" s="39">
        <f t="shared" si="581"/>
        <v>0</v>
      </c>
      <c r="AP972" s="32"/>
    </row>
    <row r="973" spans="1:42" x14ac:dyDescent="0.2">
      <c r="A973" s="51">
        <v>42776.416666666664</v>
      </c>
      <c r="B973" s="52">
        <f t="shared" si="568"/>
        <v>10</v>
      </c>
      <c r="C973" s="52">
        <v>42.9</v>
      </c>
      <c r="D973" s="38">
        <f t="shared" si="551"/>
        <v>42.9</v>
      </c>
      <c r="E973" s="38">
        <f t="shared" si="552"/>
        <v>35</v>
      </c>
      <c r="F973" s="38">
        <v>11.2394</v>
      </c>
      <c r="G973" s="38">
        <v>43.396300000000004</v>
      </c>
      <c r="H973" s="38">
        <f t="shared" si="553"/>
        <v>54.6357</v>
      </c>
      <c r="I973" s="38">
        <f t="shared" si="569"/>
        <v>7.8999999999999986</v>
      </c>
      <c r="J973" s="38">
        <f t="shared" si="570"/>
        <v>0</v>
      </c>
      <c r="K973" s="38">
        <f t="shared" si="571"/>
        <v>46.735700000000001</v>
      </c>
      <c r="L973" s="39">
        <f t="shared" si="554"/>
        <v>21.454425684355236</v>
      </c>
      <c r="M973" s="56">
        <f t="shared" si="555"/>
        <v>360.81047277578585</v>
      </c>
      <c r="N973" s="38">
        <f t="shared" si="556"/>
        <v>6.2132184733837654</v>
      </c>
      <c r="O973" s="38">
        <f t="shared" si="557"/>
        <v>1.4544256843552343</v>
      </c>
      <c r="P973" s="38">
        <f t="shared" si="558"/>
        <v>20</v>
      </c>
      <c r="Q973" s="38" t="s">
        <v>2</v>
      </c>
      <c r="R973" s="38" t="s">
        <v>2</v>
      </c>
      <c r="S973" s="38">
        <f t="shared" si="548"/>
        <v>0</v>
      </c>
      <c r="T973" s="39">
        <f t="shared" si="559"/>
        <v>0</v>
      </c>
      <c r="U973" s="56">
        <f t="shared" si="572"/>
        <v>65000</v>
      </c>
      <c r="V973" s="38">
        <f t="shared" si="582"/>
        <v>0</v>
      </c>
      <c r="W973" s="38">
        <f t="shared" si="583"/>
        <v>0</v>
      </c>
      <c r="X973" s="38">
        <f t="shared" si="560"/>
        <v>0</v>
      </c>
      <c r="Y973" s="38">
        <f t="shared" si="573"/>
        <v>0</v>
      </c>
      <c r="Z973" s="38">
        <f t="shared" si="574"/>
        <v>46.735700000000001</v>
      </c>
      <c r="AA973" s="39">
        <f t="shared" si="575"/>
        <v>-46.735700000000001</v>
      </c>
      <c r="AB973" s="56">
        <f t="shared" si="561"/>
        <v>10</v>
      </c>
      <c r="AC973" s="38">
        <f t="shared" si="584"/>
        <v>0</v>
      </c>
      <c r="AD973" s="38">
        <f t="shared" si="562"/>
        <v>32.9</v>
      </c>
      <c r="AE973" s="38">
        <f t="shared" si="563"/>
        <v>32.9</v>
      </c>
      <c r="AF973" s="38">
        <f t="shared" si="576"/>
        <v>21.735700000000001</v>
      </c>
      <c r="AG973" s="38">
        <f t="shared" si="577"/>
        <v>0</v>
      </c>
      <c r="AH973" s="38">
        <f t="shared" si="578"/>
        <v>0</v>
      </c>
      <c r="AI973" s="38">
        <f t="shared" si="564"/>
        <v>0</v>
      </c>
      <c r="AJ973" s="38">
        <f t="shared" si="565"/>
        <v>0</v>
      </c>
      <c r="AK973" s="38">
        <f t="shared" si="566"/>
        <v>65000</v>
      </c>
      <c r="AL973" s="38">
        <f t="shared" si="579"/>
        <v>21.735700000000001</v>
      </c>
      <c r="AM973" s="38" t="str">
        <f t="shared" si="567"/>
        <v>Y</v>
      </c>
      <c r="AN973" s="38">
        <f t="shared" si="580"/>
        <v>21.735700000000001</v>
      </c>
      <c r="AO973" s="39">
        <f t="shared" si="581"/>
        <v>0</v>
      </c>
      <c r="AP973" s="32"/>
    </row>
    <row r="974" spans="1:42" x14ac:dyDescent="0.2">
      <c r="A974" s="51">
        <v>42776.458333333336</v>
      </c>
      <c r="B974" s="52">
        <f t="shared" si="568"/>
        <v>11</v>
      </c>
      <c r="C974" s="52">
        <v>44.3</v>
      </c>
      <c r="D974" s="38">
        <f t="shared" si="551"/>
        <v>44.3</v>
      </c>
      <c r="E974" s="38">
        <f t="shared" si="552"/>
        <v>35</v>
      </c>
      <c r="F974" s="38">
        <v>12.6447</v>
      </c>
      <c r="G974" s="38">
        <v>48.67409</v>
      </c>
      <c r="H974" s="38">
        <f t="shared" si="553"/>
        <v>61.31879</v>
      </c>
      <c r="I974" s="38">
        <f t="shared" si="569"/>
        <v>9.2999999999999972</v>
      </c>
      <c r="J974" s="38">
        <f t="shared" si="570"/>
        <v>0</v>
      </c>
      <c r="K974" s="38">
        <f t="shared" si="571"/>
        <v>52.018790000000003</v>
      </c>
      <c r="L974" s="39">
        <f t="shared" si="554"/>
        <v>21.454425684355236</v>
      </c>
      <c r="M974" s="56">
        <f t="shared" si="555"/>
        <v>360.81047277578585</v>
      </c>
      <c r="N974" s="38">
        <f t="shared" si="556"/>
        <v>6.2132184733837654</v>
      </c>
      <c r="O974" s="38">
        <f t="shared" si="557"/>
        <v>1.4544256843552343</v>
      </c>
      <c r="P974" s="38">
        <f t="shared" si="558"/>
        <v>20</v>
      </c>
      <c r="Q974" s="38" t="s">
        <v>2</v>
      </c>
      <c r="R974" s="38" t="s">
        <v>2</v>
      </c>
      <c r="S974" s="38">
        <f t="shared" ref="S974:S1037" si="585">IF(J974=0,0,(IF(J974&lt;$AQ$19,J974,$AQ$19)))</f>
        <v>0</v>
      </c>
      <c r="T974" s="39">
        <f t="shared" si="559"/>
        <v>0</v>
      </c>
      <c r="U974" s="56">
        <f t="shared" si="572"/>
        <v>65000</v>
      </c>
      <c r="V974" s="38">
        <f t="shared" si="582"/>
        <v>0</v>
      </c>
      <c r="W974" s="38">
        <f t="shared" si="583"/>
        <v>0</v>
      </c>
      <c r="X974" s="38">
        <f t="shared" si="560"/>
        <v>0</v>
      </c>
      <c r="Y974" s="38">
        <f t="shared" si="573"/>
        <v>0</v>
      </c>
      <c r="Z974" s="38">
        <f t="shared" si="574"/>
        <v>52.018790000000003</v>
      </c>
      <c r="AA974" s="39">
        <f t="shared" si="575"/>
        <v>-52.018790000000003</v>
      </c>
      <c r="AB974" s="56">
        <f t="shared" si="561"/>
        <v>10</v>
      </c>
      <c r="AC974" s="38">
        <f t="shared" si="584"/>
        <v>0</v>
      </c>
      <c r="AD974" s="38">
        <f t="shared" si="562"/>
        <v>34.299999999999997</v>
      </c>
      <c r="AE974" s="38">
        <f t="shared" si="563"/>
        <v>34.299999999999997</v>
      </c>
      <c r="AF974" s="38">
        <f t="shared" si="576"/>
        <v>27.018790000000003</v>
      </c>
      <c r="AG974" s="38">
        <f t="shared" si="577"/>
        <v>0</v>
      </c>
      <c r="AH974" s="38">
        <f t="shared" si="578"/>
        <v>0</v>
      </c>
      <c r="AI974" s="38">
        <f t="shared" si="564"/>
        <v>0</v>
      </c>
      <c r="AJ974" s="38">
        <f t="shared" si="565"/>
        <v>0</v>
      </c>
      <c r="AK974" s="38">
        <f t="shared" si="566"/>
        <v>65000</v>
      </c>
      <c r="AL974" s="38">
        <f t="shared" si="579"/>
        <v>27.018790000000003</v>
      </c>
      <c r="AM974" s="38" t="str">
        <f t="shared" si="567"/>
        <v>Y</v>
      </c>
      <c r="AN974" s="38">
        <f t="shared" si="580"/>
        <v>27.018790000000003</v>
      </c>
      <c r="AO974" s="39">
        <f t="shared" si="581"/>
        <v>0</v>
      </c>
      <c r="AP974" s="32"/>
    </row>
    <row r="975" spans="1:42" x14ac:dyDescent="0.2">
      <c r="A975" s="51">
        <v>42776.5</v>
      </c>
      <c r="B975" s="52">
        <f t="shared" si="568"/>
        <v>12</v>
      </c>
      <c r="C975" s="52">
        <v>44.8</v>
      </c>
      <c r="D975" s="38">
        <f t="shared" si="551"/>
        <v>44.8</v>
      </c>
      <c r="E975" s="38">
        <f t="shared" si="552"/>
        <v>35</v>
      </c>
      <c r="F975" s="38">
        <v>11.942</v>
      </c>
      <c r="G975" s="38">
        <v>49.55742</v>
      </c>
      <c r="H975" s="38">
        <f t="shared" si="553"/>
        <v>61.499420000000001</v>
      </c>
      <c r="I975" s="38">
        <f t="shared" si="569"/>
        <v>9.7999999999999972</v>
      </c>
      <c r="J975" s="38">
        <f t="shared" si="570"/>
        <v>0</v>
      </c>
      <c r="K975" s="38">
        <f t="shared" si="571"/>
        <v>51.699420000000003</v>
      </c>
      <c r="L975" s="39">
        <f t="shared" si="554"/>
        <v>21.454425684355236</v>
      </c>
      <c r="M975" s="56">
        <f t="shared" si="555"/>
        <v>360.81047277578585</v>
      </c>
      <c r="N975" s="38">
        <f t="shared" si="556"/>
        <v>6.2132184733837654</v>
      </c>
      <c r="O975" s="38">
        <f t="shared" si="557"/>
        <v>1.4544256843552343</v>
      </c>
      <c r="P975" s="38">
        <f t="shared" si="558"/>
        <v>20</v>
      </c>
      <c r="Q975" s="38" t="s">
        <v>2</v>
      </c>
      <c r="R975" s="38" t="s">
        <v>2</v>
      </c>
      <c r="S975" s="38">
        <f t="shared" si="585"/>
        <v>0</v>
      </c>
      <c r="T975" s="39">
        <f t="shared" si="559"/>
        <v>0</v>
      </c>
      <c r="U975" s="56">
        <f t="shared" si="572"/>
        <v>65000</v>
      </c>
      <c r="V975" s="38">
        <f t="shared" si="582"/>
        <v>0</v>
      </c>
      <c r="W975" s="38">
        <f t="shared" si="583"/>
        <v>0</v>
      </c>
      <c r="X975" s="38">
        <f t="shared" si="560"/>
        <v>0</v>
      </c>
      <c r="Y975" s="38">
        <f t="shared" si="573"/>
        <v>0</v>
      </c>
      <c r="Z975" s="38">
        <f t="shared" si="574"/>
        <v>51.699420000000003</v>
      </c>
      <c r="AA975" s="39">
        <f t="shared" si="575"/>
        <v>-51.699420000000003</v>
      </c>
      <c r="AB975" s="56">
        <f t="shared" si="561"/>
        <v>10</v>
      </c>
      <c r="AC975" s="38">
        <f t="shared" si="584"/>
        <v>0</v>
      </c>
      <c r="AD975" s="38">
        <f t="shared" si="562"/>
        <v>34.799999999999997</v>
      </c>
      <c r="AE975" s="38">
        <f t="shared" si="563"/>
        <v>34.799999999999997</v>
      </c>
      <c r="AF975" s="38">
        <f t="shared" si="576"/>
        <v>26.699420000000003</v>
      </c>
      <c r="AG975" s="38">
        <f t="shared" si="577"/>
        <v>0</v>
      </c>
      <c r="AH975" s="38">
        <f t="shared" si="578"/>
        <v>0</v>
      </c>
      <c r="AI975" s="38">
        <f t="shared" si="564"/>
        <v>0</v>
      </c>
      <c r="AJ975" s="38">
        <f t="shared" si="565"/>
        <v>0</v>
      </c>
      <c r="AK975" s="38">
        <f t="shared" si="566"/>
        <v>65000</v>
      </c>
      <c r="AL975" s="38">
        <f t="shared" si="579"/>
        <v>26.699420000000003</v>
      </c>
      <c r="AM975" s="38" t="str">
        <f t="shared" si="567"/>
        <v>Y</v>
      </c>
      <c r="AN975" s="38">
        <f t="shared" si="580"/>
        <v>26.699420000000003</v>
      </c>
      <c r="AO975" s="39">
        <f t="shared" si="581"/>
        <v>0</v>
      </c>
      <c r="AP975" s="32"/>
    </row>
    <row r="976" spans="1:42" x14ac:dyDescent="0.2">
      <c r="A976" s="51">
        <v>42776.541666666664</v>
      </c>
      <c r="B976" s="52">
        <f t="shared" si="568"/>
        <v>13</v>
      </c>
      <c r="C976" s="52">
        <v>45.2</v>
      </c>
      <c r="D976" s="38">
        <f t="shared" si="551"/>
        <v>45.2</v>
      </c>
      <c r="E976" s="38">
        <f t="shared" si="552"/>
        <v>35</v>
      </c>
      <c r="F976" s="38">
        <v>11.006600000000001</v>
      </c>
      <c r="G976" s="38">
        <v>48.721170000000001</v>
      </c>
      <c r="H976" s="38">
        <f t="shared" si="553"/>
        <v>59.72777</v>
      </c>
      <c r="I976" s="38">
        <f t="shared" si="569"/>
        <v>10.200000000000003</v>
      </c>
      <c r="J976" s="38">
        <f t="shared" si="570"/>
        <v>0</v>
      </c>
      <c r="K976" s="38">
        <f t="shared" si="571"/>
        <v>49.527769999999997</v>
      </c>
      <c r="L976" s="39">
        <f t="shared" si="554"/>
        <v>21.454425684355236</v>
      </c>
      <c r="M976" s="56">
        <f t="shared" si="555"/>
        <v>360.81047277578585</v>
      </c>
      <c r="N976" s="38">
        <f t="shared" si="556"/>
        <v>6.2132184733837654</v>
      </c>
      <c r="O976" s="38">
        <f t="shared" si="557"/>
        <v>1.4544256843552343</v>
      </c>
      <c r="P976" s="38">
        <f t="shared" si="558"/>
        <v>20</v>
      </c>
      <c r="Q976" s="38" t="s">
        <v>2</v>
      </c>
      <c r="R976" s="38" t="s">
        <v>2</v>
      </c>
      <c r="S976" s="38">
        <f t="shared" si="585"/>
        <v>0</v>
      </c>
      <c r="T976" s="39">
        <f t="shared" si="559"/>
        <v>0</v>
      </c>
      <c r="U976" s="56">
        <f t="shared" si="572"/>
        <v>65000</v>
      </c>
      <c r="V976" s="38">
        <f t="shared" si="582"/>
        <v>0</v>
      </c>
      <c r="W976" s="38">
        <f t="shared" si="583"/>
        <v>0</v>
      </c>
      <c r="X976" s="38">
        <f t="shared" si="560"/>
        <v>0</v>
      </c>
      <c r="Y976" s="38">
        <f t="shared" si="573"/>
        <v>0</v>
      </c>
      <c r="Z976" s="38">
        <f t="shared" si="574"/>
        <v>49.527769999999997</v>
      </c>
      <c r="AA976" s="39">
        <f t="shared" si="575"/>
        <v>-49.527769999999997</v>
      </c>
      <c r="AB976" s="56">
        <f t="shared" si="561"/>
        <v>10</v>
      </c>
      <c r="AC976" s="38">
        <f t="shared" si="584"/>
        <v>0</v>
      </c>
      <c r="AD976" s="38">
        <f t="shared" si="562"/>
        <v>35.200000000000003</v>
      </c>
      <c r="AE976" s="38">
        <f t="shared" si="563"/>
        <v>35.200000000000003</v>
      </c>
      <c r="AF976" s="38">
        <f t="shared" si="576"/>
        <v>24.527769999999997</v>
      </c>
      <c r="AG976" s="38">
        <f t="shared" si="577"/>
        <v>0</v>
      </c>
      <c r="AH976" s="38">
        <f t="shared" si="578"/>
        <v>0</v>
      </c>
      <c r="AI976" s="38">
        <f t="shared" si="564"/>
        <v>0</v>
      </c>
      <c r="AJ976" s="38">
        <f t="shared" si="565"/>
        <v>0</v>
      </c>
      <c r="AK976" s="38">
        <f t="shared" si="566"/>
        <v>65000</v>
      </c>
      <c r="AL976" s="38">
        <f t="shared" si="579"/>
        <v>24.527769999999997</v>
      </c>
      <c r="AM976" s="38" t="str">
        <f t="shared" si="567"/>
        <v>Y</v>
      </c>
      <c r="AN976" s="38">
        <f t="shared" si="580"/>
        <v>24.527769999999997</v>
      </c>
      <c r="AO976" s="39">
        <f t="shared" si="581"/>
        <v>0</v>
      </c>
      <c r="AP976" s="32"/>
    </row>
    <row r="977" spans="1:42" x14ac:dyDescent="0.2">
      <c r="A977" s="51">
        <v>42776.583333333336</v>
      </c>
      <c r="B977" s="52">
        <f t="shared" si="568"/>
        <v>14</v>
      </c>
      <c r="C977" s="52">
        <v>45.4</v>
      </c>
      <c r="D977" s="38">
        <f t="shared" si="551"/>
        <v>45.4</v>
      </c>
      <c r="E977" s="38">
        <f t="shared" si="552"/>
        <v>35</v>
      </c>
      <c r="F977" s="38">
        <v>10.607100000000001</v>
      </c>
      <c r="G977" s="38">
        <v>43.45252</v>
      </c>
      <c r="H977" s="38">
        <f t="shared" si="553"/>
        <v>54.059620000000002</v>
      </c>
      <c r="I977" s="38">
        <f t="shared" si="569"/>
        <v>10.399999999999999</v>
      </c>
      <c r="J977" s="38">
        <f t="shared" si="570"/>
        <v>0</v>
      </c>
      <c r="K977" s="38">
        <f t="shared" si="571"/>
        <v>43.659620000000004</v>
      </c>
      <c r="L977" s="39">
        <f t="shared" si="554"/>
        <v>21.454425684355236</v>
      </c>
      <c r="M977" s="56">
        <f t="shared" si="555"/>
        <v>360.81047277578585</v>
      </c>
      <c r="N977" s="38">
        <f t="shared" si="556"/>
        <v>6.2132184733837654</v>
      </c>
      <c r="O977" s="38">
        <f t="shared" si="557"/>
        <v>1.4544256843552343</v>
      </c>
      <c r="P977" s="38">
        <f t="shared" si="558"/>
        <v>20</v>
      </c>
      <c r="Q977" s="38" t="s">
        <v>2</v>
      </c>
      <c r="R977" s="38" t="s">
        <v>2</v>
      </c>
      <c r="S977" s="38">
        <f t="shared" si="585"/>
        <v>0</v>
      </c>
      <c r="T977" s="39">
        <f t="shared" si="559"/>
        <v>0</v>
      </c>
      <c r="U977" s="56">
        <f t="shared" si="572"/>
        <v>65000</v>
      </c>
      <c r="V977" s="38">
        <f t="shared" si="582"/>
        <v>0</v>
      </c>
      <c r="W977" s="38">
        <f t="shared" si="583"/>
        <v>0</v>
      </c>
      <c r="X977" s="38">
        <f t="shared" si="560"/>
        <v>0</v>
      </c>
      <c r="Y977" s="38">
        <f t="shared" si="573"/>
        <v>0</v>
      </c>
      <c r="Z977" s="38">
        <f t="shared" si="574"/>
        <v>43.659620000000004</v>
      </c>
      <c r="AA977" s="39">
        <f t="shared" si="575"/>
        <v>-43.659620000000004</v>
      </c>
      <c r="AB977" s="56">
        <f t="shared" si="561"/>
        <v>10</v>
      </c>
      <c r="AC977" s="38">
        <f t="shared" si="584"/>
        <v>0</v>
      </c>
      <c r="AD977" s="38">
        <f t="shared" si="562"/>
        <v>35.4</v>
      </c>
      <c r="AE977" s="38">
        <f t="shared" si="563"/>
        <v>35.4</v>
      </c>
      <c r="AF977" s="38">
        <f t="shared" si="576"/>
        <v>18.659620000000004</v>
      </c>
      <c r="AG977" s="38">
        <f t="shared" si="577"/>
        <v>0</v>
      </c>
      <c r="AH977" s="38">
        <f t="shared" si="578"/>
        <v>0</v>
      </c>
      <c r="AI977" s="38">
        <f t="shared" si="564"/>
        <v>0</v>
      </c>
      <c r="AJ977" s="38">
        <f t="shared" si="565"/>
        <v>0</v>
      </c>
      <c r="AK977" s="38">
        <f t="shared" si="566"/>
        <v>65000</v>
      </c>
      <c r="AL977" s="38">
        <f t="shared" si="579"/>
        <v>18.659620000000004</v>
      </c>
      <c r="AM977" s="38" t="str">
        <f t="shared" si="567"/>
        <v>Y</v>
      </c>
      <c r="AN977" s="38">
        <f t="shared" si="580"/>
        <v>18.659620000000004</v>
      </c>
      <c r="AO977" s="39">
        <f t="shared" si="581"/>
        <v>0</v>
      </c>
      <c r="AP977" s="32"/>
    </row>
    <row r="978" spans="1:42" x14ac:dyDescent="0.2">
      <c r="A978" s="51">
        <v>42776.625</v>
      </c>
      <c r="B978" s="52">
        <f t="shared" si="568"/>
        <v>15</v>
      </c>
      <c r="C978" s="52">
        <v>45.7</v>
      </c>
      <c r="D978" s="38">
        <f t="shared" si="551"/>
        <v>45.7</v>
      </c>
      <c r="E978" s="38">
        <f t="shared" si="552"/>
        <v>35</v>
      </c>
      <c r="F978" s="38">
        <v>11.2758</v>
      </c>
      <c r="G978" s="38">
        <v>34.679679999999998</v>
      </c>
      <c r="H978" s="38">
        <f t="shared" si="553"/>
        <v>45.955479999999994</v>
      </c>
      <c r="I978" s="38">
        <f t="shared" si="569"/>
        <v>10.700000000000003</v>
      </c>
      <c r="J978" s="38">
        <f t="shared" si="570"/>
        <v>0</v>
      </c>
      <c r="K978" s="38">
        <f t="shared" si="571"/>
        <v>35.255479999999991</v>
      </c>
      <c r="L978" s="39">
        <f t="shared" si="554"/>
        <v>21.454425684355236</v>
      </c>
      <c r="M978" s="56">
        <f t="shared" si="555"/>
        <v>360.81047277578585</v>
      </c>
      <c r="N978" s="38">
        <f t="shared" si="556"/>
        <v>6.2132184733837654</v>
      </c>
      <c r="O978" s="38">
        <f t="shared" si="557"/>
        <v>1.4544256843552343</v>
      </c>
      <c r="P978" s="38">
        <f t="shared" si="558"/>
        <v>20</v>
      </c>
      <c r="Q978" s="38" t="s">
        <v>2</v>
      </c>
      <c r="R978" s="38" t="s">
        <v>2</v>
      </c>
      <c r="S978" s="38">
        <f t="shared" si="585"/>
        <v>0</v>
      </c>
      <c r="T978" s="39">
        <f t="shared" si="559"/>
        <v>0</v>
      </c>
      <c r="U978" s="56">
        <f t="shared" si="572"/>
        <v>65000</v>
      </c>
      <c r="V978" s="38">
        <f t="shared" si="582"/>
        <v>0</v>
      </c>
      <c r="W978" s="38">
        <f t="shared" si="583"/>
        <v>0</v>
      </c>
      <c r="X978" s="38">
        <f t="shared" si="560"/>
        <v>0</v>
      </c>
      <c r="Y978" s="38">
        <f t="shared" si="573"/>
        <v>0</v>
      </c>
      <c r="Z978" s="38">
        <f t="shared" si="574"/>
        <v>35.255479999999991</v>
      </c>
      <c r="AA978" s="39">
        <f t="shared" si="575"/>
        <v>-35.255479999999991</v>
      </c>
      <c r="AB978" s="56">
        <f t="shared" si="561"/>
        <v>10</v>
      </c>
      <c r="AC978" s="38">
        <f t="shared" si="584"/>
        <v>0</v>
      </c>
      <c r="AD978" s="38">
        <f t="shared" si="562"/>
        <v>35.700000000000003</v>
      </c>
      <c r="AE978" s="38">
        <f t="shared" si="563"/>
        <v>35.700000000000003</v>
      </c>
      <c r="AF978" s="38">
        <f t="shared" si="576"/>
        <v>10.255479999999991</v>
      </c>
      <c r="AG978" s="38">
        <f t="shared" si="577"/>
        <v>0</v>
      </c>
      <c r="AH978" s="38">
        <f t="shared" si="578"/>
        <v>0</v>
      </c>
      <c r="AI978" s="38">
        <f t="shared" si="564"/>
        <v>0</v>
      </c>
      <c r="AJ978" s="38">
        <f t="shared" si="565"/>
        <v>0</v>
      </c>
      <c r="AK978" s="38">
        <f t="shared" si="566"/>
        <v>65000</v>
      </c>
      <c r="AL978" s="38">
        <f t="shared" si="579"/>
        <v>10.255479999999991</v>
      </c>
      <c r="AM978" s="38" t="str">
        <f t="shared" si="567"/>
        <v>Y</v>
      </c>
      <c r="AN978" s="38">
        <f t="shared" si="580"/>
        <v>10.255479999999991</v>
      </c>
      <c r="AO978" s="39">
        <f t="shared" si="581"/>
        <v>0</v>
      </c>
      <c r="AP978" s="32"/>
    </row>
    <row r="979" spans="1:42" x14ac:dyDescent="0.2">
      <c r="A979" s="51">
        <v>42776.666666666664</v>
      </c>
      <c r="B979" s="52">
        <f t="shared" si="568"/>
        <v>16</v>
      </c>
      <c r="C979" s="52">
        <v>46</v>
      </c>
      <c r="D979" s="38">
        <f t="shared" si="551"/>
        <v>46</v>
      </c>
      <c r="E979" s="38">
        <f t="shared" si="552"/>
        <v>35</v>
      </c>
      <c r="F979" s="38">
        <v>9.9137900000000005</v>
      </c>
      <c r="G979" s="38">
        <v>22.368209999999998</v>
      </c>
      <c r="H979" s="38">
        <f t="shared" si="553"/>
        <v>32.281999999999996</v>
      </c>
      <c r="I979" s="38">
        <f t="shared" si="569"/>
        <v>11</v>
      </c>
      <c r="J979" s="38">
        <f t="shared" si="570"/>
        <v>0</v>
      </c>
      <c r="K979" s="38">
        <f t="shared" si="571"/>
        <v>21.281999999999996</v>
      </c>
      <c r="L979" s="39">
        <f t="shared" si="554"/>
        <v>21.281999999999996</v>
      </c>
      <c r="M979" s="56">
        <f t="shared" si="555"/>
        <v>357.91069845387199</v>
      </c>
      <c r="N979" s="38">
        <f t="shared" si="556"/>
        <v>6.1632838602142774</v>
      </c>
      <c r="O979" s="38">
        <f t="shared" si="557"/>
        <v>1.4427367047638735</v>
      </c>
      <c r="P979" s="38">
        <f t="shared" si="558"/>
        <v>19.839263295236119</v>
      </c>
      <c r="Q979" s="38" t="s">
        <v>2</v>
      </c>
      <c r="R979" s="38" t="s">
        <v>2</v>
      </c>
      <c r="S979" s="38">
        <f t="shared" si="585"/>
        <v>0</v>
      </c>
      <c r="T979" s="39">
        <f t="shared" si="559"/>
        <v>0</v>
      </c>
      <c r="U979" s="56">
        <f t="shared" si="572"/>
        <v>65000</v>
      </c>
      <c r="V979" s="38">
        <f t="shared" si="582"/>
        <v>0</v>
      </c>
      <c r="W979" s="38">
        <f t="shared" si="583"/>
        <v>0</v>
      </c>
      <c r="X979" s="38">
        <f t="shared" si="560"/>
        <v>0</v>
      </c>
      <c r="Y979" s="38">
        <f t="shared" si="573"/>
        <v>0</v>
      </c>
      <c r="Z979" s="38">
        <f t="shared" si="574"/>
        <v>21.281999999999996</v>
      </c>
      <c r="AA979" s="39">
        <f t="shared" si="575"/>
        <v>-21.281999999999996</v>
      </c>
      <c r="AB979" s="56">
        <f t="shared" si="561"/>
        <v>13.718000000000004</v>
      </c>
      <c r="AC979" s="38">
        <f t="shared" si="584"/>
        <v>3.7180000000000035</v>
      </c>
      <c r="AD979" s="38">
        <f t="shared" si="562"/>
        <v>32.281999999999996</v>
      </c>
      <c r="AE979" s="38">
        <f t="shared" si="563"/>
        <v>32.281999999999996</v>
      </c>
      <c r="AF979" s="38">
        <f t="shared" si="576"/>
        <v>0</v>
      </c>
      <c r="AG979" s="38">
        <f t="shared" si="577"/>
        <v>0</v>
      </c>
      <c r="AH979" s="38">
        <f t="shared" si="578"/>
        <v>0</v>
      </c>
      <c r="AI979" s="38">
        <f t="shared" si="564"/>
        <v>0</v>
      </c>
      <c r="AJ979" s="38">
        <f t="shared" si="565"/>
        <v>0</v>
      </c>
      <c r="AK979" s="38">
        <f t="shared" si="566"/>
        <v>65000</v>
      </c>
      <c r="AL979" s="38">
        <f t="shared" si="579"/>
        <v>0</v>
      </c>
      <c r="AM979" s="38" t="str">
        <f t="shared" si="567"/>
        <v>N</v>
      </c>
      <c r="AN979" s="38">
        <f t="shared" si="580"/>
        <v>0</v>
      </c>
      <c r="AO979" s="39">
        <f t="shared" si="581"/>
        <v>0</v>
      </c>
      <c r="AP979" s="32"/>
    </row>
    <row r="980" spans="1:42" x14ac:dyDescent="0.2">
      <c r="A980" s="51">
        <v>42776.708333333336</v>
      </c>
      <c r="B980" s="52">
        <f t="shared" si="568"/>
        <v>17</v>
      </c>
      <c r="C980" s="52">
        <v>48.1</v>
      </c>
      <c r="D980" s="38">
        <f t="shared" si="551"/>
        <v>48.1</v>
      </c>
      <c r="E980" s="38">
        <f t="shared" si="552"/>
        <v>35</v>
      </c>
      <c r="F980" s="38">
        <v>9.10107</v>
      </c>
      <c r="G980" s="38">
        <v>7.7327399999999997</v>
      </c>
      <c r="H980" s="38">
        <f t="shared" si="553"/>
        <v>16.83381</v>
      </c>
      <c r="I980" s="38">
        <f t="shared" si="569"/>
        <v>13.100000000000001</v>
      </c>
      <c r="J980" s="38">
        <f t="shared" si="570"/>
        <v>0</v>
      </c>
      <c r="K980" s="38">
        <f t="shared" si="571"/>
        <v>3.7338099999999983</v>
      </c>
      <c r="L980" s="39">
        <f t="shared" si="554"/>
        <v>3.7338099999999983</v>
      </c>
      <c r="M980" s="56">
        <f t="shared" si="555"/>
        <v>62.79346607433753</v>
      </c>
      <c r="N980" s="38">
        <f t="shared" si="556"/>
        <v>1.0813142989430817</v>
      </c>
      <c r="O980" s="38">
        <f t="shared" si="557"/>
        <v>0.25312023003544765</v>
      </c>
      <c r="P980" s="38">
        <f t="shared" si="558"/>
        <v>3.4806897699645503</v>
      </c>
      <c r="Q980" s="38" t="s">
        <v>2</v>
      </c>
      <c r="R980" s="38" t="s">
        <v>2</v>
      </c>
      <c r="S980" s="38">
        <f t="shared" si="585"/>
        <v>0</v>
      </c>
      <c r="T980" s="39">
        <f t="shared" si="559"/>
        <v>0</v>
      </c>
      <c r="U980" s="56">
        <f t="shared" si="572"/>
        <v>65000</v>
      </c>
      <c r="V980" s="38">
        <f t="shared" si="582"/>
        <v>0</v>
      </c>
      <c r="W980" s="38">
        <f t="shared" si="583"/>
        <v>0</v>
      </c>
      <c r="X980" s="38">
        <f t="shared" si="560"/>
        <v>0</v>
      </c>
      <c r="Y980" s="38">
        <f t="shared" si="573"/>
        <v>0</v>
      </c>
      <c r="Z980" s="38">
        <f t="shared" si="574"/>
        <v>3.7338099999999983</v>
      </c>
      <c r="AA980" s="39">
        <f t="shared" si="575"/>
        <v>-3.7338099999999983</v>
      </c>
      <c r="AB980" s="56">
        <f t="shared" si="561"/>
        <v>31.266190000000002</v>
      </c>
      <c r="AC980" s="38">
        <f t="shared" si="584"/>
        <v>17.548189999999998</v>
      </c>
      <c r="AD980" s="38">
        <f t="shared" si="562"/>
        <v>16.83381</v>
      </c>
      <c r="AE980" s="38">
        <f t="shared" si="563"/>
        <v>16.83381</v>
      </c>
      <c r="AF980" s="38">
        <f t="shared" si="576"/>
        <v>0</v>
      </c>
      <c r="AG980" s="38">
        <f t="shared" si="577"/>
        <v>0</v>
      </c>
      <c r="AH980" s="38">
        <f t="shared" si="578"/>
        <v>0</v>
      </c>
      <c r="AI980" s="38">
        <f t="shared" si="564"/>
        <v>0</v>
      </c>
      <c r="AJ980" s="38">
        <f t="shared" si="565"/>
        <v>0</v>
      </c>
      <c r="AK980" s="38">
        <f t="shared" si="566"/>
        <v>65000</v>
      </c>
      <c r="AL980" s="38">
        <f t="shared" si="579"/>
        <v>0</v>
      </c>
      <c r="AM980" s="38" t="str">
        <f t="shared" si="567"/>
        <v>N</v>
      </c>
      <c r="AN980" s="38">
        <f t="shared" si="580"/>
        <v>0</v>
      </c>
      <c r="AO980" s="39">
        <f t="shared" si="581"/>
        <v>0</v>
      </c>
      <c r="AP980" s="32"/>
    </row>
    <row r="981" spans="1:42" x14ac:dyDescent="0.2">
      <c r="A981" s="51">
        <v>42776.75</v>
      </c>
      <c r="B981" s="52">
        <f t="shared" si="568"/>
        <v>18</v>
      </c>
      <c r="C981" s="52">
        <v>47</v>
      </c>
      <c r="D981" s="38">
        <f t="shared" si="551"/>
        <v>47</v>
      </c>
      <c r="E981" s="38">
        <f t="shared" si="552"/>
        <v>35</v>
      </c>
      <c r="F981" s="38">
        <v>7.2580200000000001</v>
      </c>
      <c r="G981" s="38">
        <v>-1.5167529999999999E-2</v>
      </c>
      <c r="H981" s="38">
        <f t="shared" si="553"/>
        <v>7.2428524699999999</v>
      </c>
      <c r="I981" s="38">
        <f t="shared" si="569"/>
        <v>12</v>
      </c>
      <c r="J981" s="38">
        <f t="shared" si="570"/>
        <v>4.7571475300000001</v>
      </c>
      <c r="K981" s="38">
        <f t="shared" si="571"/>
        <v>0</v>
      </c>
      <c r="L981" s="39">
        <f t="shared" si="554"/>
        <v>0</v>
      </c>
      <c r="M981" s="56">
        <f t="shared" si="555"/>
        <v>0</v>
      </c>
      <c r="N981" s="38">
        <f t="shared" si="556"/>
        <v>0</v>
      </c>
      <c r="O981" s="38">
        <f t="shared" si="557"/>
        <v>0</v>
      </c>
      <c r="P981" s="38">
        <f t="shared" si="558"/>
        <v>0</v>
      </c>
      <c r="Q981" s="38" t="s">
        <v>2</v>
      </c>
      <c r="R981" s="38" t="s">
        <v>2</v>
      </c>
      <c r="S981" s="38">
        <f t="shared" si="585"/>
        <v>4.7571475300000001</v>
      </c>
      <c r="T981" s="39">
        <f t="shared" si="559"/>
        <v>237.99620762111232</v>
      </c>
      <c r="U981" s="56">
        <f t="shared" si="572"/>
        <v>64762.003792378884</v>
      </c>
      <c r="V981" s="38">
        <f t="shared" si="582"/>
        <v>0</v>
      </c>
      <c r="W981" s="38">
        <f t="shared" si="583"/>
        <v>237.9962076211159</v>
      </c>
      <c r="X981" s="38">
        <f t="shared" si="560"/>
        <v>0</v>
      </c>
      <c r="Y981" s="38">
        <f t="shared" si="573"/>
        <v>4.7571475300000721</v>
      </c>
      <c r="Z981" s="38">
        <f t="shared" si="574"/>
        <v>0</v>
      </c>
      <c r="AA981" s="39">
        <f t="shared" si="575"/>
        <v>0</v>
      </c>
      <c r="AB981" s="56">
        <f t="shared" si="561"/>
        <v>35</v>
      </c>
      <c r="AC981" s="38">
        <f t="shared" si="584"/>
        <v>3.7338099999999983</v>
      </c>
      <c r="AD981" s="38">
        <f t="shared" si="562"/>
        <v>12</v>
      </c>
      <c r="AE981" s="38">
        <f t="shared" si="563"/>
        <v>7.2428524699999999</v>
      </c>
      <c r="AF981" s="38">
        <f t="shared" si="576"/>
        <v>0</v>
      </c>
      <c r="AG981" s="38">
        <f t="shared" si="577"/>
        <v>4.7571475299999975</v>
      </c>
      <c r="AH981" s="38">
        <f t="shared" si="578"/>
        <v>4.7571475300000721</v>
      </c>
      <c r="AI981" s="38">
        <f t="shared" si="564"/>
        <v>0</v>
      </c>
      <c r="AJ981" s="38">
        <f t="shared" si="565"/>
        <v>0</v>
      </c>
      <c r="AK981" s="38">
        <f t="shared" si="566"/>
        <v>64762.003792378884</v>
      </c>
      <c r="AL981" s="38">
        <f t="shared" si="579"/>
        <v>0</v>
      </c>
      <c r="AM981" s="38" t="str">
        <f t="shared" si="567"/>
        <v>N</v>
      </c>
      <c r="AN981" s="38">
        <f t="shared" si="580"/>
        <v>0</v>
      </c>
      <c r="AO981" s="39">
        <f t="shared" si="581"/>
        <v>-7.1054273576010019E-14</v>
      </c>
      <c r="AP981" s="32"/>
    </row>
    <row r="982" spans="1:42" x14ac:dyDescent="0.2">
      <c r="A982" s="51">
        <v>42776.791666666664</v>
      </c>
      <c r="B982" s="52">
        <f t="shared" si="568"/>
        <v>19</v>
      </c>
      <c r="C982" s="52">
        <v>46</v>
      </c>
      <c r="D982" s="38">
        <f t="shared" si="551"/>
        <v>46</v>
      </c>
      <c r="E982" s="38">
        <f t="shared" si="552"/>
        <v>35</v>
      </c>
      <c r="F982" s="38">
        <v>6.6702000000000004</v>
      </c>
      <c r="G982" s="38">
        <v>-1.5167529999999999E-2</v>
      </c>
      <c r="H982" s="38">
        <f t="shared" si="553"/>
        <v>6.6550324700000001</v>
      </c>
      <c r="I982" s="38">
        <f t="shared" si="569"/>
        <v>11</v>
      </c>
      <c r="J982" s="38">
        <f t="shared" si="570"/>
        <v>4.3449675299999999</v>
      </c>
      <c r="K982" s="38">
        <f t="shared" si="571"/>
        <v>0</v>
      </c>
      <c r="L982" s="39">
        <f t="shared" si="554"/>
        <v>0</v>
      </c>
      <c r="M982" s="56">
        <f t="shared" si="555"/>
        <v>0</v>
      </c>
      <c r="N982" s="38">
        <f t="shared" si="556"/>
        <v>0</v>
      </c>
      <c r="O982" s="38">
        <f t="shared" si="557"/>
        <v>0</v>
      </c>
      <c r="P982" s="38">
        <f t="shared" si="558"/>
        <v>0</v>
      </c>
      <c r="Q982" s="38" t="s">
        <v>2</v>
      </c>
      <c r="R982" s="38" t="s">
        <v>2</v>
      </c>
      <c r="S982" s="38">
        <f t="shared" si="585"/>
        <v>4.3449675299999999</v>
      </c>
      <c r="T982" s="39">
        <f t="shared" si="559"/>
        <v>217.37517868756777</v>
      </c>
      <c r="U982" s="56">
        <f t="shared" si="572"/>
        <v>64544.628613691319</v>
      </c>
      <c r="V982" s="38">
        <f t="shared" si="582"/>
        <v>0</v>
      </c>
      <c r="W982" s="38">
        <f t="shared" si="583"/>
        <v>217.37517868756549</v>
      </c>
      <c r="X982" s="38">
        <f t="shared" si="560"/>
        <v>0</v>
      </c>
      <c r="Y982" s="38">
        <f t="shared" si="573"/>
        <v>4.3449675299999555</v>
      </c>
      <c r="Z982" s="38">
        <f t="shared" si="574"/>
        <v>0</v>
      </c>
      <c r="AA982" s="39">
        <f t="shared" si="575"/>
        <v>0</v>
      </c>
      <c r="AB982" s="56">
        <f t="shared" si="561"/>
        <v>35</v>
      </c>
      <c r="AC982" s="38">
        <f t="shared" si="584"/>
        <v>0</v>
      </c>
      <c r="AD982" s="38">
        <f t="shared" si="562"/>
        <v>11</v>
      </c>
      <c r="AE982" s="38">
        <f t="shared" si="563"/>
        <v>6.6550324700000001</v>
      </c>
      <c r="AF982" s="38">
        <f t="shared" si="576"/>
        <v>0</v>
      </c>
      <c r="AG982" s="38">
        <f t="shared" si="577"/>
        <v>4.3449675299999981</v>
      </c>
      <c r="AH982" s="38">
        <f t="shared" si="578"/>
        <v>4.3449675299999555</v>
      </c>
      <c r="AI982" s="38">
        <f t="shared" si="564"/>
        <v>0</v>
      </c>
      <c r="AJ982" s="38">
        <f t="shared" si="565"/>
        <v>0</v>
      </c>
      <c r="AK982" s="38">
        <f t="shared" si="566"/>
        <v>64544.628613691319</v>
      </c>
      <c r="AL982" s="38">
        <f t="shared" si="579"/>
        <v>0</v>
      </c>
      <c r="AM982" s="38" t="str">
        <f t="shared" si="567"/>
        <v>N</v>
      </c>
      <c r="AN982" s="38">
        <f t="shared" si="580"/>
        <v>0</v>
      </c>
      <c r="AO982" s="39">
        <f t="shared" si="581"/>
        <v>0</v>
      </c>
      <c r="AP982" s="32"/>
    </row>
    <row r="983" spans="1:42" x14ac:dyDescent="0.2">
      <c r="A983" s="51">
        <v>42776.833333333336</v>
      </c>
      <c r="B983" s="52">
        <f t="shared" si="568"/>
        <v>20</v>
      </c>
      <c r="C983" s="52">
        <v>46</v>
      </c>
      <c r="D983" s="38">
        <f t="shared" si="551"/>
        <v>46</v>
      </c>
      <c r="E983" s="38">
        <f t="shared" si="552"/>
        <v>35</v>
      </c>
      <c r="F983" s="38">
        <v>6.5958600000000001</v>
      </c>
      <c r="G983" s="38">
        <v>-1.5167529999999999E-2</v>
      </c>
      <c r="H983" s="38">
        <f t="shared" si="553"/>
        <v>6.5806924699999998</v>
      </c>
      <c r="I983" s="38">
        <f t="shared" si="569"/>
        <v>11</v>
      </c>
      <c r="J983" s="38">
        <f t="shared" si="570"/>
        <v>4.4193075300000002</v>
      </c>
      <c r="K983" s="38">
        <f t="shared" si="571"/>
        <v>0</v>
      </c>
      <c r="L983" s="39">
        <f t="shared" si="554"/>
        <v>0</v>
      </c>
      <c r="M983" s="56">
        <f t="shared" si="555"/>
        <v>0</v>
      </c>
      <c r="N983" s="38">
        <f t="shared" si="556"/>
        <v>0</v>
      </c>
      <c r="O983" s="38">
        <f t="shared" si="557"/>
        <v>0</v>
      </c>
      <c r="P983" s="38">
        <f t="shared" si="558"/>
        <v>0</v>
      </c>
      <c r="Q983" s="38" t="s">
        <v>2</v>
      </c>
      <c r="R983" s="38" t="s">
        <v>2</v>
      </c>
      <c r="S983" s="38">
        <f t="shared" si="585"/>
        <v>4.4193075300000002</v>
      </c>
      <c r="T983" s="39">
        <f t="shared" si="559"/>
        <v>221.0943482031185</v>
      </c>
      <c r="U983" s="56">
        <f t="shared" si="572"/>
        <v>64323.534265488197</v>
      </c>
      <c r="V983" s="38">
        <f t="shared" si="582"/>
        <v>0</v>
      </c>
      <c r="W983" s="38">
        <f t="shared" si="583"/>
        <v>221.09434820312163</v>
      </c>
      <c r="X983" s="38">
        <f t="shared" si="560"/>
        <v>0</v>
      </c>
      <c r="Y983" s="38">
        <f t="shared" si="573"/>
        <v>4.4193075300000624</v>
      </c>
      <c r="Z983" s="38">
        <f t="shared" si="574"/>
        <v>0</v>
      </c>
      <c r="AA983" s="39">
        <f t="shared" si="575"/>
        <v>0</v>
      </c>
      <c r="AB983" s="56">
        <f t="shared" si="561"/>
        <v>35</v>
      </c>
      <c r="AC983" s="38">
        <f t="shared" si="584"/>
        <v>0</v>
      </c>
      <c r="AD983" s="38">
        <f t="shared" si="562"/>
        <v>11</v>
      </c>
      <c r="AE983" s="38">
        <f t="shared" si="563"/>
        <v>6.5806924699999998</v>
      </c>
      <c r="AF983" s="38">
        <f t="shared" si="576"/>
        <v>0</v>
      </c>
      <c r="AG983" s="38">
        <f t="shared" si="577"/>
        <v>4.4193075299999975</v>
      </c>
      <c r="AH983" s="38">
        <f t="shared" si="578"/>
        <v>4.4193075300000624</v>
      </c>
      <c r="AI983" s="38">
        <f t="shared" si="564"/>
        <v>0</v>
      </c>
      <c r="AJ983" s="38">
        <f t="shared" si="565"/>
        <v>0</v>
      </c>
      <c r="AK983" s="38">
        <f t="shared" si="566"/>
        <v>64323.534265488197</v>
      </c>
      <c r="AL983" s="38">
        <f t="shared" si="579"/>
        <v>0</v>
      </c>
      <c r="AM983" s="38" t="str">
        <f t="shared" si="567"/>
        <v>N</v>
      </c>
      <c r="AN983" s="38">
        <f t="shared" si="580"/>
        <v>0</v>
      </c>
      <c r="AO983" s="39">
        <f t="shared" si="581"/>
        <v>-6.3948846218409017E-14</v>
      </c>
      <c r="AP983" s="32"/>
    </row>
    <row r="984" spans="1:42" x14ac:dyDescent="0.2">
      <c r="A984" s="51">
        <v>42776.875</v>
      </c>
      <c r="B984" s="52">
        <f t="shared" si="568"/>
        <v>21</v>
      </c>
      <c r="C984" s="52">
        <v>45.7</v>
      </c>
      <c r="D984" s="38">
        <f t="shared" si="551"/>
        <v>45.7</v>
      </c>
      <c r="E984" s="38">
        <f t="shared" si="552"/>
        <v>35</v>
      </c>
      <c r="F984" s="38">
        <v>6.4079699999999997</v>
      </c>
      <c r="G984" s="38">
        <v>-1.5167529999999999E-2</v>
      </c>
      <c r="H984" s="38">
        <f t="shared" si="553"/>
        <v>6.3928024699999995</v>
      </c>
      <c r="I984" s="38">
        <f t="shared" si="569"/>
        <v>10.700000000000003</v>
      </c>
      <c r="J984" s="38">
        <f t="shared" si="570"/>
        <v>4.3071975300000034</v>
      </c>
      <c r="K984" s="38">
        <f t="shared" si="571"/>
        <v>0</v>
      </c>
      <c r="L984" s="39">
        <f t="shared" si="554"/>
        <v>0</v>
      </c>
      <c r="M984" s="56">
        <f t="shared" si="555"/>
        <v>0</v>
      </c>
      <c r="N984" s="38">
        <f t="shared" si="556"/>
        <v>0</v>
      </c>
      <c r="O984" s="38">
        <f t="shared" si="557"/>
        <v>0</v>
      </c>
      <c r="P984" s="38">
        <f t="shared" si="558"/>
        <v>0</v>
      </c>
      <c r="Q984" s="38" t="s">
        <v>2</v>
      </c>
      <c r="R984" s="38" t="s">
        <v>2</v>
      </c>
      <c r="S984" s="38">
        <f t="shared" si="585"/>
        <v>4.3071975300000034</v>
      </c>
      <c r="T984" s="39">
        <f t="shared" si="559"/>
        <v>215.48557641957825</v>
      </c>
      <c r="U984" s="56">
        <f t="shared" si="572"/>
        <v>64108.048689068615</v>
      </c>
      <c r="V984" s="38">
        <f t="shared" si="582"/>
        <v>0</v>
      </c>
      <c r="W984" s="38">
        <f t="shared" si="583"/>
        <v>215.48557641958178</v>
      </c>
      <c r="X984" s="38">
        <f t="shared" si="560"/>
        <v>0</v>
      </c>
      <c r="Y984" s="38">
        <f t="shared" si="573"/>
        <v>4.3071975300000744</v>
      </c>
      <c r="Z984" s="38">
        <f t="shared" si="574"/>
        <v>0</v>
      </c>
      <c r="AA984" s="39">
        <f t="shared" si="575"/>
        <v>0</v>
      </c>
      <c r="AB984" s="56">
        <f t="shared" si="561"/>
        <v>35</v>
      </c>
      <c r="AC984" s="38">
        <f t="shared" si="584"/>
        <v>0</v>
      </c>
      <c r="AD984" s="38">
        <f t="shared" si="562"/>
        <v>10.700000000000003</v>
      </c>
      <c r="AE984" s="38">
        <f t="shared" si="563"/>
        <v>6.3928024699999995</v>
      </c>
      <c r="AF984" s="38">
        <f t="shared" si="576"/>
        <v>0</v>
      </c>
      <c r="AG984" s="38">
        <f t="shared" si="577"/>
        <v>4.3071975300000034</v>
      </c>
      <c r="AH984" s="38">
        <f t="shared" si="578"/>
        <v>4.3071975300000744</v>
      </c>
      <c r="AI984" s="38">
        <f t="shared" si="564"/>
        <v>0</v>
      </c>
      <c r="AJ984" s="38">
        <f t="shared" si="565"/>
        <v>0</v>
      </c>
      <c r="AK984" s="38">
        <f t="shared" si="566"/>
        <v>64108.048689068615</v>
      </c>
      <c r="AL984" s="38">
        <f t="shared" si="579"/>
        <v>0</v>
      </c>
      <c r="AM984" s="38" t="str">
        <f t="shared" si="567"/>
        <v>N</v>
      </c>
      <c r="AN984" s="38">
        <f t="shared" si="580"/>
        <v>0</v>
      </c>
      <c r="AO984" s="39">
        <f t="shared" si="581"/>
        <v>-7.1054273576010019E-14</v>
      </c>
      <c r="AP984" s="32"/>
    </row>
    <row r="985" spans="1:42" x14ac:dyDescent="0.2">
      <c r="A985" s="51">
        <v>42776.916666666664</v>
      </c>
      <c r="B985" s="52">
        <f t="shared" si="568"/>
        <v>22</v>
      </c>
      <c r="C985" s="52">
        <v>42.4</v>
      </c>
      <c r="D985" s="38">
        <f t="shared" si="551"/>
        <v>42.4</v>
      </c>
      <c r="E985" s="38">
        <f t="shared" si="552"/>
        <v>35</v>
      </c>
      <c r="F985" s="38">
        <v>5.7833100000000002</v>
      </c>
      <c r="G985" s="38">
        <v>-1.5167529999999999E-2</v>
      </c>
      <c r="H985" s="38">
        <f t="shared" si="553"/>
        <v>5.7681424699999999</v>
      </c>
      <c r="I985" s="38">
        <f t="shared" si="569"/>
        <v>7.3999999999999986</v>
      </c>
      <c r="J985" s="38">
        <f t="shared" si="570"/>
        <v>1.6318575299999987</v>
      </c>
      <c r="K985" s="38">
        <f t="shared" si="571"/>
        <v>0</v>
      </c>
      <c r="L985" s="39">
        <f t="shared" si="554"/>
        <v>0</v>
      </c>
      <c r="M985" s="56">
        <f t="shared" si="555"/>
        <v>0</v>
      </c>
      <c r="N985" s="38">
        <f t="shared" si="556"/>
        <v>0</v>
      </c>
      <c r="O985" s="38">
        <f t="shared" si="557"/>
        <v>0</v>
      </c>
      <c r="P985" s="38">
        <f t="shared" si="558"/>
        <v>0</v>
      </c>
      <c r="Q985" s="38" t="s">
        <v>2</v>
      </c>
      <c r="R985" s="38" t="s">
        <v>2</v>
      </c>
      <c r="S985" s="38">
        <f t="shared" si="585"/>
        <v>1.6318575299999987</v>
      </c>
      <c r="T985" s="39">
        <f t="shared" si="559"/>
        <v>81.64050012507289</v>
      </c>
      <c r="U985" s="56">
        <f t="shared" si="572"/>
        <v>64026.40818894354</v>
      </c>
      <c r="V985" s="38">
        <f t="shared" si="582"/>
        <v>0</v>
      </c>
      <c r="W985" s="38">
        <f t="shared" si="583"/>
        <v>81.64050012507505</v>
      </c>
      <c r="X985" s="38">
        <f t="shared" si="560"/>
        <v>0</v>
      </c>
      <c r="Y985" s="38">
        <f t="shared" si="573"/>
        <v>1.6318575300000417</v>
      </c>
      <c r="Z985" s="38">
        <f t="shared" si="574"/>
        <v>0</v>
      </c>
      <c r="AA985" s="39">
        <f t="shared" si="575"/>
        <v>0</v>
      </c>
      <c r="AB985" s="56">
        <f t="shared" si="561"/>
        <v>35</v>
      </c>
      <c r="AC985" s="38">
        <f t="shared" si="584"/>
        <v>0</v>
      </c>
      <c r="AD985" s="38">
        <f t="shared" si="562"/>
        <v>7.3999999999999986</v>
      </c>
      <c r="AE985" s="38">
        <f t="shared" si="563"/>
        <v>5.7681424699999999</v>
      </c>
      <c r="AF985" s="38">
        <f t="shared" si="576"/>
        <v>0</v>
      </c>
      <c r="AG985" s="38">
        <f t="shared" si="577"/>
        <v>1.6318575299999978</v>
      </c>
      <c r="AH985" s="38">
        <f t="shared" si="578"/>
        <v>1.6318575300000417</v>
      </c>
      <c r="AI985" s="38">
        <f t="shared" si="564"/>
        <v>0</v>
      </c>
      <c r="AJ985" s="38">
        <f t="shared" si="565"/>
        <v>0</v>
      </c>
      <c r="AK985" s="38">
        <f t="shared" si="566"/>
        <v>64026.40818894354</v>
      </c>
      <c r="AL985" s="38">
        <f t="shared" si="579"/>
        <v>0</v>
      </c>
      <c r="AM985" s="38" t="str">
        <f t="shared" si="567"/>
        <v>N</v>
      </c>
      <c r="AN985" s="38">
        <f t="shared" si="580"/>
        <v>0</v>
      </c>
      <c r="AO985" s="39">
        <f t="shared" si="581"/>
        <v>0</v>
      </c>
      <c r="AP985" s="32"/>
    </row>
    <row r="986" spans="1:42" x14ac:dyDescent="0.2">
      <c r="A986" s="51">
        <v>42776.958333333336</v>
      </c>
      <c r="B986" s="52">
        <f t="shared" si="568"/>
        <v>23</v>
      </c>
      <c r="C986" s="52">
        <v>39.700000000000003</v>
      </c>
      <c r="D986" s="38">
        <f t="shared" si="551"/>
        <v>39.700000000000003</v>
      </c>
      <c r="E986" s="38">
        <f t="shared" si="552"/>
        <v>35</v>
      </c>
      <c r="F986" s="38">
        <v>8.2867200000000008</v>
      </c>
      <c r="G986" s="38">
        <v>-1.5167529999999999E-2</v>
      </c>
      <c r="H986" s="38">
        <f t="shared" si="553"/>
        <v>8.2715524700000014</v>
      </c>
      <c r="I986" s="38">
        <f t="shared" si="569"/>
        <v>4.7000000000000028</v>
      </c>
      <c r="J986" s="38">
        <f t="shared" si="570"/>
        <v>0</v>
      </c>
      <c r="K986" s="38">
        <f t="shared" si="571"/>
        <v>3.5715524699999985</v>
      </c>
      <c r="L986" s="39">
        <f t="shared" si="554"/>
        <v>3.5715524699999985</v>
      </c>
      <c r="M986" s="56">
        <f t="shared" si="555"/>
        <v>60.064695005279177</v>
      </c>
      <c r="N986" s="38">
        <f t="shared" si="556"/>
        <v>1.0343243912348199</v>
      </c>
      <c r="O986" s="38">
        <f t="shared" si="557"/>
        <v>0.24212056392533937</v>
      </c>
      <c r="P986" s="38">
        <f t="shared" si="558"/>
        <v>3.3294319060746593</v>
      </c>
      <c r="Q986" s="38">
        <f>SUM(N963:N986)</f>
        <v>81.264350402462313</v>
      </c>
      <c r="R986" s="38">
        <f>SUM(M963:M986)</f>
        <v>4719.1369198001348</v>
      </c>
      <c r="S986" s="38">
        <f t="shared" si="585"/>
        <v>0</v>
      </c>
      <c r="T986" s="39">
        <f t="shared" si="559"/>
        <v>0</v>
      </c>
      <c r="U986" s="56">
        <f t="shared" si="572"/>
        <v>64086.472883948816</v>
      </c>
      <c r="V986" s="38">
        <f t="shared" si="582"/>
        <v>60.064695005276008</v>
      </c>
      <c r="W986" s="38">
        <f t="shared" si="583"/>
        <v>0</v>
      </c>
      <c r="X986" s="38">
        <f t="shared" si="560"/>
        <v>3.5715524699998098</v>
      </c>
      <c r="Y986" s="38">
        <f t="shared" si="573"/>
        <v>0</v>
      </c>
      <c r="Z986" s="38">
        <f t="shared" si="574"/>
        <v>1.8873791418627661E-13</v>
      </c>
      <c r="AA986" s="39">
        <f t="shared" si="575"/>
        <v>-1.8873791418627661E-13</v>
      </c>
      <c r="AB986" s="56">
        <f t="shared" si="561"/>
        <v>34.999999999999808</v>
      </c>
      <c r="AC986" s="38">
        <f t="shared" si="584"/>
        <v>-1.9184653865522705E-13</v>
      </c>
      <c r="AD986" s="38">
        <f t="shared" si="562"/>
        <v>4.7000000000001947</v>
      </c>
      <c r="AE986" s="38">
        <f t="shared" si="563"/>
        <v>4.7000000000001947</v>
      </c>
      <c r="AF986" s="38">
        <f t="shared" si="576"/>
        <v>3.5715524699998067</v>
      </c>
      <c r="AG986" s="38">
        <f t="shared" si="577"/>
        <v>0</v>
      </c>
      <c r="AH986" s="38">
        <f t="shared" si="578"/>
        <v>0</v>
      </c>
      <c r="AI986" s="38">
        <f t="shared" si="564"/>
        <v>3.5715524699998098</v>
      </c>
      <c r="AJ986" s="38">
        <f t="shared" si="565"/>
        <v>60.064695005276008</v>
      </c>
      <c r="AK986" s="38">
        <f t="shared" si="566"/>
        <v>64086.472883948816</v>
      </c>
      <c r="AL986" s="38">
        <f t="shared" si="579"/>
        <v>0</v>
      </c>
      <c r="AM986" s="38" t="str">
        <f t="shared" si="567"/>
        <v>N</v>
      </c>
      <c r="AN986" s="38">
        <f t="shared" si="580"/>
        <v>0</v>
      </c>
      <c r="AO986" s="39">
        <f t="shared" si="581"/>
        <v>0</v>
      </c>
      <c r="AP986" s="32"/>
    </row>
    <row r="987" spans="1:42" x14ac:dyDescent="0.2">
      <c r="A987" s="51">
        <v>42777</v>
      </c>
      <c r="B987" s="52">
        <v>0</v>
      </c>
      <c r="C987" s="52">
        <v>37.700000000000003</v>
      </c>
      <c r="D987" s="38">
        <f t="shared" si="551"/>
        <v>37.700000000000003</v>
      </c>
      <c r="E987" s="38">
        <f t="shared" si="552"/>
        <v>35</v>
      </c>
      <c r="F987" s="38">
        <v>8.4448600000000003</v>
      </c>
      <c r="G987" s="38">
        <v>-1.5167529999999999E-2</v>
      </c>
      <c r="H987" s="38">
        <f t="shared" si="553"/>
        <v>8.4296924700000009</v>
      </c>
      <c r="I987" s="38">
        <f t="shared" si="569"/>
        <v>2.7000000000000028</v>
      </c>
      <c r="J987" s="38">
        <f t="shared" si="570"/>
        <v>0</v>
      </c>
      <c r="K987" s="38">
        <f t="shared" si="571"/>
        <v>5.729692469999998</v>
      </c>
      <c r="L987" s="39">
        <f t="shared" si="554"/>
        <v>5.729692469999998</v>
      </c>
      <c r="M987" s="56">
        <f t="shared" si="555"/>
        <v>96.359281734028329</v>
      </c>
      <c r="N987" s="38">
        <f t="shared" si="556"/>
        <v>1.6593234246942146</v>
      </c>
      <c r="O987" s="38">
        <f t="shared" si="557"/>
        <v>0.3884239091005629</v>
      </c>
      <c r="P987" s="38">
        <f t="shared" si="558"/>
        <v>5.3412685608994348</v>
      </c>
      <c r="Q987" s="38" t="s">
        <v>2</v>
      </c>
      <c r="R987" s="38" t="s">
        <v>2</v>
      </c>
      <c r="S987" s="38">
        <f t="shared" si="585"/>
        <v>0</v>
      </c>
      <c r="T987" s="39">
        <f t="shared" si="559"/>
        <v>0</v>
      </c>
      <c r="U987" s="56">
        <f t="shared" si="572"/>
        <v>64182.832165682841</v>
      </c>
      <c r="V987" s="38">
        <f t="shared" si="582"/>
        <v>96.359281734024989</v>
      </c>
      <c r="W987" s="38">
        <f t="shared" si="583"/>
        <v>0</v>
      </c>
      <c r="X987" s="38">
        <f t="shared" si="560"/>
        <v>5.7296924699998</v>
      </c>
      <c r="Y987" s="38">
        <f t="shared" si="573"/>
        <v>0</v>
      </c>
      <c r="Z987" s="38">
        <f t="shared" si="574"/>
        <v>1.9806378759312793E-13</v>
      </c>
      <c r="AA987" s="39">
        <f t="shared" si="575"/>
        <v>-1.9806378759312793E-13</v>
      </c>
      <c r="AB987" s="56">
        <f t="shared" si="561"/>
        <v>34.999999999999801</v>
      </c>
      <c r="AC987" s="38">
        <f t="shared" si="584"/>
        <v>0</v>
      </c>
      <c r="AD987" s="38">
        <f t="shared" si="562"/>
        <v>2.7000000000002018</v>
      </c>
      <c r="AE987" s="38">
        <f t="shared" si="563"/>
        <v>2.7000000000002018</v>
      </c>
      <c r="AF987" s="38">
        <f t="shared" si="576"/>
        <v>5.7296924699997991</v>
      </c>
      <c r="AG987" s="38">
        <f t="shared" si="577"/>
        <v>0</v>
      </c>
      <c r="AH987" s="38">
        <f t="shared" si="578"/>
        <v>0</v>
      </c>
      <c r="AI987" s="38">
        <f t="shared" si="564"/>
        <v>5.7296924699998</v>
      </c>
      <c r="AJ987" s="38">
        <f t="shared" si="565"/>
        <v>96.359281734024989</v>
      </c>
      <c r="AK987" s="38">
        <f t="shared" si="566"/>
        <v>64182.832165682841</v>
      </c>
      <c r="AL987" s="38">
        <f t="shared" si="579"/>
        <v>0</v>
      </c>
      <c r="AM987" s="38" t="str">
        <f t="shared" si="567"/>
        <v>N</v>
      </c>
      <c r="AN987" s="38">
        <f t="shared" si="580"/>
        <v>0</v>
      </c>
      <c r="AO987" s="39">
        <f t="shared" si="581"/>
        <v>0</v>
      </c>
      <c r="AP987" s="32"/>
    </row>
    <row r="988" spans="1:42" x14ac:dyDescent="0.2">
      <c r="A988" s="51">
        <v>42777.041666666664</v>
      </c>
      <c r="B988" s="52">
        <f t="shared" ref="B988:B1010" si="586">B987+1</f>
        <v>1</v>
      </c>
      <c r="C988" s="52">
        <v>35.4</v>
      </c>
      <c r="D988" s="38">
        <f t="shared" si="551"/>
        <v>35.4</v>
      </c>
      <c r="E988" s="38">
        <f t="shared" si="552"/>
        <v>35</v>
      </c>
      <c r="F988" s="38">
        <v>7.74655</v>
      </c>
      <c r="G988" s="38">
        <v>-1.5167529999999999E-2</v>
      </c>
      <c r="H988" s="38">
        <f t="shared" si="553"/>
        <v>7.7313824699999998</v>
      </c>
      <c r="I988" s="38">
        <f t="shared" si="569"/>
        <v>0.39999999999999858</v>
      </c>
      <c r="J988" s="38">
        <f t="shared" si="570"/>
        <v>0</v>
      </c>
      <c r="K988" s="38">
        <f t="shared" si="571"/>
        <v>7.3313824700000012</v>
      </c>
      <c r="L988" s="39">
        <f t="shared" si="554"/>
        <v>7.3313824700000012</v>
      </c>
      <c r="M988" s="56">
        <f t="shared" si="555"/>
        <v>123.29575324077503</v>
      </c>
      <c r="N988" s="38">
        <f t="shared" si="556"/>
        <v>2.1231741025471713</v>
      </c>
      <c r="O988" s="38">
        <f t="shared" si="557"/>
        <v>0.49700472634768506</v>
      </c>
      <c r="P988" s="38">
        <f t="shared" si="558"/>
        <v>6.8343777436523157</v>
      </c>
      <c r="Q988" s="38" t="s">
        <v>2</v>
      </c>
      <c r="R988" s="38" t="s">
        <v>2</v>
      </c>
      <c r="S988" s="38">
        <f t="shared" si="585"/>
        <v>0</v>
      </c>
      <c r="T988" s="39">
        <f t="shared" si="559"/>
        <v>0</v>
      </c>
      <c r="U988" s="56">
        <f t="shared" si="572"/>
        <v>64306.127918923616</v>
      </c>
      <c r="V988" s="38">
        <f t="shared" si="582"/>
        <v>123.2957532407745</v>
      </c>
      <c r="W988" s="38">
        <f t="shared" si="583"/>
        <v>0</v>
      </c>
      <c r="X988" s="38">
        <f t="shared" si="560"/>
        <v>7.3313824699999692</v>
      </c>
      <c r="Y988" s="38">
        <f t="shared" si="573"/>
        <v>0</v>
      </c>
      <c r="Z988" s="38">
        <f t="shared" si="574"/>
        <v>3.1974423109204508E-14</v>
      </c>
      <c r="AA988" s="39">
        <f t="shared" si="575"/>
        <v>-3.1974423109204508E-14</v>
      </c>
      <c r="AB988" s="56">
        <f t="shared" si="561"/>
        <v>34.999999999999972</v>
      </c>
      <c r="AC988" s="38">
        <f t="shared" si="584"/>
        <v>1.7053025658242404E-13</v>
      </c>
      <c r="AD988" s="38">
        <f t="shared" si="562"/>
        <v>0.400000000000027</v>
      </c>
      <c r="AE988" s="38">
        <f t="shared" si="563"/>
        <v>0.400000000000027</v>
      </c>
      <c r="AF988" s="38">
        <f t="shared" si="576"/>
        <v>7.3313824699999728</v>
      </c>
      <c r="AG988" s="38">
        <f t="shared" si="577"/>
        <v>0</v>
      </c>
      <c r="AH988" s="38">
        <f t="shared" si="578"/>
        <v>0</v>
      </c>
      <c r="AI988" s="38">
        <f t="shared" si="564"/>
        <v>7.3313824699999692</v>
      </c>
      <c r="AJ988" s="38">
        <f t="shared" si="565"/>
        <v>123.2957532407745</v>
      </c>
      <c r="AK988" s="38">
        <f t="shared" si="566"/>
        <v>64306.127918923616</v>
      </c>
      <c r="AL988" s="38">
        <f t="shared" si="579"/>
        <v>0</v>
      </c>
      <c r="AM988" s="38" t="str">
        <f t="shared" si="567"/>
        <v>N</v>
      </c>
      <c r="AN988" s="38">
        <f t="shared" si="580"/>
        <v>0</v>
      </c>
      <c r="AO988" s="39">
        <f t="shared" si="581"/>
        <v>0</v>
      </c>
      <c r="AP988" s="32"/>
    </row>
    <row r="989" spans="1:42" x14ac:dyDescent="0.2">
      <c r="A989" s="51">
        <v>42777.083333333336</v>
      </c>
      <c r="B989" s="52">
        <f t="shared" si="586"/>
        <v>2</v>
      </c>
      <c r="C989" s="52">
        <v>32.9</v>
      </c>
      <c r="D989" s="38">
        <f t="shared" si="551"/>
        <v>32.9</v>
      </c>
      <c r="E989" s="38">
        <f t="shared" si="552"/>
        <v>32.9</v>
      </c>
      <c r="F989" s="38">
        <v>6.6076499999999996</v>
      </c>
      <c r="G989" s="38">
        <v>-1.5167529999999999E-2</v>
      </c>
      <c r="H989" s="38">
        <f t="shared" si="553"/>
        <v>6.5924824699999993</v>
      </c>
      <c r="I989" s="38">
        <f t="shared" si="569"/>
        <v>0</v>
      </c>
      <c r="J989" s="38">
        <f t="shared" si="570"/>
        <v>0</v>
      </c>
      <c r="K989" s="38">
        <f t="shared" si="571"/>
        <v>6.5924824699999993</v>
      </c>
      <c r="L989" s="39">
        <f t="shared" si="554"/>
        <v>6.5924824699999993</v>
      </c>
      <c r="M989" s="56">
        <f t="shared" si="555"/>
        <v>110.86927945600073</v>
      </c>
      <c r="N989" s="38">
        <f t="shared" si="556"/>
        <v>1.9091880841131734</v>
      </c>
      <c r="O989" s="38">
        <f t="shared" si="557"/>
        <v>0.44691365637540659</v>
      </c>
      <c r="P989" s="38">
        <f t="shared" si="558"/>
        <v>6.1455688136245925</v>
      </c>
      <c r="Q989" s="38" t="s">
        <v>2</v>
      </c>
      <c r="R989" s="38" t="s">
        <v>2</v>
      </c>
      <c r="S989" s="38">
        <f t="shared" si="585"/>
        <v>0</v>
      </c>
      <c r="T989" s="39">
        <f t="shared" si="559"/>
        <v>0</v>
      </c>
      <c r="U989" s="56">
        <f t="shared" si="572"/>
        <v>64416.997198379613</v>
      </c>
      <c r="V989" s="38">
        <f t="shared" si="582"/>
        <v>110.86927945599746</v>
      </c>
      <c r="W989" s="38">
        <f t="shared" si="583"/>
        <v>0</v>
      </c>
      <c r="X989" s="38">
        <f t="shared" si="560"/>
        <v>6.5924824699998057</v>
      </c>
      <c r="Y989" s="38">
        <f t="shared" si="573"/>
        <v>0</v>
      </c>
      <c r="Z989" s="38">
        <f t="shared" si="574"/>
        <v>1.936228954946273E-13</v>
      </c>
      <c r="AA989" s="39">
        <f t="shared" si="575"/>
        <v>-1.936228954946273E-13</v>
      </c>
      <c r="AB989" s="56">
        <f t="shared" si="561"/>
        <v>32.899999999999807</v>
      </c>
      <c r="AC989" s="38">
        <f t="shared" si="584"/>
        <v>-2.1000000000001648</v>
      </c>
      <c r="AD989" s="38">
        <f t="shared" si="562"/>
        <v>1.9184653865522705E-13</v>
      </c>
      <c r="AE989" s="38">
        <f t="shared" si="563"/>
        <v>1.9184653865522705E-13</v>
      </c>
      <c r="AF989" s="38">
        <f t="shared" si="576"/>
        <v>6.5924824699998075</v>
      </c>
      <c r="AG989" s="38">
        <f t="shared" si="577"/>
        <v>0</v>
      </c>
      <c r="AH989" s="38">
        <f t="shared" si="578"/>
        <v>0</v>
      </c>
      <c r="AI989" s="38">
        <f t="shared" si="564"/>
        <v>6.5924824699998057</v>
      </c>
      <c r="AJ989" s="38">
        <f t="shared" si="565"/>
        <v>110.86927945599746</v>
      </c>
      <c r="AK989" s="38">
        <f t="shared" si="566"/>
        <v>64416.997198379613</v>
      </c>
      <c r="AL989" s="38">
        <f t="shared" si="579"/>
        <v>0</v>
      </c>
      <c r="AM989" s="38" t="str">
        <f t="shared" si="567"/>
        <v>N</v>
      </c>
      <c r="AN989" s="38">
        <f t="shared" si="580"/>
        <v>0</v>
      </c>
      <c r="AO989" s="39">
        <f t="shared" si="581"/>
        <v>0</v>
      </c>
      <c r="AP989" s="32"/>
    </row>
    <row r="990" spans="1:42" x14ac:dyDescent="0.2">
      <c r="A990" s="51">
        <v>42777.125</v>
      </c>
      <c r="B990" s="52">
        <f t="shared" si="586"/>
        <v>3</v>
      </c>
      <c r="C990" s="52">
        <v>33.1</v>
      </c>
      <c r="D990" s="38">
        <f t="shared" si="551"/>
        <v>33.1</v>
      </c>
      <c r="E990" s="38">
        <f t="shared" si="552"/>
        <v>33.1</v>
      </c>
      <c r="F990" s="38">
        <v>4.2384899999999996</v>
      </c>
      <c r="G990" s="38">
        <v>-1.5167529999999999E-2</v>
      </c>
      <c r="H990" s="38">
        <f t="shared" si="553"/>
        <v>4.2233224699999994</v>
      </c>
      <c r="I990" s="38">
        <f t="shared" si="569"/>
        <v>0</v>
      </c>
      <c r="J990" s="38">
        <f t="shared" si="570"/>
        <v>0</v>
      </c>
      <c r="K990" s="38">
        <f t="shared" si="571"/>
        <v>4.2233224699999994</v>
      </c>
      <c r="L990" s="39">
        <f t="shared" si="554"/>
        <v>4.2233224699999994</v>
      </c>
      <c r="M990" s="56">
        <f t="shared" si="555"/>
        <v>71.025857298826793</v>
      </c>
      <c r="N990" s="38">
        <f t="shared" si="556"/>
        <v>1.2230774934607318</v>
      </c>
      <c r="O990" s="38">
        <f t="shared" si="557"/>
        <v>0.2863049686835365</v>
      </c>
      <c r="P990" s="38">
        <f t="shared" si="558"/>
        <v>3.9370175013164626</v>
      </c>
      <c r="Q990" s="38" t="s">
        <v>2</v>
      </c>
      <c r="R990" s="38" t="s">
        <v>2</v>
      </c>
      <c r="S990" s="38">
        <f t="shared" si="585"/>
        <v>0</v>
      </c>
      <c r="T990" s="39">
        <f t="shared" si="559"/>
        <v>0</v>
      </c>
      <c r="U990" s="56">
        <f t="shared" si="572"/>
        <v>64488.023055678437</v>
      </c>
      <c r="V990" s="38">
        <f t="shared" si="582"/>
        <v>71.025857298824121</v>
      </c>
      <c r="W990" s="38">
        <f t="shared" si="583"/>
        <v>0</v>
      </c>
      <c r="X990" s="38">
        <f t="shared" si="560"/>
        <v>4.2233224699998404</v>
      </c>
      <c r="Y990" s="38">
        <f t="shared" si="573"/>
        <v>0</v>
      </c>
      <c r="Z990" s="38">
        <f t="shared" si="574"/>
        <v>1.5898393712632242E-13</v>
      </c>
      <c r="AA990" s="39">
        <f t="shared" si="575"/>
        <v>-1.5898393712632242E-13</v>
      </c>
      <c r="AB990" s="56">
        <f t="shared" si="561"/>
        <v>33.099999999999845</v>
      </c>
      <c r="AC990" s="38">
        <f t="shared" si="584"/>
        <v>0.20000000000003837</v>
      </c>
      <c r="AD990" s="38">
        <f t="shared" si="562"/>
        <v>1.5631940186722204E-13</v>
      </c>
      <c r="AE990" s="38">
        <f t="shared" si="563"/>
        <v>1.5631940186722204E-13</v>
      </c>
      <c r="AF990" s="38">
        <f t="shared" si="576"/>
        <v>4.2233224699998431</v>
      </c>
      <c r="AG990" s="38">
        <f t="shared" si="577"/>
        <v>0</v>
      </c>
      <c r="AH990" s="38">
        <f t="shared" si="578"/>
        <v>0</v>
      </c>
      <c r="AI990" s="38">
        <f t="shared" si="564"/>
        <v>4.2233224699998404</v>
      </c>
      <c r="AJ990" s="38">
        <f t="shared" si="565"/>
        <v>71.025857298824121</v>
      </c>
      <c r="AK990" s="38">
        <f t="shared" si="566"/>
        <v>64488.023055678437</v>
      </c>
      <c r="AL990" s="38">
        <f t="shared" si="579"/>
        <v>0</v>
      </c>
      <c r="AM990" s="38" t="str">
        <f t="shared" si="567"/>
        <v>N</v>
      </c>
      <c r="AN990" s="38">
        <f t="shared" si="580"/>
        <v>0</v>
      </c>
      <c r="AO990" s="39">
        <f t="shared" si="581"/>
        <v>0</v>
      </c>
      <c r="AP990" s="32"/>
    </row>
    <row r="991" spans="1:42" x14ac:dyDescent="0.2">
      <c r="A991" s="51">
        <v>42777.166666666664</v>
      </c>
      <c r="B991" s="52">
        <f t="shared" si="586"/>
        <v>4</v>
      </c>
      <c r="C991" s="52">
        <v>32.4</v>
      </c>
      <c r="D991" s="38">
        <f t="shared" si="551"/>
        <v>32.4</v>
      </c>
      <c r="E991" s="38">
        <f t="shared" si="552"/>
        <v>32.4</v>
      </c>
      <c r="F991" s="38">
        <v>3.90306</v>
      </c>
      <c r="G991" s="38">
        <v>-1.5167529999999999E-2</v>
      </c>
      <c r="H991" s="38">
        <f t="shared" si="553"/>
        <v>3.8878924700000002</v>
      </c>
      <c r="I991" s="38">
        <f t="shared" si="569"/>
        <v>0</v>
      </c>
      <c r="J991" s="38">
        <f t="shared" si="570"/>
        <v>0</v>
      </c>
      <c r="K991" s="38">
        <f t="shared" si="571"/>
        <v>3.8878924700000002</v>
      </c>
      <c r="L991" s="39">
        <f t="shared" si="554"/>
        <v>3.8878924700000002</v>
      </c>
      <c r="M991" s="56">
        <f t="shared" si="555"/>
        <v>65.384752816993227</v>
      </c>
      <c r="N991" s="38">
        <f t="shared" si="556"/>
        <v>1.1259367028756522</v>
      </c>
      <c r="O991" s="38">
        <f t="shared" si="557"/>
        <v>0.26356569733314911</v>
      </c>
      <c r="P991" s="38">
        <f t="shared" si="558"/>
        <v>3.6243267726668509</v>
      </c>
      <c r="Q991" s="38" t="s">
        <v>2</v>
      </c>
      <c r="R991" s="38" t="s">
        <v>2</v>
      </c>
      <c r="S991" s="38">
        <f t="shared" si="585"/>
        <v>0</v>
      </c>
      <c r="T991" s="39">
        <f t="shared" si="559"/>
        <v>0</v>
      </c>
      <c r="U991" s="56">
        <f t="shared" si="572"/>
        <v>64553.407808495431</v>
      </c>
      <c r="V991" s="38">
        <f t="shared" si="582"/>
        <v>65.384752816993569</v>
      </c>
      <c r="W991" s="38">
        <f t="shared" si="583"/>
        <v>0</v>
      </c>
      <c r="X991" s="38">
        <f t="shared" si="560"/>
        <v>3.8878924700000201</v>
      </c>
      <c r="Y991" s="38">
        <f t="shared" si="573"/>
        <v>0</v>
      </c>
      <c r="Z991" s="38">
        <f t="shared" si="574"/>
        <v>-1.9984014443252818E-14</v>
      </c>
      <c r="AA991" s="39">
        <f t="shared" si="575"/>
        <v>1.9984014443252818E-14</v>
      </c>
      <c r="AB991" s="56">
        <f t="shared" si="561"/>
        <v>32.40000000000002</v>
      </c>
      <c r="AC991" s="38">
        <f t="shared" si="584"/>
        <v>-0.69999999999982521</v>
      </c>
      <c r="AD991" s="38">
        <f t="shared" si="562"/>
        <v>0</v>
      </c>
      <c r="AE991" s="38">
        <f t="shared" si="563"/>
        <v>0</v>
      </c>
      <c r="AF991" s="38">
        <f t="shared" si="576"/>
        <v>3.8878924700000002</v>
      </c>
      <c r="AG991" s="38">
        <f t="shared" si="577"/>
        <v>0</v>
      </c>
      <c r="AH991" s="38">
        <f t="shared" si="578"/>
        <v>0</v>
      </c>
      <c r="AI991" s="38">
        <f t="shared" si="564"/>
        <v>3.8878924700000201</v>
      </c>
      <c r="AJ991" s="38">
        <f t="shared" si="565"/>
        <v>65.384752816993569</v>
      </c>
      <c r="AK991" s="38">
        <f t="shared" si="566"/>
        <v>64553.407808495431</v>
      </c>
      <c r="AL991" s="38">
        <f t="shared" si="579"/>
        <v>-1.9984014443252818E-14</v>
      </c>
      <c r="AM991" s="38" t="str">
        <f t="shared" si="567"/>
        <v>N</v>
      </c>
      <c r="AN991" s="38">
        <f t="shared" si="580"/>
        <v>0</v>
      </c>
      <c r="AO991" s="39">
        <f t="shared" si="581"/>
        <v>0</v>
      </c>
      <c r="AP991" s="32"/>
    </row>
    <row r="992" spans="1:42" x14ac:dyDescent="0.2">
      <c r="A992" s="51">
        <v>42777.208333333336</v>
      </c>
      <c r="B992" s="52">
        <f t="shared" si="586"/>
        <v>5</v>
      </c>
      <c r="C992" s="52">
        <v>31.9</v>
      </c>
      <c r="D992" s="38">
        <f t="shared" si="551"/>
        <v>31.9</v>
      </c>
      <c r="E992" s="38">
        <f t="shared" si="552"/>
        <v>31.9</v>
      </c>
      <c r="F992" s="38">
        <v>15.0984</v>
      </c>
      <c r="G992" s="38">
        <v>-1.5167529999999999E-2</v>
      </c>
      <c r="H992" s="38">
        <f t="shared" si="553"/>
        <v>15.08323247</v>
      </c>
      <c r="I992" s="38">
        <f t="shared" si="569"/>
        <v>0</v>
      </c>
      <c r="J992" s="38">
        <f t="shared" si="570"/>
        <v>0</v>
      </c>
      <c r="K992" s="38">
        <f t="shared" si="571"/>
        <v>15.08323247</v>
      </c>
      <c r="L992" s="39">
        <f t="shared" si="554"/>
        <v>15.08323247</v>
      </c>
      <c r="M992" s="56">
        <f t="shared" si="555"/>
        <v>253.66273227515376</v>
      </c>
      <c r="N992" s="38">
        <f t="shared" si="556"/>
        <v>4.3681159309374573</v>
      </c>
      <c r="O992" s="38">
        <f t="shared" si="557"/>
        <v>1.0225135377763024</v>
      </c>
      <c r="P992" s="38">
        <f t="shared" si="558"/>
        <v>14.060718932223699</v>
      </c>
      <c r="Q992" s="38" t="s">
        <v>2</v>
      </c>
      <c r="R992" s="38" t="s">
        <v>2</v>
      </c>
      <c r="S992" s="38">
        <f t="shared" si="585"/>
        <v>0</v>
      </c>
      <c r="T992" s="39">
        <f t="shared" si="559"/>
        <v>0</v>
      </c>
      <c r="U992" s="56">
        <f t="shared" si="572"/>
        <v>64807.070540770583</v>
      </c>
      <c r="V992" s="38">
        <f t="shared" si="582"/>
        <v>253.66273227515194</v>
      </c>
      <c r="W992" s="38">
        <f t="shared" si="583"/>
        <v>0</v>
      </c>
      <c r="X992" s="38">
        <f t="shared" si="560"/>
        <v>15.083232469999894</v>
      </c>
      <c r="Y992" s="38">
        <f t="shared" si="573"/>
        <v>0</v>
      </c>
      <c r="Z992" s="38">
        <f t="shared" si="574"/>
        <v>1.0658141036401503E-13</v>
      </c>
      <c r="AA992" s="39">
        <f t="shared" si="575"/>
        <v>-1.0658141036401503E-13</v>
      </c>
      <c r="AB992" s="56">
        <f t="shared" si="561"/>
        <v>31.899999999999892</v>
      </c>
      <c r="AC992" s="38">
        <f t="shared" si="584"/>
        <v>-0.5000000000001279</v>
      </c>
      <c r="AD992" s="38">
        <f t="shared" si="562"/>
        <v>1.0658141036401503E-13</v>
      </c>
      <c r="AE992" s="38">
        <f t="shared" si="563"/>
        <v>1.0658141036401503E-13</v>
      </c>
      <c r="AF992" s="38">
        <f t="shared" si="576"/>
        <v>15.083232469999894</v>
      </c>
      <c r="AG992" s="38">
        <f t="shared" si="577"/>
        <v>0</v>
      </c>
      <c r="AH992" s="38">
        <f t="shared" si="578"/>
        <v>0</v>
      </c>
      <c r="AI992" s="38">
        <f t="shared" si="564"/>
        <v>15.083232469999894</v>
      </c>
      <c r="AJ992" s="38">
        <f t="shared" si="565"/>
        <v>253.66273227515194</v>
      </c>
      <c r="AK992" s="38">
        <f t="shared" si="566"/>
        <v>64807.070540770583</v>
      </c>
      <c r="AL992" s="38">
        <f t="shared" si="579"/>
        <v>0</v>
      </c>
      <c r="AM992" s="38" t="str">
        <f t="shared" si="567"/>
        <v>N</v>
      </c>
      <c r="AN992" s="38">
        <f t="shared" si="580"/>
        <v>0</v>
      </c>
      <c r="AO992" s="39">
        <f t="shared" si="581"/>
        <v>0</v>
      </c>
      <c r="AP992" s="32"/>
    </row>
    <row r="993" spans="1:42" x14ac:dyDescent="0.2">
      <c r="A993" s="51">
        <v>42777.25</v>
      </c>
      <c r="B993" s="52">
        <f t="shared" si="586"/>
        <v>6</v>
      </c>
      <c r="C993" s="52">
        <v>31.7</v>
      </c>
      <c r="D993" s="38">
        <f t="shared" si="551"/>
        <v>31.7</v>
      </c>
      <c r="E993" s="38">
        <f t="shared" si="552"/>
        <v>31.7</v>
      </c>
      <c r="F993" s="38">
        <v>15.0984</v>
      </c>
      <c r="G993" s="38">
        <v>-1.5167529999999999E-2</v>
      </c>
      <c r="H993" s="38">
        <f t="shared" si="553"/>
        <v>15.08323247</v>
      </c>
      <c r="I993" s="38">
        <f t="shared" si="569"/>
        <v>0</v>
      </c>
      <c r="J993" s="38">
        <f t="shared" si="570"/>
        <v>0</v>
      </c>
      <c r="K993" s="38">
        <f t="shared" si="571"/>
        <v>15.08323247</v>
      </c>
      <c r="L993" s="39">
        <f t="shared" si="554"/>
        <v>15.08323247</v>
      </c>
      <c r="M993" s="56">
        <f t="shared" si="555"/>
        <v>253.66273227515376</v>
      </c>
      <c r="N993" s="38">
        <f t="shared" si="556"/>
        <v>4.3681159309374573</v>
      </c>
      <c r="O993" s="38">
        <f t="shared" si="557"/>
        <v>1.0225135377763024</v>
      </c>
      <c r="P993" s="38">
        <f t="shared" si="558"/>
        <v>14.060718932223699</v>
      </c>
      <c r="Q993" s="38" t="s">
        <v>2</v>
      </c>
      <c r="R993" s="38" t="s">
        <v>2</v>
      </c>
      <c r="S993" s="38">
        <f t="shared" si="585"/>
        <v>0</v>
      </c>
      <c r="T993" s="39">
        <f t="shared" si="559"/>
        <v>0</v>
      </c>
      <c r="U993" s="56">
        <f t="shared" si="572"/>
        <v>65000</v>
      </c>
      <c r="V993" s="38">
        <f t="shared" si="582"/>
        <v>192.92945922941726</v>
      </c>
      <c r="W993" s="38">
        <f t="shared" si="583"/>
        <v>0</v>
      </c>
      <c r="X993" s="38">
        <f t="shared" si="560"/>
        <v>11.471925173115869</v>
      </c>
      <c r="Y993" s="38">
        <f t="shared" si="573"/>
        <v>0</v>
      </c>
      <c r="Z993" s="38">
        <f t="shared" si="574"/>
        <v>3.6113072968841315</v>
      </c>
      <c r="AA993" s="39">
        <f t="shared" si="575"/>
        <v>-3.6113072968841315</v>
      </c>
      <c r="AB993" s="56">
        <f t="shared" si="561"/>
        <v>28.088692703115868</v>
      </c>
      <c r="AC993" s="38">
        <f t="shared" si="584"/>
        <v>-3.8113072968840243</v>
      </c>
      <c r="AD993" s="38">
        <f t="shared" si="562"/>
        <v>3.6113072968841315</v>
      </c>
      <c r="AE993" s="38">
        <f t="shared" si="563"/>
        <v>3.6113072968841315</v>
      </c>
      <c r="AF993" s="38">
        <f t="shared" si="576"/>
        <v>11.471925173115869</v>
      </c>
      <c r="AG993" s="38">
        <f t="shared" si="577"/>
        <v>0</v>
      </c>
      <c r="AH993" s="38">
        <f t="shared" si="578"/>
        <v>0</v>
      </c>
      <c r="AI993" s="38">
        <f t="shared" si="564"/>
        <v>11.471925173115869</v>
      </c>
      <c r="AJ993" s="38">
        <f t="shared" si="565"/>
        <v>192.92945922941726</v>
      </c>
      <c r="AK993" s="38">
        <f t="shared" si="566"/>
        <v>65000</v>
      </c>
      <c r="AL993" s="38">
        <f t="shared" si="579"/>
        <v>0</v>
      </c>
      <c r="AM993" s="38" t="str">
        <f t="shared" si="567"/>
        <v>N</v>
      </c>
      <c r="AN993" s="38">
        <f t="shared" si="580"/>
        <v>0</v>
      </c>
      <c r="AO993" s="39">
        <f t="shared" si="581"/>
        <v>0</v>
      </c>
      <c r="AP993" s="32"/>
    </row>
    <row r="994" spans="1:42" x14ac:dyDescent="0.2">
      <c r="A994" s="51">
        <v>42777.291666666664</v>
      </c>
      <c r="B994" s="52">
        <f t="shared" si="586"/>
        <v>7</v>
      </c>
      <c r="C994" s="52">
        <v>32.799999999999997</v>
      </c>
      <c r="D994" s="38">
        <f t="shared" si="551"/>
        <v>32.799999999999997</v>
      </c>
      <c r="E994" s="38">
        <f t="shared" si="552"/>
        <v>32.799999999999997</v>
      </c>
      <c r="F994" s="38">
        <v>15.0984</v>
      </c>
      <c r="G994" s="38">
        <v>6.2617899999999995</v>
      </c>
      <c r="H994" s="38">
        <f t="shared" si="553"/>
        <v>21.360189999999999</v>
      </c>
      <c r="I994" s="38">
        <f t="shared" si="569"/>
        <v>0</v>
      </c>
      <c r="J994" s="38">
        <f t="shared" si="570"/>
        <v>0</v>
      </c>
      <c r="K994" s="38">
        <f t="shared" si="571"/>
        <v>21.360189999999999</v>
      </c>
      <c r="L994" s="39">
        <f t="shared" si="554"/>
        <v>21.360189999999999</v>
      </c>
      <c r="M994" s="56">
        <f t="shared" si="555"/>
        <v>359.22566121639943</v>
      </c>
      <c r="N994" s="38">
        <f t="shared" si="556"/>
        <v>6.1859277454238519</v>
      </c>
      <c r="O994" s="38">
        <f t="shared" si="557"/>
        <v>1.4480373148073606</v>
      </c>
      <c r="P994" s="38">
        <f t="shared" si="558"/>
        <v>19.912152685192634</v>
      </c>
      <c r="Q994" s="38" t="s">
        <v>2</v>
      </c>
      <c r="R994" s="38" t="s">
        <v>2</v>
      </c>
      <c r="S994" s="38">
        <f t="shared" si="585"/>
        <v>0</v>
      </c>
      <c r="T994" s="39">
        <f t="shared" si="559"/>
        <v>0</v>
      </c>
      <c r="U994" s="56">
        <f t="shared" si="572"/>
        <v>65000</v>
      </c>
      <c r="V994" s="38">
        <f t="shared" si="582"/>
        <v>0</v>
      </c>
      <c r="W994" s="38">
        <f t="shared" si="583"/>
        <v>0</v>
      </c>
      <c r="X994" s="38">
        <f t="shared" si="560"/>
        <v>0</v>
      </c>
      <c r="Y994" s="38">
        <f t="shared" si="573"/>
        <v>0</v>
      </c>
      <c r="Z994" s="38">
        <f t="shared" si="574"/>
        <v>21.360189999999999</v>
      </c>
      <c r="AA994" s="39">
        <f t="shared" si="575"/>
        <v>-21.360189999999999</v>
      </c>
      <c r="AB994" s="56">
        <f t="shared" si="561"/>
        <v>11.439809999999998</v>
      </c>
      <c r="AC994" s="38">
        <f t="shared" si="584"/>
        <v>-16.64888270311587</v>
      </c>
      <c r="AD994" s="38">
        <f t="shared" si="562"/>
        <v>21.360189999999999</v>
      </c>
      <c r="AE994" s="38">
        <f t="shared" si="563"/>
        <v>21.360189999999999</v>
      </c>
      <c r="AF994" s="38">
        <f t="shared" si="576"/>
        <v>0</v>
      </c>
      <c r="AG994" s="38">
        <f t="shared" si="577"/>
        <v>0</v>
      </c>
      <c r="AH994" s="38">
        <f t="shared" si="578"/>
        <v>0</v>
      </c>
      <c r="AI994" s="38">
        <f t="shared" si="564"/>
        <v>0</v>
      </c>
      <c r="AJ994" s="38">
        <f t="shared" si="565"/>
        <v>0</v>
      </c>
      <c r="AK994" s="38">
        <f t="shared" si="566"/>
        <v>65000</v>
      </c>
      <c r="AL994" s="38">
        <f t="shared" si="579"/>
        <v>0</v>
      </c>
      <c r="AM994" s="38" t="str">
        <f t="shared" si="567"/>
        <v>Y</v>
      </c>
      <c r="AN994" s="38">
        <f t="shared" si="580"/>
        <v>0</v>
      </c>
      <c r="AO994" s="39">
        <f t="shared" si="581"/>
        <v>0</v>
      </c>
      <c r="AP994" s="32"/>
    </row>
    <row r="995" spans="1:42" x14ac:dyDescent="0.2">
      <c r="A995" s="51">
        <v>42777.333333333336</v>
      </c>
      <c r="B995" s="52">
        <f t="shared" si="586"/>
        <v>8</v>
      </c>
      <c r="C995" s="52">
        <v>35</v>
      </c>
      <c r="D995" s="38">
        <f t="shared" si="551"/>
        <v>35</v>
      </c>
      <c r="E995" s="38">
        <f t="shared" si="552"/>
        <v>35</v>
      </c>
      <c r="F995" s="38">
        <v>11.1069</v>
      </c>
      <c r="G995" s="38">
        <v>20.920960000000001</v>
      </c>
      <c r="H995" s="38">
        <f t="shared" si="553"/>
        <v>32.027860000000004</v>
      </c>
      <c r="I995" s="38">
        <f t="shared" si="569"/>
        <v>0</v>
      </c>
      <c r="J995" s="38">
        <f t="shared" si="570"/>
        <v>0</v>
      </c>
      <c r="K995" s="38">
        <f t="shared" si="571"/>
        <v>32.027860000000004</v>
      </c>
      <c r="L995" s="39">
        <f t="shared" si="554"/>
        <v>21.454425684355236</v>
      </c>
      <c r="M995" s="56">
        <f t="shared" si="555"/>
        <v>360.81047277578585</v>
      </c>
      <c r="N995" s="38">
        <f t="shared" si="556"/>
        <v>6.2132184733837654</v>
      </c>
      <c r="O995" s="38">
        <f t="shared" si="557"/>
        <v>1.4544256843552343</v>
      </c>
      <c r="P995" s="38">
        <f t="shared" si="558"/>
        <v>20</v>
      </c>
      <c r="Q995" s="38" t="s">
        <v>2</v>
      </c>
      <c r="R995" s="38" t="s">
        <v>2</v>
      </c>
      <c r="S995" s="38">
        <f t="shared" si="585"/>
        <v>0</v>
      </c>
      <c r="T995" s="39">
        <f t="shared" si="559"/>
        <v>0</v>
      </c>
      <c r="U995" s="56">
        <f t="shared" si="572"/>
        <v>65000</v>
      </c>
      <c r="V995" s="38">
        <f t="shared" si="582"/>
        <v>0</v>
      </c>
      <c r="W995" s="38">
        <f t="shared" si="583"/>
        <v>0</v>
      </c>
      <c r="X995" s="38">
        <f t="shared" si="560"/>
        <v>0</v>
      </c>
      <c r="Y995" s="38">
        <f t="shared" si="573"/>
        <v>0</v>
      </c>
      <c r="Z995" s="38">
        <f t="shared" si="574"/>
        <v>32.027860000000004</v>
      </c>
      <c r="AA995" s="39">
        <f t="shared" si="575"/>
        <v>-32.027860000000004</v>
      </c>
      <c r="AB995" s="56">
        <f t="shared" si="561"/>
        <v>10</v>
      </c>
      <c r="AC995" s="38">
        <f t="shared" si="584"/>
        <v>-1.4398099999999978</v>
      </c>
      <c r="AD995" s="38">
        <f t="shared" si="562"/>
        <v>25</v>
      </c>
      <c r="AE995" s="38">
        <f t="shared" si="563"/>
        <v>25</v>
      </c>
      <c r="AF995" s="38">
        <f t="shared" si="576"/>
        <v>7.027860000000004</v>
      </c>
      <c r="AG995" s="38">
        <f t="shared" si="577"/>
        <v>0</v>
      </c>
      <c r="AH995" s="38">
        <f t="shared" si="578"/>
        <v>0</v>
      </c>
      <c r="AI995" s="38">
        <f t="shared" si="564"/>
        <v>0</v>
      </c>
      <c r="AJ995" s="38">
        <f t="shared" si="565"/>
        <v>0</v>
      </c>
      <c r="AK995" s="38">
        <f t="shared" si="566"/>
        <v>65000</v>
      </c>
      <c r="AL995" s="38">
        <f t="shared" si="579"/>
        <v>7.027860000000004</v>
      </c>
      <c r="AM995" s="38" t="str">
        <f t="shared" si="567"/>
        <v>Y</v>
      </c>
      <c r="AN995" s="38">
        <f t="shared" si="580"/>
        <v>7.027860000000004</v>
      </c>
      <c r="AO995" s="39">
        <f t="shared" si="581"/>
        <v>0</v>
      </c>
      <c r="AP995" s="32"/>
    </row>
    <row r="996" spans="1:42" x14ac:dyDescent="0.2">
      <c r="A996" s="51">
        <v>42777.375</v>
      </c>
      <c r="B996" s="52">
        <f t="shared" si="586"/>
        <v>9</v>
      </c>
      <c r="C996" s="52">
        <v>38.1</v>
      </c>
      <c r="D996" s="38">
        <f t="shared" si="551"/>
        <v>38.1</v>
      </c>
      <c r="E996" s="38">
        <f t="shared" si="552"/>
        <v>35</v>
      </c>
      <c r="F996" s="38">
        <v>15.0984</v>
      </c>
      <c r="G996" s="38">
        <v>33.807699999999997</v>
      </c>
      <c r="H996" s="38">
        <f t="shared" si="553"/>
        <v>48.906099999999995</v>
      </c>
      <c r="I996" s="38">
        <f t="shared" si="569"/>
        <v>3.1000000000000014</v>
      </c>
      <c r="J996" s="38">
        <f t="shared" si="570"/>
        <v>0</v>
      </c>
      <c r="K996" s="38">
        <f t="shared" si="571"/>
        <v>45.806099999999994</v>
      </c>
      <c r="L996" s="39">
        <f t="shared" si="554"/>
        <v>21.454425684355236</v>
      </c>
      <c r="M996" s="56">
        <f t="shared" si="555"/>
        <v>360.81047277578585</v>
      </c>
      <c r="N996" s="38">
        <f t="shared" si="556"/>
        <v>6.2132184733837654</v>
      </c>
      <c r="O996" s="38">
        <f t="shared" si="557"/>
        <v>1.4544256843552343</v>
      </c>
      <c r="P996" s="38">
        <f t="shared" si="558"/>
        <v>20</v>
      </c>
      <c r="Q996" s="38" t="s">
        <v>2</v>
      </c>
      <c r="R996" s="38" t="s">
        <v>2</v>
      </c>
      <c r="S996" s="38">
        <f t="shared" si="585"/>
        <v>0</v>
      </c>
      <c r="T996" s="39">
        <f t="shared" si="559"/>
        <v>0</v>
      </c>
      <c r="U996" s="56">
        <f t="shared" si="572"/>
        <v>65000</v>
      </c>
      <c r="V996" s="38">
        <f t="shared" si="582"/>
        <v>0</v>
      </c>
      <c r="W996" s="38">
        <f t="shared" si="583"/>
        <v>0</v>
      </c>
      <c r="X996" s="38">
        <f t="shared" si="560"/>
        <v>0</v>
      </c>
      <c r="Y996" s="38">
        <f t="shared" si="573"/>
        <v>0</v>
      </c>
      <c r="Z996" s="38">
        <f t="shared" si="574"/>
        <v>45.806099999999994</v>
      </c>
      <c r="AA996" s="39">
        <f t="shared" si="575"/>
        <v>-45.806099999999994</v>
      </c>
      <c r="AB996" s="56">
        <f t="shared" si="561"/>
        <v>10</v>
      </c>
      <c r="AC996" s="38">
        <f t="shared" si="584"/>
        <v>0</v>
      </c>
      <c r="AD996" s="38">
        <f t="shared" si="562"/>
        <v>28.1</v>
      </c>
      <c r="AE996" s="38">
        <f t="shared" si="563"/>
        <v>28.1</v>
      </c>
      <c r="AF996" s="38">
        <f t="shared" si="576"/>
        <v>20.806099999999994</v>
      </c>
      <c r="AG996" s="38">
        <f t="shared" si="577"/>
        <v>0</v>
      </c>
      <c r="AH996" s="38">
        <f t="shared" si="578"/>
        <v>0</v>
      </c>
      <c r="AI996" s="38">
        <f t="shared" si="564"/>
        <v>0</v>
      </c>
      <c r="AJ996" s="38">
        <f t="shared" si="565"/>
        <v>0</v>
      </c>
      <c r="AK996" s="38">
        <f t="shared" si="566"/>
        <v>65000</v>
      </c>
      <c r="AL996" s="38">
        <f t="shared" si="579"/>
        <v>20.806099999999994</v>
      </c>
      <c r="AM996" s="38" t="str">
        <f t="shared" si="567"/>
        <v>Y</v>
      </c>
      <c r="AN996" s="38">
        <f t="shared" si="580"/>
        <v>20.806099999999994</v>
      </c>
      <c r="AO996" s="39">
        <f t="shared" si="581"/>
        <v>0</v>
      </c>
      <c r="AP996" s="32"/>
    </row>
    <row r="997" spans="1:42" x14ac:dyDescent="0.2">
      <c r="A997" s="51">
        <v>42777.416666666664</v>
      </c>
      <c r="B997" s="52">
        <f t="shared" si="586"/>
        <v>10</v>
      </c>
      <c r="C997" s="52">
        <v>40</v>
      </c>
      <c r="D997" s="38">
        <f t="shared" si="551"/>
        <v>40</v>
      </c>
      <c r="E997" s="38">
        <f t="shared" si="552"/>
        <v>35</v>
      </c>
      <c r="F997" s="38">
        <v>15.0984</v>
      </c>
      <c r="G997" s="38">
        <v>43.09395</v>
      </c>
      <c r="H997" s="38">
        <f t="shared" si="553"/>
        <v>58.192349999999998</v>
      </c>
      <c r="I997" s="38">
        <f t="shared" si="569"/>
        <v>5</v>
      </c>
      <c r="J997" s="38">
        <f t="shared" si="570"/>
        <v>0</v>
      </c>
      <c r="K997" s="38">
        <f t="shared" si="571"/>
        <v>53.192349999999998</v>
      </c>
      <c r="L997" s="39">
        <f t="shared" si="554"/>
        <v>21.454425684355236</v>
      </c>
      <c r="M997" s="56">
        <f t="shared" si="555"/>
        <v>360.81047277578585</v>
      </c>
      <c r="N997" s="38">
        <f t="shared" si="556"/>
        <v>6.2132184733837654</v>
      </c>
      <c r="O997" s="38">
        <f t="shared" si="557"/>
        <v>1.4544256843552343</v>
      </c>
      <c r="P997" s="38">
        <f t="shared" si="558"/>
        <v>20</v>
      </c>
      <c r="Q997" s="38" t="s">
        <v>2</v>
      </c>
      <c r="R997" s="38" t="s">
        <v>2</v>
      </c>
      <c r="S997" s="38">
        <f t="shared" si="585"/>
        <v>0</v>
      </c>
      <c r="T997" s="39">
        <f t="shared" si="559"/>
        <v>0</v>
      </c>
      <c r="U997" s="56">
        <f t="shared" si="572"/>
        <v>65000</v>
      </c>
      <c r="V997" s="38">
        <f t="shared" si="582"/>
        <v>0</v>
      </c>
      <c r="W997" s="38">
        <f t="shared" si="583"/>
        <v>0</v>
      </c>
      <c r="X997" s="38">
        <f t="shared" si="560"/>
        <v>0</v>
      </c>
      <c r="Y997" s="38">
        <f t="shared" si="573"/>
        <v>0</v>
      </c>
      <c r="Z997" s="38">
        <f t="shared" si="574"/>
        <v>53.192349999999998</v>
      </c>
      <c r="AA997" s="39">
        <f t="shared" si="575"/>
        <v>-53.192349999999998</v>
      </c>
      <c r="AB997" s="56">
        <f t="shared" si="561"/>
        <v>10</v>
      </c>
      <c r="AC997" s="38">
        <f t="shared" si="584"/>
        <v>0</v>
      </c>
      <c r="AD997" s="38">
        <f t="shared" si="562"/>
        <v>30</v>
      </c>
      <c r="AE997" s="38">
        <f t="shared" si="563"/>
        <v>30</v>
      </c>
      <c r="AF997" s="38">
        <f t="shared" si="576"/>
        <v>28.192349999999998</v>
      </c>
      <c r="AG997" s="38">
        <f t="shared" si="577"/>
        <v>0</v>
      </c>
      <c r="AH997" s="38">
        <f t="shared" si="578"/>
        <v>0</v>
      </c>
      <c r="AI997" s="38">
        <f t="shared" si="564"/>
        <v>0</v>
      </c>
      <c r="AJ997" s="38">
        <f t="shared" si="565"/>
        <v>0</v>
      </c>
      <c r="AK997" s="38">
        <f t="shared" si="566"/>
        <v>65000</v>
      </c>
      <c r="AL997" s="38">
        <f t="shared" si="579"/>
        <v>28.192349999999998</v>
      </c>
      <c r="AM997" s="38" t="str">
        <f t="shared" si="567"/>
        <v>Y</v>
      </c>
      <c r="AN997" s="38">
        <f t="shared" si="580"/>
        <v>28.192349999999998</v>
      </c>
      <c r="AO997" s="39">
        <f t="shared" si="581"/>
        <v>0</v>
      </c>
      <c r="AP997" s="32"/>
    </row>
    <row r="998" spans="1:42" x14ac:dyDescent="0.2">
      <c r="A998" s="51">
        <v>42777.458333333336</v>
      </c>
      <c r="B998" s="52">
        <f t="shared" si="586"/>
        <v>11</v>
      </c>
      <c r="C998" s="52">
        <v>41.3</v>
      </c>
      <c r="D998" s="38">
        <f t="shared" si="551"/>
        <v>41.3</v>
      </c>
      <c r="E998" s="38">
        <f t="shared" si="552"/>
        <v>35</v>
      </c>
      <c r="F998" s="38">
        <v>15.0984</v>
      </c>
      <c r="G998" s="38">
        <v>45.347300000000004</v>
      </c>
      <c r="H998" s="38">
        <f t="shared" si="553"/>
        <v>60.445700000000002</v>
      </c>
      <c r="I998" s="38">
        <f t="shared" si="569"/>
        <v>6.2999999999999972</v>
      </c>
      <c r="J998" s="38">
        <f t="shared" si="570"/>
        <v>0</v>
      </c>
      <c r="K998" s="38">
        <f t="shared" si="571"/>
        <v>54.145700000000005</v>
      </c>
      <c r="L998" s="39">
        <f t="shared" si="554"/>
        <v>21.454425684355236</v>
      </c>
      <c r="M998" s="56">
        <f t="shared" si="555"/>
        <v>360.81047277578585</v>
      </c>
      <c r="N998" s="38">
        <f t="shared" si="556"/>
        <v>6.2132184733837654</v>
      </c>
      <c r="O998" s="38">
        <f t="shared" si="557"/>
        <v>1.4544256843552343</v>
      </c>
      <c r="P998" s="38">
        <f t="shared" si="558"/>
        <v>20</v>
      </c>
      <c r="Q998" s="38" t="s">
        <v>2</v>
      </c>
      <c r="R998" s="38" t="s">
        <v>2</v>
      </c>
      <c r="S998" s="38">
        <f t="shared" si="585"/>
        <v>0</v>
      </c>
      <c r="T998" s="39">
        <f t="shared" si="559"/>
        <v>0</v>
      </c>
      <c r="U998" s="56">
        <f t="shared" si="572"/>
        <v>65000</v>
      </c>
      <c r="V998" s="38">
        <f t="shared" si="582"/>
        <v>0</v>
      </c>
      <c r="W998" s="38">
        <f t="shared" si="583"/>
        <v>0</v>
      </c>
      <c r="X998" s="38">
        <f t="shared" si="560"/>
        <v>0</v>
      </c>
      <c r="Y998" s="38">
        <f t="shared" si="573"/>
        <v>0</v>
      </c>
      <c r="Z998" s="38">
        <f t="shared" si="574"/>
        <v>54.145700000000005</v>
      </c>
      <c r="AA998" s="39">
        <f t="shared" si="575"/>
        <v>-54.145700000000005</v>
      </c>
      <c r="AB998" s="56">
        <f t="shared" si="561"/>
        <v>10</v>
      </c>
      <c r="AC998" s="38">
        <f t="shared" si="584"/>
        <v>0</v>
      </c>
      <c r="AD998" s="38">
        <f t="shared" si="562"/>
        <v>31.299999999999997</v>
      </c>
      <c r="AE998" s="38">
        <f t="shared" si="563"/>
        <v>31.299999999999997</v>
      </c>
      <c r="AF998" s="38">
        <f t="shared" si="576"/>
        <v>29.145700000000005</v>
      </c>
      <c r="AG998" s="38">
        <f t="shared" si="577"/>
        <v>0</v>
      </c>
      <c r="AH998" s="38">
        <f t="shared" si="578"/>
        <v>0</v>
      </c>
      <c r="AI998" s="38">
        <f t="shared" si="564"/>
        <v>0</v>
      </c>
      <c r="AJ998" s="38">
        <f t="shared" si="565"/>
        <v>0</v>
      </c>
      <c r="AK998" s="38">
        <f t="shared" si="566"/>
        <v>65000</v>
      </c>
      <c r="AL998" s="38">
        <f t="shared" si="579"/>
        <v>29.145700000000005</v>
      </c>
      <c r="AM998" s="38" t="str">
        <f t="shared" si="567"/>
        <v>Y</v>
      </c>
      <c r="AN998" s="38">
        <f t="shared" si="580"/>
        <v>29.145700000000005</v>
      </c>
      <c r="AO998" s="39">
        <f t="shared" si="581"/>
        <v>0</v>
      </c>
      <c r="AP998" s="32"/>
    </row>
    <row r="999" spans="1:42" x14ac:dyDescent="0.2">
      <c r="A999" s="51">
        <v>42777.5</v>
      </c>
      <c r="B999" s="52">
        <f t="shared" si="586"/>
        <v>12</v>
      </c>
      <c r="C999" s="52">
        <v>43.6</v>
      </c>
      <c r="D999" s="38">
        <f t="shared" si="551"/>
        <v>43.6</v>
      </c>
      <c r="E999" s="38">
        <f t="shared" si="552"/>
        <v>35</v>
      </c>
      <c r="F999" s="38">
        <v>14.7667</v>
      </c>
      <c r="G999" s="38">
        <v>49.429679999999991</v>
      </c>
      <c r="H999" s="38">
        <f t="shared" si="553"/>
        <v>64.196379999999991</v>
      </c>
      <c r="I999" s="38">
        <f t="shared" si="569"/>
        <v>8.6000000000000014</v>
      </c>
      <c r="J999" s="38">
        <f t="shared" si="570"/>
        <v>0</v>
      </c>
      <c r="K999" s="38">
        <f t="shared" si="571"/>
        <v>55.596379999999989</v>
      </c>
      <c r="L999" s="39">
        <f t="shared" si="554"/>
        <v>21.454425684355236</v>
      </c>
      <c r="M999" s="56">
        <f t="shared" si="555"/>
        <v>360.81047277578585</v>
      </c>
      <c r="N999" s="38">
        <f t="shared" si="556"/>
        <v>6.2132184733837654</v>
      </c>
      <c r="O999" s="38">
        <f t="shared" si="557"/>
        <v>1.4544256843552343</v>
      </c>
      <c r="P999" s="38">
        <f t="shared" si="558"/>
        <v>20</v>
      </c>
      <c r="Q999" s="38" t="s">
        <v>2</v>
      </c>
      <c r="R999" s="38" t="s">
        <v>2</v>
      </c>
      <c r="S999" s="38">
        <f t="shared" si="585"/>
        <v>0</v>
      </c>
      <c r="T999" s="39">
        <f t="shared" si="559"/>
        <v>0</v>
      </c>
      <c r="U999" s="56">
        <f t="shared" si="572"/>
        <v>65000</v>
      </c>
      <c r="V999" s="38">
        <f t="shared" si="582"/>
        <v>0</v>
      </c>
      <c r="W999" s="38">
        <f t="shared" si="583"/>
        <v>0</v>
      </c>
      <c r="X999" s="38">
        <f t="shared" si="560"/>
        <v>0</v>
      </c>
      <c r="Y999" s="38">
        <f t="shared" si="573"/>
        <v>0</v>
      </c>
      <c r="Z999" s="38">
        <f t="shared" si="574"/>
        <v>55.596379999999989</v>
      </c>
      <c r="AA999" s="39">
        <f t="shared" si="575"/>
        <v>-55.596379999999989</v>
      </c>
      <c r="AB999" s="56">
        <f t="shared" si="561"/>
        <v>10</v>
      </c>
      <c r="AC999" s="38">
        <f t="shared" si="584"/>
        <v>0</v>
      </c>
      <c r="AD999" s="38">
        <f t="shared" si="562"/>
        <v>33.6</v>
      </c>
      <c r="AE999" s="38">
        <f t="shared" si="563"/>
        <v>33.6</v>
      </c>
      <c r="AF999" s="38">
        <f t="shared" si="576"/>
        <v>30.596379999999989</v>
      </c>
      <c r="AG999" s="38">
        <f t="shared" si="577"/>
        <v>0</v>
      </c>
      <c r="AH999" s="38">
        <f t="shared" si="578"/>
        <v>0</v>
      </c>
      <c r="AI999" s="38">
        <f t="shared" si="564"/>
        <v>0</v>
      </c>
      <c r="AJ999" s="38">
        <f t="shared" si="565"/>
        <v>0</v>
      </c>
      <c r="AK999" s="38">
        <f t="shared" si="566"/>
        <v>65000</v>
      </c>
      <c r="AL999" s="38">
        <f t="shared" si="579"/>
        <v>30.596379999999989</v>
      </c>
      <c r="AM999" s="38" t="str">
        <f t="shared" si="567"/>
        <v>Y</v>
      </c>
      <c r="AN999" s="38">
        <f t="shared" si="580"/>
        <v>30.596379999999989</v>
      </c>
      <c r="AO999" s="39">
        <f t="shared" si="581"/>
        <v>0</v>
      </c>
      <c r="AP999" s="32"/>
    </row>
    <row r="1000" spans="1:42" x14ac:dyDescent="0.2">
      <c r="A1000" s="51">
        <v>42777.541666666664</v>
      </c>
      <c r="B1000" s="52">
        <f t="shared" si="586"/>
        <v>13</v>
      </c>
      <c r="C1000" s="52">
        <v>44.6</v>
      </c>
      <c r="D1000" s="38">
        <f t="shared" si="551"/>
        <v>44.6</v>
      </c>
      <c r="E1000" s="38">
        <f t="shared" si="552"/>
        <v>35</v>
      </c>
      <c r="F1000" s="38">
        <v>15.0984</v>
      </c>
      <c r="G1000" s="38">
        <v>29.756080000000001</v>
      </c>
      <c r="H1000" s="38">
        <f t="shared" si="553"/>
        <v>44.854480000000002</v>
      </c>
      <c r="I1000" s="38">
        <f t="shared" si="569"/>
        <v>9.6000000000000014</v>
      </c>
      <c r="J1000" s="38">
        <f t="shared" si="570"/>
        <v>0</v>
      </c>
      <c r="K1000" s="38">
        <f t="shared" si="571"/>
        <v>35.254480000000001</v>
      </c>
      <c r="L1000" s="39">
        <f t="shared" si="554"/>
        <v>21.454425684355236</v>
      </c>
      <c r="M1000" s="56">
        <f t="shared" si="555"/>
        <v>360.81047277578585</v>
      </c>
      <c r="N1000" s="38">
        <f t="shared" si="556"/>
        <v>6.2132184733837654</v>
      </c>
      <c r="O1000" s="38">
        <f t="shared" si="557"/>
        <v>1.4544256843552343</v>
      </c>
      <c r="P1000" s="38">
        <f t="shared" si="558"/>
        <v>20</v>
      </c>
      <c r="Q1000" s="38" t="s">
        <v>2</v>
      </c>
      <c r="R1000" s="38" t="s">
        <v>2</v>
      </c>
      <c r="S1000" s="38">
        <f t="shared" si="585"/>
        <v>0</v>
      </c>
      <c r="T1000" s="39">
        <f t="shared" si="559"/>
        <v>0</v>
      </c>
      <c r="U1000" s="56">
        <f t="shared" si="572"/>
        <v>65000</v>
      </c>
      <c r="V1000" s="38">
        <f t="shared" si="582"/>
        <v>0</v>
      </c>
      <c r="W1000" s="38">
        <f t="shared" si="583"/>
        <v>0</v>
      </c>
      <c r="X1000" s="38">
        <f t="shared" si="560"/>
        <v>0</v>
      </c>
      <c r="Y1000" s="38">
        <f t="shared" si="573"/>
        <v>0</v>
      </c>
      <c r="Z1000" s="38">
        <f t="shared" si="574"/>
        <v>35.254480000000001</v>
      </c>
      <c r="AA1000" s="39">
        <f t="shared" si="575"/>
        <v>-35.254480000000001</v>
      </c>
      <c r="AB1000" s="56">
        <f t="shared" si="561"/>
        <v>10</v>
      </c>
      <c r="AC1000" s="38">
        <f t="shared" si="584"/>
        <v>0</v>
      </c>
      <c r="AD1000" s="38">
        <f t="shared" si="562"/>
        <v>34.6</v>
      </c>
      <c r="AE1000" s="38">
        <f t="shared" si="563"/>
        <v>34.6</v>
      </c>
      <c r="AF1000" s="38">
        <f t="shared" si="576"/>
        <v>10.254480000000001</v>
      </c>
      <c r="AG1000" s="38">
        <f t="shared" si="577"/>
        <v>0</v>
      </c>
      <c r="AH1000" s="38">
        <f t="shared" si="578"/>
        <v>0</v>
      </c>
      <c r="AI1000" s="38">
        <f t="shared" si="564"/>
        <v>0</v>
      </c>
      <c r="AJ1000" s="38">
        <f t="shared" si="565"/>
        <v>0</v>
      </c>
      <c r="AK1000" s="38">
        <f t="shared" si="566"/>
        <v>65000</v>
      </c>
      <c r="AL1000" s="38">
        <f t="shared" si="579"/>
        <v>10.254480000000001</v>
      </c>
      <c r="AM1000" s="38" t="str">
        <f t="shared" si="567"/>
        <v>Y</v>
      </c>
      <c r="AN1000" s="38">
        <f t="shared" si="580"/>
        <v>10.254480000000001</v>
      </c>
      <c r="AO1000" s="39">
        <f t="shared" si="581"/>
        <v>0</v>
      </c>
      <c r="AP1000" s="32"/>
    </row>
    <row r="1001" spans="1:42" x14ac:dyDescent="0.2">
      <c r="A1001" s="51">
        <v>42777.583333333336</v>
      </c>
      <c r="B1001" s="52">
        <f t="shared" si="586"/>
        <v>14</v>
      </c>
      <c r="C1001" s="52">
        <v>43.6</v>
      </c>
      <c r="D1001" s="38">
        <f t="shared" si="551"/>
        <v>43.6</v>
      </c>
      <c r="E1001" s="38">
        <f t="shared" si="552"/>
        <v>35</v>
      </c>
      <c r="F1001" s="38">
        <v>15.0984</v>
      </c>
      <c r="G1001" s="38">
        <v>43.039459999999998</v>
      </c>
      <c r="H1001" s="38">
        <f t="shared" si="553"/>
        <v>58.137859999999996</v>
      </c>
      <c r="I1001" s="38">
        <f t="shared" si="569"/>
        <v>8.6000000000000014</v>
      </c>
      <c r="J1001" s="38">
        <f t="shared" si="570"/>
        <v>0</v>
      </c>
      <c r="K1001" s="38">
        <f t="shared" si="571"/>
        <v>49.537859999999995</v>
      </c>
      <c r="L1001" s="39">
        <f t="shared" si="554"/>
        <v>21.454425684355236</v>
      </c>
      <c r="M1001" s="56">
        <f t="shared" si="555"/>
        <v>360.81047277578585</v>
      </c>
      <c r="N1001" s="38">
        <f t="shared" si="556"/>
        <v>6.2132184733837654</v>
      </c>
      <c r="O1001" s="38">
        <f t="shared" si="557"/>
        <v>1.4544256843552343</v>
      </c>
      <c r="P1001" s="38">
        <f t="shared" si="558"/>
        <v>20</v>
      </c>
      <c r="Q1001" s="38" t="s">
        <v>2</v>
      </c>
      <c r="R1001" s="38" t="s">
        <v>2</v>
      </c>
      <c r="S1001" s="38">
        <f t="shared" si="585"/>
        <v>0</v>
      </c>
      <c r="T1001" s="39">
        <f t="shared" si="559"/>
        <v>0</v>
      </c>
      <c r="U1001" s="56">
        <f t="shared" si="572"/>
        <v>65000</v>
      </c>
      <c r="V1001" s="38">
        <f t="shared" si="582"/>
        <v>0</v>
      </c>
      <c r="W1001" s="38">
        <f t="shared" si="583"/>
        <v>0</v>
      </c>
      <c r="X1001" s="38">
        <f t="shared" si="560"/>
        <v>0</v>
      </c>
      <c r="Y1001" s="38">
        <f t="shared" si="573"/>
        <v>0</v>
      </c>
      <c r="Z1001" s="38">
        <f t="shared" si="574"/>
        <v>49.537859999999995</v>
      </c>
      <c r="AA1001" s="39">
        <f t="shared" si="575"/>
        <v>-49.537859999999995</v>
      </c>
      <c r="AB1001" s="56">
        <f t="shared" si="561"/>
        <v>10</v>
      </c>
      <c r="AC1001" s="38">
        <f t="shared" si="584"/>
        <v>0</v>
      </c>
      <c r="AD1001" s="38">
        <f t="shared" si="562"/>
        <v>33.6</v>
      </c>
      <c r="AE1001" s="38">
        <f t="shared" si="563"/>
        <v>33.6</v>
      </c>
      <c r="AF1001" s="38">
        <f t="shared" si="576"/>
        <v>24.537859999999995</v>
      </c>
      <c r="AG1001" s="38">
        <f t="shared" si="577"/>
        <v>0</v>
      </c>
      <c r="AH1001" s="38">
        <f t="shared" si="578"/>
        <v>0</v>
      </c>
      <c r="AI1001" s="38">
        <f t="shared" si="564"/>
        <v>0</v>
      </c>
      <c r="AJ1001" s="38">
        <f t="shared" si="565"/>
        <v>0</v>
      </c>
      <c r="AK1001" s="38">
        <f t="shared" si="566"/>
        <v>65000</v>
      </c>
      <c r="AL1001" s="38">
        <f t="shared" si="579"/>
        <v>24.537859999999995</v>
      </c>
      <c r="AM1001" s="38" t="str">
        <f t="shared" si="567"/>
        <v>Y</v>
      </c>
      <c r="AN1001" s="38">
        <f t="shared" si="580"/>
        <v>24.537859999999995</v>
      </c>
      <c r="AO1001" s="39">
        <f t="shared" si="581"/>
        <v>0</v>
      </c>
      <c r="AP1001" s="32"/>
    </row>
    <row r="1002" spans="1:42" x14ac:dyDescent="0.2">
      <c r="A1002" s="51">
        <v>42777.625</v>
      </c>
      <c r="B1002" s="52">
        <f t="shared" si="586"/>
        <v>15</v>
      </c>
      <c r="C1002" s="52">
        <v>43</v>
      </c>
      <c r="D1002" s="38">
        <f t="shared" si="551"/>
        <v>43</v>
      </c>
      <c r="E1002" s="38">
        <f t="shared" si="552"/>
        <v>35</v>
      </c>
      <c r="F1002" s="38">
        <v>10.512</v>
      </c>
      <c r="G1002" s="38">
        <v>34.348819999999996</v>
      </c>
      <c r="H1002" s="38">
        <f t="shared" si="553"/>
        <v>44.860819999999997</v>
      </c>
      <c r="I1002" s="38">
        <f t="shared" si="569"/>
        <v>8</v>
      </c>
      <c r="J1002" s="38">
        <f t="shared" si="570"/>
        <v>0</v>
      </c>
      <c r="K1002" s="38">
        <f t="shared" si="571"/>
        <v>36.860819999999997</v>
      </c>
      <c r="L1002" s="39">
        <f t="shared" si="554"/>
        <v>21.454425684355236</v>
      </c>
      <c r="M1002" s="56">
        <f t="shared" si="555"/>
        <v>360.81047277578585</v>
      </c>
      <c r="N1002" s="38">
        <f t="shared" si="556"/>
        <v>6.2132184733837654</v>
      </c>
      <c r="O1002" s="38">
        <f t="shared" si="557"/>
        <v>1.4544256843552343</v>
      </c>
      <c r="P1002" s="38">
        <f t="shared" si="558"/>
        <v>20</v>
      </c>
      <c r="Q1002" s="38" t="s">
        <v>2</v>
      </c>
      <c r="R1002" s="38" t="s">
        <v>2</v>
      </c>
      <c r="S1002" s="38">
        <f t="shared" si="585"/>
        <v>0</v>
      </c>
      <c r="T1002" s="39">
        <f t="shared" si="559"/>
        <v>0</v>
      </c>
      <c r="U1002" s="56">
        <f t="shared" si="572"/>
        <v>65000</v>
      </c>
      <c r="V1002" s="38">
        <f t="shared" si="582"/>
        <v>0</v>
      </c>
      <c r="W1002" s="38">
        <f t="shared" si="583"/>
        <v>0</v>
      </c>
      <c r="X1002" s="38">
        <f t="shared" si="560"/>
        <v>0</v>
      </c>
      <c r="Y1002" s="38">
        <f t="shared" si="573"/>
        <v>0</v>
      </c>
      <c r="Z1002" s="38">
        <f t="shared" si="574"/>
        <v>36.860819999999997</v>
      </c>
      <c r="AA1002" s="39">
        <f t="shared" si="575"/>
        <v>-36.860819999999997</v>
      </c>
      <c r="AB1002" s="56">
        <f t="shared" si="561"/>
        <v>10</v>
      </c>
      <c r="AC1002" s="38">
        <f t="shared" si="584"/>
        <v>0</v>
      </c>
      <c r="AD1002" s="38">
        <f t="shared" si="562"/>
        <v>33</v>
      </c>
      <c r="AE1002" s="38">
        <f t="shared" si="563"/>
        <v>33</v>
      </c>
      <c r="AF1002" s="38">
        <f t="shared" si="576"/>
        <v>11.860819999999997</v>
      </c>
      <c r="AG1002" s="38">
        <f t="shared" si="577"/>
        <v>0</v>
      </c>
      <c r="AH1002" s="38">
        <f t="shared" si="578"/>
        <v>0</v>
      </c>
      <c r="AI1002" s="38">
        <f t="shared" si="564"/>
        <v>0</v>
      </c>
      <c r="AJ1002" s="38">
        <f t="shared" si="565"/>
        <v>0</v>
      </c>
      <c r="AK1002" s="38">
        <f t="shared" si="566"/>
        <v>65000</v>
      </c>
      <c r="AL1002" s="38">
        <f t="shared" si="579"/>
        <v>11.860819999999997</v>
      </c>
      <c r="AM1002" s="38" t="str">
        <f t="shared" si="567"/>
        <v>Y</v>
      </c>
      <c r="AN1002" s="38">
        <f t="shared" si="580"/>
        <v>11.860819999999997</v>
      </c>
      <c r="AO1002" s="39">
        <f t="shared" si="581"/>
        <v>0</v>
      </c>
      <c r="AP1002" s="32"/>
    </row>
    <row r="1003" spans="1:42" x14ac:dyDescent="0.2">
      <c r="A1003" s="51">
        <v>42777.666666666664</v>
      </c>
      <c r="B1003" s="52">
        <f t="shared" si="586"/>
        <v>16</v>
      </c>
      <c r="C1003" s="52">
        <v>43.8</v>
      </c>
      <c r="D1003" s="38">
        <f t="shared" si="551"/>
        <v>43.8</v>
      </c>
      <c r="E1003" s="38">
        <f t="shared" si="552"/>
        <v>35</v>
      </c>
      <c r="F1003" s="38">
        <v>9.3980599999999992</v>
      </c>
      <c r="G1003" s="38">
        <v>21.962439999999997</v>
      </c>
      <c r="H1003" s="38">
        <f t="shared" si="553"/>
        <v>31.360499999999995</v>
      </c>
      <c r="I1003" s="38">
        <f t="shared" si="569"/>
        <v>8.7999999999999972</v>
      </c>
      <c r="J1003" s="38">
        <f t="shared" si="570"/>
        <v>0</v>
      </c>
      <c r="K1003" s="38">
        <f t="shared" si="571"/>
        <v>22.560499999999998</v>
      </c>
      <c r="L1003" s="39">
        <f t="shared" si="554"/>
        <v>21.454425684355236</v>
      </c>
      <c r="M1003" s="56">
        <f t="shared" si="555"/>
        <v>360.81047277578585</v>
      </c>
      <c r="N1003" s="38">
        <f t="shared" si="556"/>
        <v>6.2132184733837654</v>
      </c>
      <c r="O1003" s="38">
        <f t="shared" si="557"/>
        <v>1.4544256843552343</v>
      </c>
      <c r="P1003" s="38">
        <f t="shared" si="558"/>
        <v>20</v>
      </c>
      <c r="Q1003" s="38" t="s">
        <v>2</v>
      </c>
      <c r="R1003" s="38" t="s">
        <v>2</v>
      </c>
      <c r="S1003" s="38">
        <f t="shared" si="585"/>
        <v>0</v>
      </c>
      <c r="T1003" s="39">
        <f t="shared" si="559"/>
        <v>0</v>
      </c>
      <c r="U1003" s="56">
        <f t="shared" si="572"/>
        <v>65000</v>
      </c>
      <c r="V1003" s="38">
        <f t="shared" si="582"/>
        <v>0</v>
      </c>
      <c r="W1003" s="38">
        <f t="shared" si="583"/>
        <v>0</v>
      </c>
      <c r="X1003" s="38">
        <f t="shared" si="560"/>
        <v>0</v>
      </c>
      <c r="Y1003" s="38">
        <f t="shared" si="573"/>
        <v>0</v>
      </c>
      <c r="Z1003" s="38">
        <f t="shared" si="574"/>
        <v>22.560499999999998</v>
      </c>
      <c r="AA1003" s="39">
        <f t="shared" si="575"/>
        <v>-22.560499999999998</v>
      </c>
      <c r="AB1003" s="56">
        <f t="shared" si="561"/>
        <v>12.439500000000002</v>
      </c>
      <c r="AC1003" s="38">
        <f t="shared" si="584"/>
        <v>2.4395000000000024</v>
      </c>
      <c r="AD1003" s="38">
        <f t="shared" si="562"/>
        <v>31.360499999999995</v>
      </c>
      <c r="AE1003" s="38">
        <f t="shared" si="563"/>
        <v>31.360499999999995</v>
      </c>
      <c r="AF1003" s="38">
        <f t="shared" si="576"/>
        <v>0</v>
      </c>
      <c r="AG1003" s="38">
        <f t="shared" si="577"/>
        <v>0</v>
      </c>
      <c r="AH1003" s="38">
        <f t="shared" si="578"/>
        <v>0</v>
      </c>
      <c r="AI1003" s="38">
        <f t="shared" si="564"/>
        <v>0</v>
      </c>
      <c r="AJ1003" s="38">
        <f t="shared" si="565"/>
        <v>0</v>
      </c>
      <c r="AK1003" s="38">
        <f t="shared" si="566"/>
        <v>65000</v>
      </c>
      <c r="AL1003" s="38">
        <f t="shared" si="579"/>
        <v>0</v>
      </c>
      <c r="AM1003" s="38" t="str">
        <f t="shared" si="567"/>
        <v>N</v>
      </c>
      <c r="AN1003" s="38">
        <f t="shared" si="580"/>
        <v>0</v>
      </c>
      <c r="AO1003" s="39">
        <f t="shared" si="581"/>
        <v>0</v>
      </c>
      <c r="AP1003" s="32"/>
    </row>
    <row r="1004" spans="1:42" x14ac:dyDescent="0.2">
      <c r="A1004" s="51">
        <v>42777.708333333336</v>
      </c>
      <c r="B1004" s="52">
        <f t="shared" si="586"/>
        <v>17</v>
      </c>
      <c r="C1004" s="52">
        <v>43.4</v>
      </c>
      <c r="D1004" s="38">
        <f t="shared" si="551"/>
        <v>43.4</v>
      </c>
      <c r="E1004" s="38">
        <f t="shared" si="552"/>
        <v>35</v>
      </c>
      <c r="F1004" s="38">
        <v>9.5323799999999999</v>
      </c>
      <c r="G1004" s="38">
        <v>7.4433400000000001</v>
      </c>
      <c r="H1004" s="38">
        <f t="shared" si="553"/>
        <v>16.975719999999999</v>
      </c>
      <c r="I1004" s="38">
        <f t="shared" si="569"/>
        <v>8.3999999999999986</v>
      </c>
      <c r="J1004" s="38">
        <f t="shared" si="570"/>
        <v>0</v>
      </c>
      <c r="K1004" s="38">
        <f t="shared" si="571"/>
        <v>8.5757200000000005</v>
      </c>
      <c r="L1004" s="39">
        <f t="shared" si="554"/>
        <v>8.5757200000000005</v>
      </c>
      <c r="M1004" s="56">
        <f t="shared" si="555"/>
        <v>144.22243844304296</v>
      </c>
      <c r="N1004" s="38">
        <f t="shared" si="556"/>
        <v>2.4835352253414529</v>
      </c>
      <c r="O1004" s="38">
        <f t="shared" si="557"/>
        <v>0.58136011717778646</v>
      </c>
      <c r="P1004" s="38">
        <f t="shared" si="558"/>
        <v>7.9943598828222147</v>
      </c>
      <c r="Q1004" s="38" t="s">
        <v>2</v>
      </c>
      <c r="R1004" s="38" t="s">
        <v>2</v>
      </c>
      <c r="S1004" s="38">
        <f t="shared" si="585"/>
        <v>0</v>
      </c>
      <c r="T1004" s="39">
        <f t="shared" si="559"/>
        <v>0</v>
      </c>
      <c r="U1004" s="56">
        <f t="shared" si="572"/>
        <v>65000</v>
      </c>
      <c r="V1004" s="38">
        <f t="shared" si="582"/>
        <v>0</v>
      </c>
      <c r="W1004" s="38">
        <f t="shared" si="583"/>
        <v>0</v>
      </c>
      <c r="X1004" s="38">
        <f t="shared" si="560"/>
        <v>0</v>
      </c>
      <c r="Y1004" s="38">
        <f t="shared" si="573"/>
        <v>0</v>
      </c>
      <c r="Z1004" s="38">
        <f t="shared" si="574"/>
        <v>8.5757200000000005</v>
      </c>
      <c r="AA1004" s="39">
        <f t="shared" si="575"/>
        <v>-8.5757200000000005</v>
      </c>
      <c r="AB1004" s="56">
        <f t="shared" si="561"/>
        <v>26.42428</v>
      </c>
      <c r="AC1004" s="38">
        <f t="shared" si="584"/>
        <v>13.984779999999997</v>
      </c>
      <c r="AD1004" s="38">
        <f t="shared" si="562"/>
        <v>16.975719999999999</v>
      </c>
      <c r="AE1004" s="38">
        <f t="shared" si="563"/>
        <v>16.975719999999999</v>
      </c>
      <c r="AF1004" s="38">
        <f t="shared" si="576"/>
        <v>0</v>
      </c>
      <c r="AG1004" s="38">
        <f t="shared" si="577"/>
        <v>0</v>
      </c>
      <c r="AH1004" s="38">
        <f t="shared" si="578"/>
        <v>0</v>
      </c>
      <c r="AI1004" s="38">
        <f t="shared" si="564"/>
        <v>0</v>
      </c>
      <c r="AJ1004" s="38">
        <f t="shared" si="565"/>
        <v>0</v>
      </c>
      <c r="AK1004" s="38">
        <f t="shared" si="566"/>
        <v>65000</v>
      </c>
      <c r="AL1004" s="38">
        <f t="shared" si="579"/>
        <v>0</v>
      </c>
      <c r="AM1004" s="38" t="str">
        <f t="shared" si="567"/>
        <v>N</v>
      </c>
      <c r="AN1004" s="38">
        <f t="shared" si="580"/>
        <v>0</v>
      </c>
      <c r="AO1004" s="39">
        <f t="shared" si="581"/>
        <v>0</v>
      </c>
      <c r="AP1004" s="32"/>
    </row>
    <row r="1005" spans="1:42" x14ac:dyDescent="0.2">
      <c r="A1005" s="51">
        <v>42777.75</v>
      </c>
      <c r="B1005" s="52">
        <f t="shared" si="586"/>
        <v>18</v>
      </c>
      <c r="C1005" s="52">
        <v>43.3</v>
      </c>
      <c r="D1005" s="38">
        <f t="shared" si="551"/>
        <v>43.3</v>
      </c>
      <c r="E1005" s="38">
        <f t="shared" si="552"/>
        <v>35</v>
      </c>
      <c r="F1005" s="38">
        <v>9.1402699999999992</v>
      </c>
      <c r="G1005" s="38">
        <v>-1.5167529999999999E-2</v>
      </c>
      <c r="H1005" s="38">
        <f t="shared" si="553"/>
        <v>9.1251024699999999</v>
      </c>
      <c r="I1005" s="38">
        <f t="shared" si="569"/>
        <v>8.2999999999999972</v>
      </c>
      <c r="J1005" s="38">
        <f t="shared" si="570"/>
        <v>0</v>
      </c>
      <c r="K1005" s="38">
        <f t="shared" si="571"/>
        <v>0.8251024700000027</v>
      </c>
      <c r="L1005" s="39">
        <f t="shared" si="554"/>
        <v>0.8251024700000027</v>
      </c>
      <c r="M1005" s="56">
        <f t="shared" si="555"/>
        <v>13.876186511310777</v>
      </c>
      <c r="N1005" s="38">
        <f t="shared" si="556"/>
        <v>0.23895032122798388</v>
      </c>
      <c r="O1005" s="38">
        <f t="shared" si="557"/>
        <v>5.5934856623453481E-2</v>
      </c>
      <c r="P1005" s="38">
        <f t="shared" si="558"/>
        <v>0.76916761337654915</v>
      </c>
      <c r="Q1005" s="38" t="s">
        <v>2</v>
      </c>
      <c r="R1005" s="38" t="s">
        <v>2</v>
      </c>
      <c r="S1005" s="38">
        <f t="shared" si="585"/>
        <v>0</v>
      </c>
      <c r="T1005" s="39">
        <f t="shared" si="559"/>
        <v>0</v>
      </c>
      <c r="U1005" s="56">
        <f t="shared" si="572"/>
        <v>65000</v>
      </c>
      <c r="V1005" s="38">
        <f t="shared" si="582"/>
        <v>0</v>
      </c>
      <c r="W1005" s="38">
        <f t="shared" si="583"/>
        <v>0</v>
      </c>
      <c r="X1005" s="38">
        <f t="shared" si="560"/>
        <v>0</v>
      </c>
      <c r="Y1005" s="38">
        <f t="shared" si="573"/>
        <v>0</v>
      </c>
      <c r="Z1005" s="38">
        <f t="shared" si="574"/>
        <v>0.8251024700000027</v>
      </c>
      <c r="AA1005" s="39">
        <f t="shared" si="575"/>
        <v>-0.8251024700000027</v>
      </c>
      <c r="AB1005" s="56">
        <f t="shared" si="561"/>
        <v>34.174897529999996</v>
      </c>
      <c r="AC1005" s="38">
        <f t="shared" si="584"/>
        <v>7.750617529999996</v>
      </c>
      <c r="AD1005" s="38">
        <f t="shared" si="562"/>
        <v>9.1251024700000016</v>
      </c>
      <c r="AE1005" s="38">
        <f t="shared" si="563"/>
        <v>9.1251024700000016</v>
      </c>
      <c r="AF1005" s="38">
        <f t="shared" si="576"/>
        <v>0</v>
      </c>
      <c r="AG1005" s="38">
        <f t="shared" si="577"/>
        <v>0</v>
      </c>
      <c r="AH1005" s="38">
        <f t="shared" si="578"/>
        <v>0</v>
      </c>
      <c r="AI1005" s="38">
        <f t="shared" si="564"/>
        <v>0</v>
      </c>
      <c r="AJ1005" s="38">
        <f t="shared" si="565"/>
        <v>0</v>
      </c>
      <c r="AK1005" s="38">
        <f t="shared" si="566"/>
        <v>65000</v>
      </c>
      <c r="AL1005" s="38">
        <f t="shared" si="579"/>
        <v>-1.7763568394002505E-15</v>
      </c>
      <c r="AM1005" s="38" t="str">
        <f t="shared" si="567"/>
        <v>N</v>
      </c>
      <c r="AN1005" s="38">
        <f t="shared" si="580"/>
        <v>0</v>
      </c>
      <c r="AO1005" s="39">
        <f t="shared" si="581"/>
        <v>0</v>
      </c>
      <c r="AP1005" s="32"/>
    </row>
    <row r="1006" spans="1:42" x14ac:dyDescent="0.2">
      <c r="A1006" s="51">
        <v>42777.791666666664</v>
      </c>
      <c r="B1006" s="52">
        <f t="shared" si="586"/>
        <v>19</v>
      </c>
      <c r="C1006" s="52">
        <v>43.8</v>
      </c>
      <c r="D1006" s="38">
        <f t="shared" si="551"/>
        <v>43.8</v>
      </c>
      <c r="E1006" s="38">
        <f t="shared" si="552"/>
        <v>35</v>
      </c>
      <c r="F1006" s="38">
        <v>12.8896</v>
      </c>
      <c r="G1006" s="38">
        <v>-1.5167529999999999E-2</v>
      </c>
      <c r="H1006" s="38">
        <f t="shared" si="553"/>
        <v>12.87443247</v>
      </c>
      <c r="I1006" s="38">
        <f t="shared" si="569"/>
        <v>8.7999999999999972</v>
      </c>
      <c r="J1006" s="38">
        <f t="shared" si="570"/>
        <v>0</v>
      </c>
      <c r="K1006" s="38">
        <f t="shared" si="571"/>
        <v>4.0744324700000032</v>
      </c>
      <c r="L1006" s="39">
        <f t="shared" si="554"/>
        <v>4.0744324700000032</v>
      </c>
      <c r="M1006" s="56">
        <f t="shared" si="555"/>
        <v>68.521895082268415</v>
      </c>
      <c r="N1006" s="38">
        <f t="shared" si="556"/>
        <v>1.179958832904991</v>
      </c>
      <c r="O1006" s="38">
        <f t="shared" si="557"/>
        <v>0.27621150622830265</v>
      </c>
      <c r="P1006" s="38">
        <f t="shared" si="558"/>
        <v>3.7982209637717008</v>
      </c>
      <c r="Q1006" s="38" t="s">
        <v>2</v>
      </c>
      <c r="R1006" s="38" t="s">
        <v>2</v>
      </c>
      <c r="S1006" s="38">
        <f t="shared" si="585"/>
        <v>0</v>
      </c>
      <c r="T1006" s="39">
        <f t="shared" si="559"/>
        <v>0</v>
      </c>
      <c r="U1006" s="56">
        <f t="shared" si="572"/>
        <v>65000</v>
      </c>
      <c r="V1006" s="38">
        <f t="shared" si="582"/>
        <v>0</v>
      </c>
      <c r="W1006" s="38">
        <f t="shared" si="583"/>
        <v>0</v>
      </c>
      <c r="X1006" s="38">
        <f t="shared" si="560"/>
        <v>0</v>
      </c>
      <c r="Y1006" s="38">
        <f t="shared" si="573"/>
        <v>0</v>
      </c>
      <c r="Z1006" s="38">
        <f t="shared" si="574"/>
        <v>4.0744324700000032</v>
      </c>
      <c r="AA1006" s="39">
        <f t="shared" si="575"/>
        <v>-4.0744324700000032</v>
      </c>
      <c r="AB1006" s="56">
        <f t="shared" si="561"/>
        <v>30.925567529999995</v>
      </c>
      <c r="AC1006" s="38">
        <f t="shared" si="584"/>
        <v>-3.2493300000000005</v>
      </c>
      <c r="AD1006" s="38">
        <f t="shared" si="562"/>
        <v>12.874432470000002</v>
      </c>
      <c r="AE1006" s="38">
        <f t="shared" si="563"/>
        <v>12.874432470000002</v>
      </c>
      <c r="AF1006" s="38">
        <f t="shared" si="576"/>
        <v>0</v>
      </c>
      <c r="AG1006" s="38">
        <f t="shared" si="577"/>
        <v>0</v>
      </c>
      <c r="AH1006" s="38">
        <f t="shared" si="578"/>
        <v>0</v>
      </c>
      <c r="AI1006" s="38">
        <f t="shared" si="564"/>
        <v>0</v>
      </c>
      <c r="AJ1006" s="38">
        <f t="shared" si="565"/>
        <v>0</v>
      </c>
      <c r="AK1006" s="38">
        <f t="shared" si="566"/>
        <v>65000</v>
      </c>
      <c r="AL1006" s="38">
        <f t="shared" si="579"/>
        <v>-1.7763568394002505E-15</v>
      </c>
      <c r="AM1006" s="38" t="str">
        <f t="shared" si="567"/>
        <v>N</v>
      </c>
      <c r="AN1006" s="38">
        <f t="shared" si="580"/>
        <v>0</v>
      </c>
      <c r="AO1006" s="39">
        <f t="shared" si="581"/>
        <v>0</v>
      </c>
      <c r="AP1006" s="32"/>
    </row>
    <row r="1007" spans="1:42" x14ac:dyDescent="0.2">
      <c r="A1007" s="51">
        <v>42777.833333333336</v>
      </c>
      <c r="B1007" s="52">
        <f t="shared" si="586"/>
        <v>20</v>
      </c>
      <c r="C1007" s="52">
        <v>45.6</v>
      </c>
      <c r="D1007" s="38">
        <f t="shared" si="551"/>
        <v>45.6</v>
      </c>
      <c r="E1007" s="38">
        <f t="shared" si="552"/>
        <v>35</v>
      </c>
      <c r="F1007" s="38">
        <v>13.7608</v>
      </c>
      <c r="G1007" s="38">
        <v>-1.5167529999999999E-2</v>
      </c>
      <c r="H1007" s="38">
        <f t="shared" si="553"/>
        <v>13.74563247</v>
      </c>
      <c r="I1007" s="38">
        <f t="shared" si="569"/>
        <v>10.600000000000001</v>
      </c>
      <c r="J1007" s="38">
        <f t="shared" si="570"/>
        <v>0</v>
      </c>
      <c r="K1007" s="38">
        <f t="shared" si="571"/>
        <v>3.1456324699999989</v>
      </c>
      <c r="L1007" s="39">
        <f t="shared" si="554"/>
        <v>3.1456324699999989</v>
      </c>
      <c r="M1007" s="56">
        <f t="shared" si="555"/>
        <v>52.90177212747291</v>
      </c>
      <c r="N1007" s="38">
        <f t="shared" si="556"/>
        <v>0.91097762581134156</v>
      </c>
      <c r="O1007" s="38">
        <f t="shared" si="557"/>
        <v>0.21324684823635204</v>
      </c>
      <c r="P1007" s="38">
        <f t="shared" si="558"/>
        <v>2.9323856217636473</v>
      </c>
      <c r="Q1007" s="38" t="s">
        <v>2</v>
      </c>
      <c r="R1007" s="38" t="s">
        <v>2</v>
      </c>
      <c r="S1007" s="38">
        <f t="shared" si="585"/>
        <v>0</v>
      </c>
      <c r="T1007" s="39">
        <f t="shared" si="559"/>
        <v>0</v>
      </c>
      <c r="U1007" s="56">
        <f t="shared" si="572"/>
        <v>65000</v>
      </c>
      <c r="V1007" s="38">
        <f t="shared" si="582"/>
        <v>0</v>
      </c>
      <c r="W1007" s="38">
        <f t="shared" si="583"/>
        <v>0</v>
      </c>
      <c r="X1007" s="38">
        <f t="shared" si="560"/>
        <v>0</v>
      </c>
      <c r="Y1007" s="38">
        <f t="shared" si="573"/>
        <v>0</v>
      </c>
      <c r="Z1007" s="38">
        <f t="shared" si="574"/>
        <v>3.1456324699999989</v>
      </c>
      <c r="AA1007" s="39">
        <f t="shared" si="575"/>
        <v>-3.1456324699999989</v>
      </c>
      <c r="AB1007" s="56">
        <f t="shared" si="561"/>
        <v>31.854367530000001</v>
      </c>
      <c r="AC1007" s="38">
        <f t="shared" si="584"/>
        <v>0.92880000000000607</v>
      </c>
      <c r="AD1007" s="38">
        <f t="shared" si="562"/>
        <v>13.74563247</v>
      </c>
      <c r="AE1007" s="38">
        <f t="shared" si="563"/>
        <v>13.74563247</v>
      </c>
      <c r="AF1007" s="38">
        <f t="shared" si="576"/>
        <v>0</v>
      </c>
      <c r="AG1007" s="38">
        <f t="shared" si="577"/>
        <v>0</v>
      </c>
      <c r="AH1007" s="38">
        <f t="shared" si="578"/>
        <v>0</v>
      </c>
      <c r="AI1007" s="38">
        <f t="shared" si="564"/>
        <v>0</v>
      </c>
      <c r="AJ1007" s="38">
        <f t="shared" si="565"/>
        <v>0</v>
      </c>
      <c r="AK1007" s="38">
        <f t="shared" si="566"/>
        <v>65000</v>
      </c>
      <c r="AL1007" s="38">
        <f t="shared" si="579"/>
        <v>0</v>
      </c>
      <c r="AM1007" s="38" t="str">
        <f t="shared" si="567"/>
        <v>N</v>
      </c>
      <c r="AN1007" s="38">
        <f t="shared" si="580"/>
        <v>0</v>
      </c>
      <c r="AO1007" s="39">
        <f t="shared" si="581"/>
        <v>0</v>
      </c>
      <c r="AP1007" s="32"/>
    </row>
    <row r="1008" spans="1:42" x14ac:dyDescent="0.2">
      <c r="A1008" s="51">
        <v>42777.875</v>
      </c>
      <c r="B1008" s="52">
        <f t="shared" si="586"/>
        <v>21</v>
      </c>
      <c r="C1008" s="52">
        <v>44.1</v>
      </c>
      <c r="D1008" s="38">
        <f t="shared" si="551"/>
        <v>44.1</v>
      </c>
      <c r="E1008" s="38">
        <f t="shared" si="552"/>
        <v>35</v>
      </c>
      <c r="F1008" s="38">
        <v>10.1831</v>
      </c>
      <c r="G1008" s="38">
        <v>-1.5167529999999999E-2</v>
      </c>
      <c r="H1008" s="38">
        <f t="shared" si="553"/>
        <v>10.16793247</v>
      </c>
      <c r="I1008" s="38">
        <f t="shared" si="569"/>
        <v>9.1000000000000014</v>
      </c>
      <c r="J1008" s="38">
        <f t="shared" si="570"/>
        <v>0</v>
      </c>
      <c r="K1008" s="38">
        <f t="shared" si="571"/>
        <v>1.0679324699999988</v>
      </c>
      <c r="L1008" s="39">
        <f t="shared" si="554"/>
        <v>1.0679324699999988</v>
      </c>
      <c r="M1008" s="56">
        <f t="shared" si="555"/>
        <v>17.959987606393589</v>
      </c>
      <c r="N1008" s="38">
        <f t="shared" si="556"/>
        <v>0.3092740793228908</v>
      </c>
      <c r="O1008" s="38">
        <f t="shared" si="557"/>
        <v>7.2396643768355556E-2</v>
      </c>
      <c r="P1008" s="38">
        <f t="shared" si="558"/>
        <v>0.99553582623164338</v>
      </c>
      <c r="Q1008" s="38" t="s">
        <v>2</v>
      </c>
      <c r="R1008" s="38" t="s">
        <v>2</v>
      </c>
      <c r="S1008" s="38">
        <f t="shared" si="585"/>
        <v>0</v>
      </c>
      <c r="T1008" s="39">
        <f t="shared" si="559"/>
        <v>0</v>
      </c>
      <c r="U1008" s="56">
        <f t="shared" si="572"/>
        <v>65000</v>
      </c>
      <c r="V1008" s="38">
        <f t="shared" si="582"/>
        <v>0</v>
      </c>
      <c r="W1008" s="38">
        <f t="shared" si="583"/>
        <v>0</v>
      </c>
      <c r="X1008" s="38">
        <f t="shared" si="560"/>
        <v>0</v>
      </c>
      <c r="Y1008" s="38">
        <f t="shared" si="573"/>
        <v>0</v>
      </c>
      <c r="Z1008" s="38">
        <f t="shared" si="574"/>
        <v>1.0679324699999988</v>
      </c>
      <c r="AA1008" s="39">
        <f t="shared" si="575"/>
        <v>-1.0679324699999988</v>
      </c>
      <c r="AB1008" s="56">
        <f t="shared" si="561"/>
        <v>33.932067529999998</v>
      </c>
      <c r="AC1008" s="38">
        <f t="shared" si="584"/>
        <v>2.0776999999999965</v>
      </c>
      <c r="AD1008" s="38">
        <f t="shared" si="562"/>
        <v>10.167932470000004</v>
      </c>
      <c r="AE1008" s="38">
        <f t="shared" si="563"/>
        <v>10.167932470000004</v>
      </c>
      <c r="AF1008" s="38">
        <f t="shared" si="576"/>
        <v>0</v>
      </c>
      <c r="AG1008" s="38">
        <f t="shared" si="577"/>
        <v>0</v>
      </c>
      <c r="AH1008" s="38">
        <f t="shared" si="578"/>
        <v>0</v>
      </c>
      <c r="AI1008" s="38">
        <f t="shared" si="564"/>
        <v>0</v>
      </c>
      <c r="AJ1008" s="38">
        <f t="shared" si="565"/>
        <v>0</v>
      </c>
      <c r="AK1008" s="38">
        <f t="shared" si="566"/>
        <v>65000</v>
      </c>
      <c r="AL1008" s="38">
        <f t="shared" si="579"/>
        <v>-3.5527136788005009E-15</v>
      </c>
      <c r="AM1008" s="38" t="str">
        <f t="shared" si="567"/>
        <v>N</v>
      </c>
      <c r="AN1008" s="38">
        <f t="shared" si="580"/>
        <v>0</v>
      </c>
      <c r="AO1008" s="39">
        <f t="shared" si="581"/>
        <v>0</v>
      </c>
      <c r="AP1008" s="32"/>
    </row>
    <row r="1009" spans="1:42" x14ac:dyDescent="0.2">
      <c r="A1009" s="51">
        <v>42777.916666666664</v>
      </c>
      <c r="B1009" s="52">
        <f t="shared" si="586"/>
        <v>22</v>
      </c>
      <c r="C1009" s="52">
        <v>42.1</v>
      </c>
      <c r="D1009" s="38">
        <f t="shared" si="551"/>
        <v>42.1</v>
      </c>
      <c r="E1009" s="38">
        <f t="shared" si="552"/>
        <v>35</v>
      </c>
      <c r="F1009" s="38">
        <v>9.4209800000000001</v>
      </c>
      <c r="G1009" s="38">
        <v>-1.5167529999999999E-2</v>
      </c>
      <c r="H1009" s="38">
        <f t="shared" si="553"/>
        <v>9.4058124700000008</v>
      </c>
      <c r="I1009" s="38">
        <f t="shared" si="569"/>
        <v>7.1000000000000014</v>
      </c>
      <c r="J1009" s="38">
        <f t="shared" si="570"/>
        <v>0</v>
      </c>
      <c r="K1009" s="38">
        <f t="shared" si="571"/>
        <v>2.3058124699999993</v>
      </c>
      <c r="L1009" s="39">
        <f t="shared" si="554"/>
        <v>2.3058124699999993</v>
      </c>
      <c r="M1009" s="56">
        <f t="shared" si="555"/>
        <v>38.778073096576811</v>
      </c>
      <c r="N1009" s="38">
        <f t="shared" si="556"/>
        <v>0.66776509637401638</v>
      </c>
      <c r="O1009" s="38">
        <f t="shared" si="557"/>
        <v>0.15631426955978048</v>
      </c>
      <c r="P1009" s="38">
        <f t="shared" si="558"/>
        <v>2.149498200440219</v>
      </c>
      <c r="Q1009" s="38" t="s">
        <v>2</v>
      </c>
      <c r="R1009" s="38" t="s">
        <v>2</v>
      </c>
      <c r="S1009" s="38">
        <f t="shared" si="585"/>
        <v>0</v>
      </c>
      <c r="T1009" s="39">
        <f t="shared" si="559"/>
        <v>0</v>
      </c>
      <c r="U1009" s="56">
        <f t="shared" si="572"/>
        <v>65000</v>
      </c>
      <c r="V1009" s="38">
        <f t="shared" si="582"/>
        <v>0</v>
      </c>
      <c r="W1009" s="38">
        <f t="shared" si="583"/>
        <v>0</v>
      </c>
      <c r="X1009" s="38">
        <f t="shared" si="560"/>
        <v>0</v>
      </c>
      <c r="Y1009" s="38">
        <f t="shared" si="573"/>
        <v>0</v>
      </c>
      <c r="Z1009" s="38">
        <f t="shared" si="574"/>
        <v>2.3058124699999993</v>
      </c>
      <c r="AA1009" s="39">
        <f t="shared" si="575"/>
        <v>-2.3058124699999993</v>
      </c>
      <c r="AB1009" s="56">
        <f t="shared" si="561"/>
        <v>32.694187530000001</v>
      </c>
      <c r="AC1009" s="38">
        <f t="shared" si="584"/>
        <v>-1.237879999999997</v>
      </c>
      <c r="AD1009" s="38">
        <f t="shared" si="562"/>
        <v>9.4058124700000008</v>
      </c>
      <c r="AE1009" s="38">
        <f t="shared" si="563"/>
        <v>9.4058124700000008</v>
      </c>
      <c r="AF1009" s="38">
        <f t="shared" si="576"/>
        <v>0</v>
      </c>
      <c r="AG1009" s="38">
        <f t="shared" si="577"/>
        <v>0</v>
      </c>
      <c r="AH1009" s="38">
        <f t="shared" si="578"/>
        <v>0</v>
      </c>
      <c r="AI1009" s="38">
        <f t="shared" si="564"/>
        <v>0</v>
      </c>
      <c r="AJ1009" s="38">
        <f t="shared" si="565"/>
        <v>0</v>
      </c>
      <c r="AK1009" s="38">
        <f t="shared" si="566"/>
        <v>65000</v>
      </c>
      <c r="AL1009" s="38">
        <f t="shared" si="579"/>
        <v>0</v>
      </c>
      <c r="AM1009" s="38" t="str">
        <f t="shared" si="567"/>
        <v>N</v>
      </c>
      <c r="AN1009" s="38">
        <f t="shared" si="580"/>
        <v>0</v>
      </c>
      <c r="AO1009" s="39">
        <f t="shared" si="581"/>
        <v>0</v>
      </c>
      <c r="AP1009" s="32"/>
    </row>
    <row r="1010" spans="1:42" x14ac:dyDescent="0.2">
      <c r="A1010" s="51">
        <v>42777.958333333336</v>
      </c>
      <c r="B1010" s="52">
        <f t="shared" si="586"/>
        <v>23</v>
      </c>
      <c r="C1010" s="52">
        <v>40.4</v>
      </c>
      <c r="D1010" s="38">
        <f t="shared" si="551"/>
        <v>40.4</v>
      </c>
      <c r="E1010" s="38">
        <f t="shared" si="552"/>
        <v>35</v>
      </c>
      <c r="F1010" s="38">
        <v>8.8932500000000001</v>
      </c>
      <c r="G1010" s="38">
        <v>-1.5167529999999999E-2</v>
      </c>
      <c r="H1010" s="38">
        <f t="shared" si="553"/>
        <v>8.8780824700000007</v>
      </c>
      <c r="I1010" s="38">
        <f t="shared" si="569"/>
        <v>5.3999999999999986</v>
      </c>
      <c r="J1010" s="38">
        <f t="shared" si="570"/>
        <v>0</v>
      </c>
      <c r="K1010" s="38">
        <f t="shared" si="571"/>
        <v>3.4780824700000021</v>
      </c>
      <c r="L1010" s="39">
        <f t="shared" si="554"/>
        <v>3.4780824700000021</v>
      </c>
      <c r="M1010" s="56">
        <f t="shared" si="555"/>
        <v>58.492760366406792</v>
      </c>
      <c r="N1010" s="38">
        <f t="shared" si="556"/>
        <v>1.0072554060635857</v>
      </c>
      <c r="O1010" s="38">
        <f t="shared" si="557"/>
        <v>0.23578410119654161</v>
      </c>
      <c r="P1010" s="38">
        <f t="shared" si="558"/>
        <v>3.2422983688034606</v>
      </c>
      <c r="Q1010" s="38">
        <f>SUM(N987:N1010)</f>
        <v>85.679542262489846</v>
      </c>
      <c r="R1010" s="38">
        <f>SUM(M987:M1010)</f>
        <v>4975.5334185288757</v>
      </c>
      <c r="S1010" s="38">
        <f t="shared" si="585"/>
        <v>0</v>
      </c>
      <c r="T1010" s="39">
        <f t="shared" si="559"/>
        <v>0</v>
      </c>
      <c r="U1010" s="56">
        <f t="shared" si="572"/>
        <v>65000</v>
      </c>
      <c r="V1010" s="38">
        <f t="shared" si="582"/>
        <v>0</v>
      </c>
      <c r="W1010" s="38">
        <f t="shared" si="583"/>
        <v>0</v>
      </c>
      <c r="X1010" s="38">
        <f t="shared" si="560"/>
        <v>0</v>
      </c>
      <c r="Y1010" s="38">
        <f t="shared" si="573"/>
        <v>0</v>
      </c>
      <c r="Z1010" s="38">
        <f t="shared" si="574"/>
        <v>3.4780824700000021</v>
      </c>
      <c r="AA1010" s="39">
        <f t="shared" si="575"/>
        <v>-3.4780824700000021</v>
      </c>
      <c r="AB1010" s="56">
        <f t="shared" si="561"/>
        <v>31.521917529999996</v>
      </c>
      <c r="AC1010" s="38">
        <f t="shared" si="584"/>
        <v>-1.1722700000000046</v>
      </c>
      <c r="AD1010" s="38">
        <f t="shared" si="562"/>
        <v>8.8780824700000025</v>
      </c>
      <c r="AE1010" s="38">
        <f t="shared" si="563"/>
        <v>8.8780824700000025</v>
      </c>
      <c r="AF1010" s="38">
        <f t="shared" si="576"/>
        <v>0</v>
      </c>
      <c r="AG1010" s="38">
        <f t="shared" si="577"/>
        <v>0</v>
      </c>
      <c r="AH1010" s="38">
        <f t="shared" si="578"/>
        <v>0</v>
      </c>
      <c r="AI1010" s="38">
        <f t="shared" si="564"/>
        <v>0</v>
      </c>
      <c r="AJ1010" s="38">
        <f t="shared" si="565"/>
        <v>0</v>
      </c>
      <c r="AK1010" s="38">
        <f t="shared" si="566"/>
        <v>65000</v>
      </c>
      <c r="AL1010" s="38">
        <f t="shared" si="579"/>
        <v>-1.7763568394002505E-15</v>
      </c>
      <c r="AM1010" s="38" t="str">
        <f t="shared" si="567"/>
        <v>N</v>
      </c>
      <c r="AN1010" s="38">
        <f t="shared" si="580"/>
        <v>0</v>
      </c>
      <c r="AO1010" s="39">
        <f t="shared" si="581"/>
        <v>0</v>
      </c>
      <c r="AP1010" s="32"/>
    </row>
    <row r="1011" spans="1:42" x14ac:dyDescent="0.2">
      <c r="A1011" s="51">
        <v>42778</v>
      </c>
      <c r="B1011" s="52">
        <v>0</v>
      </c>
      <c r="C1011" s="52">
        <v>37.200000000000003</v>
      </c>
      <c r="D1011" s="38">
        <f t="shared" si="551"/>
        <v>37.200000000000003</v>
      </c>
      <c r="E1011" s="38">
        <f t="shared" si="552"/>
        <v>35</v>
      </c>
      <c r="F1011" s="38">
        <v>7.36036</v>
      </c>
      <c r="G1011" s="38">
        <v>-1.5167529999999999E-2</v>
      </c>
      <c r="H1011" s="38">
        <f t="shared" si="553"/>
        <v>7.3451924699999998</v>
      </c>
      <c r="I1011" s="38">
        <f t="shared" si="569"/>
        <v>2.2000000000000028</v>
      </c>
      <c r="J1011" s="38">
        <f t="shared" si="570"/>
        <v>0</v>
      </c>
      <c r="K1011" s="38">
        <f t="shared" si="571"/>
        <v>5.1451924699999969</v>
      </c>
      <c r="L1011" s="39">
        <f t="shared" si="554"/>
        <v>5.1451924699999969</v>
      </c>
      <c r="M1011" s="56">
        <f t="shared" si="555"/>
        <v>86.529434762583506</v>
      </c>
      <c r="N1011" s="38">
        <f t="shared" si="556"/>
        <v>1.4900517671293592</v>
      </c>
      <c r="O1011" s="38">
        <f t="shared" si="557"/>
        <v>0.3487998322311669</v>
      </c>
      <c r="P1011" s="38">
        <f t="shared" si="558"/>
        <v>4.7963926377688306</v>
      </c>
      <c r="Q1011" s="38" t="s">
        <v>2</v>
      </c>
      <c r="R1011" s="38" t="s">
        <v>2</v>
      </c>
      <c r="S1011" s="38">
        <f t="shared" si="585"/>
        <v>0</v>
      </c>
      <c r="T1011" s="39">
        <f t="shared" si="559"/>
        <v>0</v>
      </c>
      <c r="U1011" s="56">
        <f t="shared" si="572"/>
        <v>65000</v>
      </c>
      <c r="V1011" s="38">
        <f t="shared" si="582"/>
        <v>0</v>
      </c>
      <c r="W1011" s="38">
        <f t="shared" si="583"/>
        <v>0</v>
      </c>
      <c r="X1011" s="38">
        <f t="shared" si="560"/>
        <v>0</v>
      </c>
      <c r="Y1011" s="38">
        <f t="shared" si="573"/>
        <v>0</v>
      </c>
      <c r="Z1011" s="38">
        <f t="shared" si="574"/>
        <v>5.1451924699999969</v>
      </c>
      <c r="AA1011" s="39">
        <f t="shared" si="575"/>
        <v>-5.1451924699999969</v>
      </c>
      <c r="AB1011" s="56">
        <f t="shared" si="561"/>
        <v>29.854807530000002</v>
      </c>
      <c r="AC1011" s="38">
        <f t="shared" si="584"/>
        <v>-1.6671099999999939</v>
      </c>
      <c r="AD1011" s="38">
        <f t="shared" si="562"/>
        <v>7.3451924700000006</v>
      </c>
      <c r="AE1011" s="38">
        <f t="shared" si="563"/>
        <v>7.3451924700000006</v>
      </c>
      <c r="AF1011" s="38">
        <f t="shared" si="576"/>
        <v>0</v>
      </c>
      <c r="AG1011" s="38">
        <f t="shared" si="577"/>
        <v>0</v>
      </c>
      <c r="AH1011" s="38">
        <f t="shared" si="578"/>
        <v>0</v>
      </c>
      <c r="AI1011" s="38">
        <f t="shared" si="564"/>
        <v>0</v>
      </c>
      <c r="AJ1011" s="38">
        <f t="shared" si="565"/>
        <v>0</v>
      </c>
      <c r="AK1011" s="38">
        <f t="shared" si="566"/>
        <v>65000</v>
      </c>
      <c r="AL1011" s="38">
        <f t="shared" si="579"/>
        <v>-8.8817841970012523E-16</v>
      </c>
      <c r="AM1011" s="38" t="str">
        <f t="shared" si="567"/>
        <v>N</v>
      </c>
      <c r="AN1011" s="38">
        <f t="shared" si="580"/>
        <v>0</v>
      </c>
      <c r="AO1011" s="39">
        <f t="shared" si="581"/>
        <v>0</v>
      </c>
      <c r="AP1011" s="32"/>
    </row>
    <row r="1012" spans="1:42" x14ac:dyDescent="0.2">
      <c r="A1012" s="51">
        <v>42778.041666666664</v>
      </c>
      <c r="B1012" s="52">
        <f t="shared" ref="B1012:B1034" si="587">B1011+1</f>
        <v>1</v>
      </c>
      <c r="C1012" s="52">
        <v>36.1</v>
      </c>
      <c r="D1012" s="38">
        <f t="shared" si="551"/>
        <v>36.1</v>
      </c>
      <c r="E1012" s="38">
        <f t="shared" si="552"/>
        <v>35</v>
      </c>
      <c r="F1012" s="38">
        <v>6.5081199999999999</v>
      </c>
      <c r="G1012" s="38">
        <v>-1.5167529999999999E-2</v>
      </c>
      <c r="H1012" s="38">
        <f t="shared" si="553"/>
        <v>6.4929524699999996</v>
      </c>
      <c r="I1012" s="38">
        <f t="shared" si="569"/>
        <v>1.1000000000000014</v>
      </c>
      <c r="J1012" s="38">
        <f t="shared" si="570"/>
        <v>0</v>
      </c>
      <c r="K1012" s="38">
        <f t="shared" si="571"/>
        <v>5.3929524699999982</v>
      </c>
      <c r="L1012" s="39">
        <f t="shared" si="554"/>
        <v>5.3929524699999982</v>
      </c>
      <c r="M1012" s="56">
        <f t="shared" si="555"/>
        <v>90.696146286356267</v>
      </c>
      <c r="N1012" s="38">
        <f t="shared" si="556"/>
        <v>1.5618032570836258</v>
      </c>
      <c r="O1012" s="38">
        <f t="shared" si="557"/>
        <v>0.36559583100817555</v>
      </c>
      <c r="P1012" s="38">
        <f t="shared" si="558"/>
        <v>5.0273566389918232</v>
      </c>
      <c r="Q1012" s="38" t="s">
        <v>2</v>
      </c>
      <c r="R1012" s="38" t="s">
        <v>2</v>
      </c>
      <c r="S1012" s="38">
        <f t="shared" si="585"/>
        <v>0</v>
      </c>
      <c r="T1012" s="39">
        <f t="shared" si="559"/>
        <v>0</v>
      </c>
      <c r="U1012" s="56">
        <f t="shared" si="572"/>
        <v>65000</v>
      </c>
      <c r="V1012" s="38">
        <f t="shared" si="582"/>
        <v>0</v>
      </c>
      <c r="W1012" s="38">
        <f t="shared" si="583"/>
        <v>0</v>
      </c>
      <c r="X1012" s="38">
        <f t="shared" si="560"/>
        <v>0</v>
      </c>
      <c r="Y1012" s="38">
        <f t="shared" si="573"/>
        <v>0</v>
      </c>
      <c r="Z1012" s="38">
        <f t="shared" si="574"/>
        <v>5.3929524699999982</v>
      </c>
      <c r="AA1012" s="39">
        <f t="shared" si="575"/>
        <v>-5.3929524699999982</v>
      </c>
      <c r="AB1012" s="56">
        <f t="shared" si="561"/>
        <v>29.607047530000003</v>
      </c>
      <c r="AC1012" s="38">
        <f t="shared" si="584"/>
        <v>-0.24775999999999954</v>
      </c>
      <c r="AD1012" s="38">
        <f t="shared" si="562"/>
        <v>6.4929524699999988</v>
      </c>
      <c r="AE1012" s="38">
        <f t="shared" si="563"/>
        <v>6.4929524699999988</v>
      </c>
      <c r="AF1012" s="38">
        <f t="shared" si="576"/>
        <v>0</v>
      </c>
      <c r="AG1012" s="38">
        <f t="shared" si="577"/>
        <v>0</v>
      </c>
      <c r="AH1012" s="38">
        <f t="shared" si="578"/>
        <v>0</v>
      </c>
      <c r="AI1012" s="38">
        <f t="shared" si="564"/>
        <v>0</v>
      </c>
      <c r="AJ1012" s="38">
        <f t="shared" si="565"/>
        <v>0</v>
      </c>
      <c r="AK1012" s="38">
        <f t="shared" si="566"/>
        <v>65000</v>
      </c>
      <c r="AL1012" s="38">
        <f t="shared" si="579"/>
        <v>8.8817841970012523E-16</v>
      </c>
      <c r="AM1012" s="38" t="str">
        <f t="shared" si="567"/>
        <v>N</v>
      </c>
      <c r="AN1012" s="38">
        <f t="shared" si="580"/>
        <v>0</v>
      </c>
      <c r="AO1012" s="39">
        <f t="shared" si="581"/>
        <v>0</v>
      </c>
      <c r="AP1012" s="32"/>
    </row>
    <row r="1013" spans="1:42" x14ac:dyDescent="0.2">
      <c r="A1013" s="51">
        <v>42778.083333333336</v>
      </c>
      <c r="B1013" s="52">
        <f t="shared" si="587"/>
        <v>2</v>
      </c>
      <c r="C1013" s="52">
        <v>34.200000000000003</v>
      </c>
      <c r="D1013" s="38">
        <f t="shared" si="551"/>
        <v>34.200000000000003</v>
      </c>
      <c r="E1013" s="38">
        <f t="shared" si="552"/>
        <v>34.200000000000003</v>
      </c>
      <c r="F1013" s="38">
        <v>6.8835499999999996</v>
      </c>
      <c r="G1013" s="38">
        <v>-1.5167529999999999E-2</v>
      </c>
      <c r="H1013" s="38">
        <f t="shared" si="553"/>
        <v>6.8683824699999994</v>
      </c>
      <c r="I1013" s="38">
        <f t="shared" si="569"/>
        <v>0</v>
      </c>
      <c r="J1013" s="38">
        <f t="shared" si="570"/>
        <v>0</v>
      </c>
      <c r="K1013" s="38">
        <f t="shared" si="571"/>
        <v>6.8683824699999994</v>
      </c>
      <c r="L1013" s="39">
        <f t="shared" si="554"/>
        <v>6.8683824699999994</v>
      </c>
      <c r="M1013" s="56">
        <f t="shared" si="555"/>
        <v>115.50923630702147</v>
      </c>
      <c r="N1013" s="38">
        <f t="shared" si="556"/>
        <v>1.9890889400963105</v>
      </c>
      <c r="O1013" s="38">
        <f t="shared" si="557"/>
        <v>0.46561730532025924</v>
      </c>
      <c r="P1013" s="38">
        <f t="shared" si="558"/>
        <v>6.4027651646797406</v>
      </c>
      <c r="Q1013" s="38" t="s">
        <v>2</v>
      </c>
      <c r="R1013" s="38" t="s">
        <v>2</v>
      </c>
      <c r="S1013" s="38">
        <f t="shared" si="585"/>
        <v>0</v>
      </c>
      <c r="T1013" s="39">
        <f t="shared" si="559"/>
        <v>0</v>
      </c>
      <c r="U1013" s="56">
        <f t="shared" si="572"/>
        <v>65000</v>
      </c>
      <c r="V1013" s="38">
        <f t="shared" si="582"/>
        <v>0</v>
      </c>
      <c r="W1013" s="38">
        <f t="shared" si="583"/>
        <v>0</v>
      </c>
      <c r="X1013" s="38">
        <f t="shared" si="560"/>
        <v>0</v>
      </c>
      <c r="Y1013" s="38">
        <f t="shared" si="573"/>
        <v>0</v>
      </c>
      <c r="Z1013" s="38">
        <f t="shared" si="574"/>
        <v>6.8683824699999994</v>
      </c>
      <c r="AA1013" s="39">
        <f t="shared" si="575"/>
        <v>-6.8683824699999994</v>
      </c>
      <c r="AB1013" s="56">
        <f t="shared" si="561"/>
        <v>27.331617530000003</v>
      </c>
      <c r="AC1013" s="38">
        <f t="shared" si="584"/>
        <v>-2.2754300000000001</v>
      </c>
      <c r="AD1013" s="38">
        <f t="shared" si="562"/>
        <v>6.8683824700000002</v>
      </c>
      <c r="AE1013" s="38">
        <f t="shared" si="563"/>
        <v>6.8683824700000002</v>
      </c>
      <c r="AF1013" s="38">
        <f t="shared" si="576"/>
        <v>0</v>
      </c>
      <c r="AG1013" s="38">
        <f t="shared" si="577"/>
        <v>0</v>
      </c>
      <c r="AH1013" s="38">
        <f t="shared" si="578"/>
        <v>0</v>
      </c>
      <c r="AI1013" s="38">
        <f t="shared" si="564"/>
        <v>0</v>
      </c>
      <c r="AJ1013" s="38">
        <f t="shared" si="565"/>
        <v>0</v>
      </c>
      <c r="AK1013" s="38">
        <f t="shared" si="566"/>
        <v>65000</v>
      </c>
      <c r="AL1013" s="38">
        <f t="shared" si="579"/>
        <v>-8.8817841970012523E-16</v>
      </c>
      <c r="AM1013" s="38" t="str">
        <f t="shared" si="567"/>
        <v>N</v>
      </c>
      <c r="AN1013" s="38">
        <f t="shared" si="580"/>
        <v>0</v>
      </c>
      <c r="AO1013" s="39">
        <f t="shared" si="581"/>
        <v>0</v>
      </c>
      <c r="AP1013" s="32"/>
    </row>
    <row r="1014" spans="1:42" x14ac:dyDescent="0.2">
      <c r="A1014" s="51">
        <v>42778.125</v>
      </c>
      <c r="B1014" s="52">
        <f t="shared" si="587"/>
        <v>3</v>
      </c>
      <c r="C1014" s="52">
        <v>33.299999999999997</v>
      </c>
      <c r="D1014" s="38">
        <f t="shared" si="551"/>
        <v>33.299999999999997</v>
      </c>
      <c r="E1014" s="38">
        <f t="shared" si="552"/>
        <v>33.299999999999997</v>
      </c>
      <c r="F1014" s="38">
        <v>4.9362899999999996</v>
      </c>
      <c r="G1014" s="38">
        <v>-1.5167529999999999E-2</v>
      </c>
      <c r="H1014" s="38">
        <f t="shared" si="553"/>
        <v>4.9211224699999994</v>
      </c>
      <c r="I1014" s="38">
        <f t="shared" si="569"/>
        <v>0</v>
      </c>
      <c r="J1014" s="38">
        <f t="shared" si="570"/>
        <v>0</v>
      </c>
      <c r="K1014" s="38">
        <f t="shared" si="571"/>
        <v>4.9211224699999994</v>
      </c>
      <c r="L1014" s="39">
        <f t="shared" si="554"/>
        <v>4.9211224699999994</v>
      </c>
      <c r="M1014" s="56">
        <f t="shared" si="555"/>
        <v>82.761130552332673</v>
      </c>
      <c r="N1014" s="38">
        <f t="shared" si="556"/>
        <v>1.4251609197203658</v>
      </c>
      <c r="O1014" s="38">
        <f t="shared" si="557"/>
        <v>0.33360981186482735</v>
      </c>
      <c r="P1014" s="38">
        <f t="shared" si="558"/>
        <v>4.5875126581351724</v>
      </c>
      <c r="Q1014" s="38" t="s">
        <v>2</v>
      </c>
      <c r="R1014" s="38" t="s">
        <v>2</v>
      </c>
      <c r="S1014" s="38">
        <f t="shared" si="585"/>
        <v>0</v>
      </c>
      <c r="T1014" s="39">
        <f t="shared" si="559"/>
        <v>0</v>
      </c>
      <c r="U1014" s="56">
        <f t="shared" si="572"/>
        <v>65000</v>
      </c>
      <c r="V1014" s="38">
        <f t="shared" si="582"/>
        <v>0</v>
      </c>
      <c r="W1014" s="38">
        <f t="shared" si="583"/>
        <v>0</v>
      </c>
      <c r="X1014" s="38">
        <f t="shared" si="560"/>
        <v>0</v>
      </c>
      <c r="Y1014" s="38">
        <f t="shared" si="573"/>
        <v>0</v>
      </c>
      <c r="Z1014" s="38">
        <f t="shared" si="574"/>
        <v>4.9211224699999994</v>
      </c>
      <c r="AA1014" s="39">
        <f t="shared" si="575"/>
        <v>-4.9211224699999994</v>
      </c>
      <c r="AB1014" s="56">
        <f t="shared" si="561"/>
        <v>28.378877529999997</v>
      </c>
      <c r="AC1014" s="38">
        <f t="shared" si="584"/>
        <v>1.0472599999999943</v>
      </c>
      <c r="AD1014" s="38">
        <f t="shared" si="562"/>
        <v>4.9211224700000002</v>
      </c>
      <c r="AE1014" s="38">
        <f t="shared" si="563"/>
        <v>4.9211224700000002</v>
      </c>
      <c r="AF1014" s="38">
        <f t="shared" si="576"/>
        <v>0</v>
      </c>
      <c r="AG1014" s="38">
        <f t="shared" si="577"/>
        <v>0</v>
      </c>
      <c r="AH1014" s="38">
        <f t="shared" si="578"/>
        <v>0</v>
      </c>
      <c r="AI1014" s="38">
        <f t="shared" si="564"/>
        <v>0</v>
      </c>
      <c r="AJ1014" s="38">
        <f t="shared" si="565"/>
        <v>0</v>
      </c>
      <c r="AK1014" s="38">
        <f t="shared" si="566"/>
        <v>65000</v>
      </c>
      <c r="AL1014" s="38">
        <f t="shared" si="579"/>
        <v>-8.8817841970012523E-16</v>
      </c>
      <c r="AM1014" s="38" t="str">
        <f t="shared" si="567"/>
        <v>N</v>
      </c>
      <c r="AN1014" s="38">
        <f t="shared" si="580"/>
        <v>0</v>
      </c>
      <c r="AO1014" s="39">
        <f t="shared" si="581"/>
        <v>0</v>
      </c>
      <c r="AP1014" s="32"/>
    </row>
    <row r="1015" spans="1:42" x14ac:dyDescent="0.2">
      <c r="A1015" s="51">
        <v>42778.166666666664</v>
      </c>
      <c r="B1015" s="52">
        <f t="shared" si="587"/>
        <v>4</v>
      </c>
      <c r="C1015" s="52">
        <v>32.9</v>
      </c>
      <c r="D1015" s="38">
        <f t="shared" si="551"/>
        <v>32.9</v>
      </c>
      <c r="E1015" s="38">
        <f t="shared" si="552"/>
        <v>32.9</v>
      </c>
      <c r="F1015" s="38">
        <v>6.60799</v>
      </c>
      <c r="G1015" s="38">
        <v>-1.5167529999999999E-2</v>
      </c>
      <c r="H1015" s="38">
        <f t="shared" si="553"/>
        <v>6.5928224699999998</v>
      </c>
      <c r="I1015" s="38">
        <f t="shared" si="569"/>
        <v>0</v>
      </c>
      <c r="J1015" s="38">
        <f t="shared" si="570"/>
        <v>0</v>
      </c>
      <c r="K1015" s="38">
        <f t="shared" si="571"/>
        <v>6.5928224699999998</v>
      </c>
      <c r="L1015" s="39">
        <f t="shared" si="554"/>
        <v>6.5928224699999998</v>
      </c>
      <c r="M1015" s="56">
        <f t="shared" si="555"/>
        <v>110.87499741660004</v>
      </c>
      <c r="N1015" s="38">
        <f t="shared" si="556"/>
        <v>1.9092865483793362</v>
      </c>
      <c r="O1015" s="38">
        <f t="shared" si="557"/>
        <v>0.44693670545348296</v>
      </c>
      <c r="P1015" s="38">
        <f t="shared" si="558"/>
        <v>6.1458857645465166</v>
      </c>
      <c r="Q1015" s="38" t="s">
        <v>2</v>
      </c>
      <c r="R1015" s="38" t="s">
        <v>2</v>
      </c>
      <c r="S1015" s="38">
        <f t="shared" si="585"/>
        <v>0</v>
      </c>
      <c r="T1015" s="39">
        <f t="shared" si="559"/>
        <v>0</v>
      </c>
      <c r="U1015" s="56">
        <f t="shared" si="572"/>
        <v>65000</v>
      </c>
      <c r="V1015" s="38">
        <f t="shared" si="582"/>
        <v>0</v>
      </c>
      <c r="W1015" s="38">
        <f t="shared" si="583"/>
        <v>0</v>
      </c>
      <c r="X1015" s="38">
        <f t="shared" si="560"/>
        <v>0</v>
      </c>
      <c r="Y1015" s="38">
        <f t="shared" si="573"/>
        <v>0</v>
      </c>
      <c r="Z1015" s="38">
        <f t="shared" si="574"/>
        <v>6.5928224699999998</v>
      </c>
      <c r="AA1015" s="39">
        <f t="shared" si="575"/>
        <v>-6.5928224699999998</v>
      </c>
      <c r="AB1015" s="56">
        <f t="shared" si="561"/>
        <v>26.307177529999997</v>
      </c>
      <c r="AC1015" s="38">
        <f t="shared" si="584"/>
        <v>-2.0716999999999999</v>
      </c>
      <c r="AD1015" s="38">
        <f t="shared" si="562"/>
        <v>6.5928224700000015</v>
      </c>
      <c r="AE1015" s="38">
        <f t="shared" si="563"/>
        <v>6.5928224700000015</v>
      </c>
      <c r="AF1015" s="38">
        <f t="shared" si="576"/>
        <v>0</v>
      </c>
      <c r="AG1015" s="38">
        <f t="shared" si="577"/>
        <v>0</v>
      </c>
      <c r="AH1015" s="38">
        <f t="shared" si="578"/>
        <v>0</v>
      </c>
      <c r="AI1015" s="38">
        <f t="shared" si="564"/>
        <v>0</v>
      </c>
      <c r="AJ1015" s="38">
        <f t="shared" si="565"/>
        <v>0</v>
      </c>
      <c r="AK1015" s="38">
        <f t="shared" si="566"/>
        <v>65000</v>
      </c>
      <c r="AL1015" s="38">
        <f t="shared" si="579"/>
        <v>-1.7763568394002505E-15</v>
      </c>
      <c r="AM1015" s="38" t="str">
        <f t="shared" si="567"/>
        <v>N</v>
      </c>
      <c r="AN1015" s="38">
        <f t="shared" si="580"/>
        <v>0</v>
      </c>
      <c r="AO1015" s="39">
        <f t="shared" si="581"/>
        <v>0</v>
      </c>
      <c r="AP1015" s="32"/>
    </row>
    <row r="1016" spans="1:42" x14ac:dyDescent="0.2">
      <c r="A1016" s="51">
        <v>42778.208333333336</v>
      </c>
      <c r="B1016" s="52">
        <f t="shared" si="587"/>
        <v>5</v>
      </c>
      <c r="C1016" s="52">
        <v>32.700000000000003</v>
      </c>
      <c r="D1016" s="38">
        <f t="shared" si="551"/>
        <v>32.700000000000003</v>
      </c>
      <c r="E1016" s="38">
        <f t="shared" si="552"/>
        <v>32.700000000000003</v>
      </c>
      <c r="F1016" s="38">
        <v>7.6287599999999998</v>
      </c>
      <c r="G1016" s="38">
        <v>-1.5167529999999999E-2</v>
      </c>
      <c r="H1016" s="38">
        <f t="shared" si="553"/>
        <v>7.6135924699999995</v>
      </c>
      <c r="I1016" s="38">
        <f t="shared" si="569"/>
        <v>0</v>
      </c>
      <c r="J1016" s="38">
        <f t="shared" si="570"/>
        <v>0</v>
      </c>
      <c r="K1016" s="38">
        <f t="shared" si="571"/>
        <v>7.6135924699999995</v>
      </c>
      <c r="L1016" s="39">
        <f t="shared" si="554"/>
        <v>7.6135924699999995</v>
      </c>
      <c r="M1016" s="56">
        <f t="shared" si="555"/>
        <v>128.04182871350628</v>
      </c>
      <c r="N1016" s="38">
        <f t="shared" si="556"/>
        <v>2.2049023394699732</v>
      </c>
      <c r="O1016" s="38">
        <f t="shared" si="557"/>
        <v>0.51613613906507105</v>
      </c>
      <c r="P1016" s="38">
        <f t="shared" si="558"/>
        <v>7.0974563309349277</v>
      </c>
      <c r="Q1016" s="38" t="s">
        <v>2</v>
      </c>
      <c r="R1016" s="38" t="s">
        <v>2</v>
      </c>
      <c r="S1016" s="38">
        <f t="shared" si="585"/>
        <v>0</v>
      </c>
      <c r="T1016" s="39">
        <f t="shared" si="559"/>
        <v>0</v>
      </c>
      <c r="U1016" s="56">
        <f t="shared" si="572"/>
        <v>65000</v>
      </c>
      <c r="V1016" s="38">
        <f t="shared" si="582"/>
        <v>0</v>
      </c>
      <c r="W1016" s="38">
        <f t="shared" si="583"/>
        <v>0</v>
      </c>
      <c r="X1016" s="38">
        <f t="shared" si="560"/>
        <v>0</v>
      </c>
      <c r="Y1016" s="38">
        <f t="shared" si="573"/>
        <v>0</v>
      </c>
      <c r="Z1016" s="38">
        <f t="shared" si="574"/>
        <v>7.6135924699999995</v>
      </c>
      <c r="AA1016" s="39">
        <f t="shared" si="575"/>
        <v>-7.6135924699999995</v>
      </c>
      <c r="AB1016" s="56">
        <f t="shared" si="561"/>
        <v>25.086407530000002</v>
      </c>
      <c r="AC1016" s="38">
        <f t="shared" si="584"/>
        <v>-1.2207699999999946</v>
      </c>
      <c r="AD1016" s="38">
        <f t="shared" si="562"/>
        <v>7.6135924700000004</v>
      </c>
      <c r="AE1016" s="38">
        <f t="shared" si="563"/>
        <v>7.6135924700000004</v>
      </c>
      <c r="AF1016" s="38">
        <f t="shared" si="576"/>
        <v>0</v>
      </c>
      <c r="AG1016" s="38">
        <f t="shared" si="577"/>
        <v>0</v>
      </c>
      <c r="AH1016" s="38">
        <f t="shared" si="578"/>
        <v>0</v>
      </c>
      <c r="AI1016" s="38">
        <f t="shared" si="564"/>
        <v>0</v>
      </c>
      <c r="AJ1016" s="38">
        <f t="shared" si="565"/>
        <v>0</v>
      </c>
      <c r="AK1016" s="38">
        <f t="shared" si="566"/>
        <v>65000</v>
      </c>
      <c r="AL1016" s="38">
        <f t="shared" si="579"/>
        <v>-8.8817841970012523E-16</v>
      </c>
      <c r="AM1016" s="38" t="str">
        <f t="shared" si="567"/>
        <v>N</v>
      </c>
      <c r="AN1016" s="38">
        <f t="shared" si="580"/>
        <v>0</v>
      </c>
      <c r="AO1016" s="39">
        <f t="shared" si="581"/>
        <v>0</v>
      </c>
      <c r="AP1016" s="32"/>
    </row>
    <row r="1017" spans="1:42" x14ac:dyDescent="0.2">
      <c r="A1017" s="51">
        <v>42778.25</v>
      </c>
      <c r="B1017" s="52">
        <f t="shared" si="587"/>
        <v>6</v>
      </c>
      <c r="C1017" s="52">
        <v>32.6</v>
      </c>
      <c r="D1017" s="38">
        <f t="shared" si="551"/>
        <v>32.6</v>
      </c>
      <c r="E1017" s="38">
        <f t="shared" si="552"/>
        <v>32.6</v>
      </c>
      <c r="F1017" s="38">
        <v>12.358000000000001</v>
      </c>
      <c r="G1017" s="38">
        <v>-1.5167529999999999E-2</v>
      </c>
      <c r="H1017" s="38">
        <f t="shared" si="553"/>
        <v>12.342832470000001</v>
      </c>
      <c r="I1017" s="38">
        <f t="shared" si="569"/>
        <v>0</v>
      </c>
      <c r="J1017" s="38">
        <f t="shared" si="570"/>
        <v>0</v>
      </c>
      <c r="K1017" s="38">
        <f t="shared" si="571"/>
        <v>12.342832470000001</v>
      </c>
      <c r="L1017" s="39">
        <f t="shared" si="554"/>
        <v>12.342832470000001</v>
      </c>
      <c r="M1017" s="56">
        <f t="shared" si="555"/>
        <v>207.57596984479051</v>
      </c>
      <c r="N1017" s="38">
        <f t="shared" si="556"/>
        <v>3.5744939456667488</v>
      </c>
      <c r="O1017" s="38">
        <f t="shared" si="557"/>
        <v>0.83673796848136217</v>
      </c>
      <c r="P1017" s="38">
        <f t="shared" si="558"/>
        <v>11.506094501518639</v>
      </c>
      <c r="Q1017" s="38" t="s">
        <v>2</v>
      </c>
      <c r="R1017" s="38" t="s">
        <v>2</v>
      </c>
      <c r="S1017" s="38">
        <f t="shared" si="585"/>
        <v>0</v>
      </c>
      <c r="T1017" s="39">
        <f t="shared" si="559"/>
        <v>0</v>
      </c>
      <c r="U1017" s="56">
        <f t="shared" si="572"/>
        <v>65000</v>
      </c>
      <c r="V1017" s="38">
        <f t="shared" si="582"/>
        <v>0</v>
      </c>
      <c r="W1017" s="38">
        <f t="shared" si="583"/>
        <v>0</v>
      </c>
      <c r="X1017" s="38">
        <f t="shared" si="560"/>
        <v>0</v>
      </c>
      <c r="Y1017" s="38">
        <f t="shared" si="573"/>
        <v>0</v>
      </c>
      <c r="Z1017" s="38">
        <f t="shared" si="574"/>
        <v>12.342832470000001</v>
      </c>
      <c r="AA1017" s="39">
        <f t="shared" si="575"/>
        <v>-12.342832470000001</v>
      </c>
      <c r="AB1017" s="56">
        <f t="shared" si="561"/>
        <v>20.25716753</v>
      </c>
      <c r="AC1017" s="38">
        <f t="shared" si="584"/>
        <v>-4.8292400000000022</v>
      </c>
      <c r="AD1017" s="38">
        <f t="shared" si="562"/>
        <v>12.342832470000001</v>
      </c>
      <c r="AE1017" s="38">
        <f t="shared" si="563"/>
        <v>12.342832470000001</v>
      </c>
      <c r="AF1017" s="38">
        <f t="shared" si="576"/>
        <v>0</v>
      </c>
      <c r="AG1017" s="38">
        <f t="shared" si="577"/>
        <v>0</v>
      </c>
      <c r="AH1017" s="38">
        <f t="shared" si="578"/>
        <v>0</v>
      </c>
      <c r="AI1017" s="38">
        <f t="shared" si="564"/>
        <v>0</v>
      </c>
      <c r="AJ1017" s="38">
        <f t="shared" si="565"/>
        <v>0</v>
      </c>
      <c r="AK1017" s="38">
        <f t="shared" si="566"/>
        <v>65000</v>
      </c>
      <c r="AL1017" s="38">
        <f t="shared" si="579"/>
        <v>0</v>
      </c>
      <c r="AM1017" s="38" t="str">
        <f t="shared" si="567"/>
        <v>N</v>
      </c>
      <c r="AN1017" s="38">
        <f t="shared" si="580"/>
        <v>0</v>
      </c>
      <c r="AO1017" s="39">
        <f t="shared" si="581"/>
        <v>0</v>
      </c>
      <c r="AP1017" s="32"/>
    </row>
    <row r="1018" spans="1:42" x14ac:dyDescent="0.2">
      <c r="A1018" s="51">
        <v>42778.291666666664</v>
      </c>
      <c r="B1018" s="52">
        <f t="shared" si="587"/>
        <v>7</v>
      </c>
      <c r="C1018" s="52">
        <v>33.200000000000003</v>
      </c>
      <c r="D1018" s="38">
        <f t="shared" si="551"/>
        <v>33.200000000000003</v>
      </c>
      <c r="E1018" s="38">
        <f t="shared" si="552"/>
        <v>33.200000000000003</v>
      </c>
      <c r="F1018" s="38">
        <v>11.051500000000001</v>
      </c>
      <c r="G1018" s="38">
        <v>6.2294499999999999</v>
      </c>
      <c r="H1018" s="38">
        <f t="shared" si="553"/>
        <v>17.280950000000001</v>
      </c>
      <c r="I1018" s="38">
        <f t="shared" si="569"/>
        <v>0</v>
      </c>
      <c r="J1018" s="38">
        <f t="shared" si="570"/>
        <v>0</v>
      </c>
      <c r="K1018" s="38">
        <f t="shared" si="571"/>
        <v>17.280950000000001</v>
      </c>
      <c r="L1018" s="39">
        <f t="shared" si="554"/>
        <v>17.280950000000001</v>
      </c>
      <c r="M1018" s="56">
        <f t="shared" si="555"/>
        <v>290.62291534848418</v>
      </c>
      <c r="N1018" s="38">
        <f t="shared" si="556"/>
        <v>5.0045766480673786</v>
      </c>
      <c r="O1018" s="38">
        <f t="shared" si="557"/>
        <v>1.171499899360458</v>
      </c>
      <c r="P1018" s="38">
        <f t="shared" si="558"/>
        <v>16.109450100639542</v>
      </c>
      <c r="Q1018" s="38" t="s">
        <v>2</v>
      </c>
      <c r="R1018" s="38" t="s">
        <v>2</v>
      </c>
      <c r="S1018" s="38">
        <f t="shared" si="585"/>
        <v>0</v>
      </c>
      <c r="T1018" s="39">
        <f t="shared" si="559"/>
        <v>0</v>
      </c>
      <c r="U1018" s="56">
        <f t="shared" si="572"/>
        <v>65000</v>
      </c>
      <c r="V1018" s="38">
        <f t="shared" si="582"/>
        <v>0</v>
      </c>
      <c r="W1018" s="38">
        <f t="shared" si="583"/>
        <v>0</v>
      </c>
      <c r="X1018" s="38">
        <f t="shared" si="560"/>
        <v>0</v>
      </c>
      <c r="Y1018" s="38">
        <f t="shared" si="573"/>
        <v>0</v>
      </c>
      <c r="Z1018" s="38">
        <f t="shared" si="574"/>
        <v>17.280950000000001</v>
      </c>
      <c r="AA1018" s="39">
        <f t="shared" si="575"/>
        <v>-17.280950000000001</v>
      </c>
      <c r="AB1018" s="56">
        <f t="shared" si="561"/>
        <v>15.919050000000002</v>
      </c>
      <c r="AC1018" s="38">
        <f t="shared" si="584"/>
        <v>-4.3381175299999981</v>
      </c>
      <c r="AD1018" s="38">
        <f t="shared" si="562"/>
        <v>17.280950000000001</v>
      </c>
      <c r="AE1018" s="38">
        <f t="shared" si="563"/>
        <v>17.280950000000001</v>
      </c>
      <c r="AF1018" s="38">
        <f t="shared" si="576"/>
        <v>0</v>
      </c>
      <c r="AG1018" s="38">
        <f t="shared" si="577"/>
        <v>0</v>
      </c>
      <c r="AH1018" s="38">
        <f t="shared" si="578"/>
        <v>0</v>
      </c>
      <c r="AI1018" s="38">
        <f t="shared" si="564"/>
        <v>0</v>
      </c>
      <c r="AJ1018" s="38">
        <f t="shared" si="565"/>
        <v>0</v>
      </c>
      <c r="AK1018" s="38">
        <f t="shared" si="566"/>
        <v>65000</v>
      </c>
      <c r="AL1018" s="38">
        <f t="shared" si="579"/>
        <v>0</v>
      </c>
      <c r="AM1018" s="38" t="str">
        <f t="shared" si="567"/>
        <v>Y</v>
      </c>
      <c r="AN1018" s="38">
        <f t="shared" si="580"/>
        <v>0</v>
      </c>
      <c r="AO1018" s="39">
        <f t="shared" si="581"/>
        <v>0</v>
      </c>
      <c r="AP1018" s="32"/>
    </row>
    <row r="1019" spans="1:42" x14ac:dyDescent="0.2">
      <c r="A1019" s="51">
        <v>42778.333333333336</v>
      </c>
      <c r="B1019" s="52">
        <f t="shared" si="587"/>
        <v>8</v>
      </c>
      <c r="C1019" s="52">
        <v>34.200000000000003</v>
      </c>
      <c r="D1019" s="38">
        <f t="shared" si="551"/>
        <v>34.200000000000003</v>
      </c>
      <c r="E1019" s="38">
        <f t="shared" si="552"/>
        <v>34.200000000000003</v>
      </c>
      <c r="F1019" s="38">
        <v>15.0984</v>
      </c>
      <c r="G1019" s="38">
        <v>20.943770000000001</v>
      </c>
      <c r="H1019" s="38">
        <f t="shared" si="553"/>
        <v>36.042169999999999</v>
      </c>
      <c r="I1019" s="38">
        <f t="shared" si="569"/>
        <v>0</v>
      </c>
      <c r="J1019" s="38">
        <f t="shared" si="570"/>
        <v>0</v>
      </c>
      <c r="K1019" s="38">
        <f t="shared" si="571"/>
        <v>36.042169999999999</v>
      </c>
      <c r="L1019" s="39">
        <f t="shared" si="554"/>
        <v>21.454425684355236</v>
      </c>
      <c r="M1019" s="56">
        <f t="shared" si="555"/>
        <v>360.81047277578585</v>
      </c>
      <c r="N1019" s="38">
        <f t="shared" si="556"/>
        <v>6.2132184733837654</v>
      </c>
      <c r="O1019" s="38">
        <f t="shared" si="557"/>
        <v>1.4544256843552343</v>
      </c>
      <c r="P1019" s="38">
        <f t="shared" si="558"/>
        <v>20</v>
      </c>
      <c r="Q1019" s="38" t="s">
        <v>2</v>
      </c>
      <c r="R1019" s="38" t="s">
        <v>2</v>
      </c>
      <c r="S1019" s="38">
        <f t="shared" si="585"/>
        <v>0</v>
      </c>
      <c r="T1019" s="39">
        <f t="shared" si="559"/>
        <v>0</v>
      </c>
      <c r="U1019" s="56">
        <f t="shared" si="572"/>
        <v>65000</v>
      </c>
      <c r="V1019" s="38">
        <f t="shared" si="582"/>
        <v>0</v>
      </c>
      <c r="W1019" s="38">
        <f t="shared" si="583"/>
        <v>0</v>
      </c>
      <c r="X1019" s="38">
        <f t="shared" si="560"/>
        <v>0</v>
      </c>
      <c r="Y1019" s="38">
        <f t="shared" si="573"/>
        <v>0</v>
      </c>
      <c r="Z1019" s="38">
        <f t="shared" si="574"/>
        <v>36.042169999999999</v>
      </c>
      <c r="AA1019" s="39">
        <f t="shared" si="575"/>
        <v>-36.042169999999999</v>
      </c>
      <c r="AB1019" s="56">
        <f t="shared" si="561"/>
        <v>10</v>
      </c>
      <c r="AC1019" s="38">
        <f t="shared" si="584"/>
        <v>-5.9190500000000021</v>
      </c>
      <c r="AD1019" s="38">
        <f t="shared" si="562"/>
        <v>24.200000000000003</v>
      </c>
      <c r="AE1019" s="38">
        <f t="shared" si="563"/>
        <v>24.200000000000003</v>
      </c>
      <c r="AF1019" s="38">
        <f t="shared" si="576"/>
        <v>11.842169999999996</v>
      </c>
      <c r="AG1019" s="38">
        <f t="shared" si="577"/>
        <v>0</v>
      </c>
      <c r="AH1019" s="38">
        <f t="shared" si="578"/>
        <v>0</v>
      </c>
      <c r="AI1019" s="38">
        <f t="shared" si="564"/>
        <v>0</v>
      </c>
      <c r="AJ1019" s="38">
        <f t="shared" si="565"/>
        <v>0</v>
      </c>
      <c r="AK1019" s="38">
        <f t="shared" si="566"/>
        <v>65000</v>
      </c>
      <c r="AL1019" s="38">
        <f t="shared" si="579"/>
        <v>11.842169999999996</v>
      </c>
      <c r="AM1019" s="38" t="str">
        <f t="shared" si="567"/>
        <v>Y</v>
      </c>
      <c r="AN1019" s="38">
        <f t="shared" si="580"/>
        <v>11.842169999999996</v>
      </c>
      <c r="AO1019" s="39">
        <f t="shared" si="581"/>
        <v>0</v>
      </c>
      <c r="AP1019" s="32"/>
    </row>
    <row r="1020" spans="1:42" x14ac:dyDescent="0.2">
      <c r="A1020" s="51">
        <v>42778.375</v>
      </c>
      <c r="B1020" s="52">
        <f t="shared" si="587"/>
        <v>9</v>
      </c>
      <c r="C1020" s="52">
        <v>36.799999999999997</v>
      </c>
      <c r="D1020" s="38">
        <f t="shared" si="551"/>
        <v>36.799999999999997</v>
      </c>
      <c r="E1020" s="38">
        <f t="shared" si="552"/>
        <v>35</v>
      </c>
      <c r="F1020" s="38">
        <v>15.0984</v>
      </c>
      <c r="G1020" s="38">
        <v>33.720380000000006</v>
      </c>
      <c r="H1020" s="38">
        <f t="shared" si="553"/>
        <v>48.818780000000004</v>
      </c>
      <c r="I1020" s="38">
        <f t="shared" si="569"/>
        <v>1.7999999999999972</v>
      </c>
      <c r="J1020" s="38">
        <f t="shared" si="570"/>
        <v>0</v>
      </c>
      <c r="K1020" s="38">
        <f t="shared" si="571"/>
        <v>47.018780000000007</v>
      </c>
      <c r="L1020" s="39">
        <f t="shared" si="554"/>
        <v>21.454425684355236</v>
      </c>
      <c r="M1020" s="56">
        <f t="shared" si="555"/>
        <v>360.81047277578585</v>
      </c>
      <c r="N1020" s="38">
        <f t="shared" si="556"/>
        <v>6.2132184733837654</v>
      </c>
      <c r="O1020" s="38">
        <f t="shared" si="557"/>
        <v>1.4544256843552343</v>
      </c>
      <c r="P1020" s="38">
        <f t="shared" si="558"/>
        <v>20</v>
      </c>
      <c r="Q1020" s="38" t="s">
        <v>2</v>
      </c>
      <c r="R1020" s="38" t="s">
        <v>2</v>
      </c>
      <c r="S1020" s="38">
        <f t="shared" si="585"/>
        <v>0</v>
      </c>
      <c r="T1020" s="39">
        <f t="shared" si="559"/>
        <v>0</v>
      </c>
      <c r="U1020" s="56">
        <f t="shared" si="572"/>
        <v>65000</v>
      </c>
      <c r="V1020" s="38">
        <f t="shared" si="582"/>
        <v>0</v>
      </c>
      <c r="W1020" s="38">
        <f t="shared" si="583"/>
        <v>0</v>
      </c>
      <c r="X1020" s="38">
        <f t="shared" si="560"/>
        <v>0</v>
      </c>
      <c r="Y1020" s="38">
        <f t="shared" si="573"/>
        <v>0</v>
      </c>
      <c r="Z1020" s="38">
        <f t="shared" si="574"/>
        <v>47.018780000000007</v>
      </c>
      <c r="AA1020" s="39">
        <f t="shared" si="575"/>
        <v>-47.018780000000007</v>
      </c>
      <c r="AB1020" s="56">
        <f t="shared" si="561"/>
        <v>10</v>
      </c>
      <c r="AC1020" s="38">
        <f t="shared" si="584"/>
        <v>0</v>
      </c>
      <c r="AD1020" s="38">
        <f t="shared" si="562"/>
        <v>26.799999999999997</v>
      </c>
      <c r="AE1020" s="38">
        <f t="shared" si="563"/>
        <v>26.799999999999997</v>
      </c>
      <c r="AF1020" s="38">
        <f t="shared" si="576"/>
        <v>22.018780000000007</v>
      </c>
      <c r="AG1020" s="38">
        <f t="shared" si="577"/>
        <v>0</v>
      </c>
      <c r="AH1020" s="38">
        <f t="shared" si="578"/>
        <v>0</v>
      </c>
      <c r="AI1020" s="38">
        <f t="shared" si="564"/>
        <v>0</v>
      </c>
      <c r="AJ1020" s="38">
        <f t="shared" si="565"/>
        <v>0</v>
      </c>
      <c r="AK1020" s="38">
        <f t="shared" si="566"/>
        <v>65000</v>
      </c>
      <c r="AL1020" s="38">
        <f t="shared" si="579"/>
        <v>22.018780000000007</v>
      </c>
      <c r="AM1020" s="38" t="str">
        <f t="shared" si="567"/>
        <v>Y</v>
      </c>
      <c r="AN1020" s="38">
        <f t="shared" si="580"/>
        <v>22.018780000000007</v>
      </c>
      <c r="AO1020" s="39">
        <f t="shared" si="581"/>
        <v>0</v>
      </c>
      <c r="AP1020" s="32"/>
    </row>
    <row r="1021" spans="1:42" x14ac:dyDescent="0.2">
      <c r="A1021" s="51">
        <v>42778.416666666664</v>
      </c>
      <c r="B1021" s="52">
        <f t="shared" si="587"/>
        <v>10</v>
      </c>
      <c r="C1021" s="52">
        <v>41.2</v>
      </c>
      <c r="D1021" s="38">
        <f t="shared" si="551"/>
        <v>41.2</v>
      </c>
      <c r="E1021" s="38">
        <f t="shared" si="552"/>
        <v>35</v>
      </c>
      <c r="F1021" s="38">
        <v>13.202400000000001</v>
      </c>
      <c r="G1021" s="38">
        <v>42.952959999999997</v>
      </c>
      <c r="H1021" s="38">
        <f t="shared" si="553"/>
        <v>56.155360000000002</v>
      </c>
      <c r="I1021" s="38">
        <f t="shared" si="569"/>
        <v>6.2000000000000028</v>
      </c>
      <c r="J1021" s="38">
        <f t="shared" si="570"/>
        <v>0</v>
      </c>
      <c r="K1021" s="38">
        <f t="shared" si="571"/>
        <v>49.955359999999999</v>
      </c>
      <c r="L1021" s="39">
        <f t="shared" si="554"/>
        <v>21.454425684355236</v>
      </c>
      <c r="M1021" s="56">
        <f t="shared" si="555"/>
        <v>360.81047277578585</v>
      </c>
      <c r="N1021" s="38">
        <f t="shared" si="556"/>
        <v>6.2132184733837654</v>
      </c>
      <c r="O1021" s="38">
        <f t="shared" si="557"/>
        <v>1.4544256843552343</v>
      </c>
      <c r="P1021" s="38">
        <f t="shared" si="558"/>
        <v>20</v>
      </c>
      <c r="Q1021" s="38" t="s">
        <v>2</v>
      </c>
      <c r="R1021" s="38" t="s">
        <v>2</v>
      </c>
      <c r="S1021" s="38">
        <f t="shared" si="585"/>
        <v>0</v>
      </c>
      <c r="T1021" s="39">
        <f t="shared" si="559"/>
        <v>0</v>
      </c>
      <c r="U1021" s="56">
        <f t="shared" si="572"/>
        <v>65000</v>
      </c>
      <c r="V1021" s="38">
        <f t="shared" si="582"/>
        <v>0</v>
      </c>
      <c r="W1021" s="38">
        <f t="shared" si="583"/>
        <v>0</v>
      </c>
      <c r="X1021" s="38">
        <f t="shared" si="560"/>
        <v>0</v>
      </c>
      <c r="Y1021" s="38">
        <f t="shared" si="573"/>
        <v>0</v>
      </c>
      <c r="Z1021" s="38">
        <f t="shared" si="574"/>
        <v>49.955359999999999</v>
      </c>
      <c r="AA1021" s="39">
        <f t="shared" si="575"/>
        <v>-49.955359999999999</v>
      </c>
      <c r="AB1021" s="56">
        <f t="shared" si="561"/>
        <v>10</v>
      </c>
      <c r="AC1021" s="38">
        <f t="shared" si="584"/>
        <v>0</v>
      </c>
      <c r="AD1021" s="38">
        <f t="shared" si="562"/>
        <v>31.200000000000003</v>
      </c>
      <c r="AE1021" s="38">
        <f t="shared" si="563"/>
        <v>31.200000000000003</v>
      </c>
      <c r="AF1021" s="38">
        <f t="shared" si="576"/>
        <v>24.955359999999999</v>
      </c>
      <c r="AG1021" s="38">
        <f t="shared" si="577"/>
        <v>0</v>
      </c>
      <c r="AH1021" s="38">
        <f t="shared" si="578"/>
        <v>0</v>
      </c>
      <c r="AI1021" s="38">
        <f t="shared" si="564"/>
        <v>0</v>
      </c>
      <c r="AJ1021" s="38">
        <f t="shared" si="565"/>
        <v>0</v>
      </c>
      <c r="AK1021" s="38">
        <f t="shared" si="566"/>
        <v>65000</v>
      </c>
      <c r="AL1021" s="38">
        <f t="shared" si="579"/>
        <v>24.955359999999999</v>
      </c>
      <c r="AM1021" s="38" t="str">
        <f t="shared" si="567"/>
        <v>Y</v>
      </c>
      <c r="AN1021" s="38">
        <f t="shared" si="580"/>
        <v>24.955359999999999</v>
      </c>
      <c r="AO1021" s="39">
        <f t="shared" si="581"/>
        <v>0</v>
      </c>
      <c r="AP1021" s="32"/>
    </row>
    <row r="1022" spans="1:42" x14ac:dyDescent="0.2">
      <c r="A1022" s="51">
        <v>42778.458333333336</v>
      </c>
      <c r="B1022" s="52">
        <f t="shared" si="587"/>
        <v>11</v>
      </c>
      <c r="C1022" s="52">
        <v>41.3</v>
      </c>
      <c r="D1022" s="38">
        <f t="shared" si="551"/>
        <v>41.3</v>
      </c>
      <c r="E1022" s="38">
        <f t="shared" si="552"/>
        <v>35</v>
      </c>
      <c r="F1022" s="38">
        <v>14.4567</v>
      </c>
      <c r="G1022" s="38">
        <v>46.375949999999996</v>
      </c>
      <c r="H1022" s="38">
        <f t="shared" si="553"/>
        <v>60.832649999999994</v>
      </c>
      <c r="I1022" s="38">
        <f t="shared" si="569"/>
        <v>6.2999999999999972</v>
      </c>
      <c r="J1022" s="38">
        <f t="shared" si="570"/>
        <v>0</v>
      </c>
      <c r="K1022" s="38">
        <f t="shared" si="571"/>
        <v>54.532649999999997</v>
      </c>
      <c r="L1022" s="39">
        <f t="shared" si="554"/>
        <v>21.454425684355236</v>
      </c>
      <c r="M1022" s="56">
        <f t="shared" si="555"/>
        <v>360.81047277578585</v>
      </c>
      <c r="N1022" s="38">
        <f t="shared" si="556"/>
        <v>6.2132184733837654</v>
      </c>
      <c r="O1022" s="38">
        <f t="shared" si="557"/>
        <v>1.4544256843552343</v>
      </c>
      <c r="P1022" s="38">
        <f t="shared" si="558"/>
        <v>20</v>
      </c>
      <c r="Q1022" s="38" t="s">
        <v>2</v>
      </c>
      <c r="R1022" s="38" t="s">
        <v>2</v>
      </c>
      <c r="S1022" s="38">
        <f t="shared" si="585"/>
        <v>0</v>
      </c>
      <c r="T1022" s="39">
        <f t="shared" si="559"/>
        <v>0</v>
      </c>
      <c r="U1022" s="56">
        <f t="shared" si="572"/>
        <v>65000</v>
      </c>
      <c r="V1022" s="38">
        <f t="shared" si="582"/>
        <v>0</v>
      </c>
      <c r="W1022" s="38">
        <f t="shared" si="583"/>
        <v>0</v>
      </c>
      <c r="X1022" s="38">
        <f t="shared" si="560"/>
        <v>0</v>
      </c>
      <c r="Y1022" s="38">
        <f t="shared" si="573"/>
        <v>0</v>
      </c>
      <c r="Z1022" s="38">
        <f t="shared" si="574"/>
        <v>54.532649999999997</v>
      </c>
      <c r="AA1022" s="39">
        <f t="shared" si="575"/>
        <v>-54.532649999999997</v>
      </c>
      <c r="AB1022" s="56">
        <f t="shared" si="561"/>
        <v>10</v>
      </c>
      <c r="AC1022" s="38">
        <f t="shared" si="584"/>
        <v>0</v>
      </c>
      <c r="AD1022" s="38">
        <f t="shared" si="562"/>
        <v>31.299999999999997</v>
      </c>
      <c r="AE1022" s="38">
        <f t="shared" si="563"/>
        <v>31.299999999999997</v>
      </c>
      <c r="AF1022" s="38">
        <f t="shared" si="576"/>
        <v>29.532649999999997</v>
      </c>
      <c r="AG1022" s="38">
        <f t="shared" si="577"/>
        <v>0</v>
      </c>
      <c r="AH1022" s="38">
        <f t="shared" si="578"/>
        <v>0</v>
      </c>
      <c r="AI1022" s="38">
        <f t="shared" si="564"/>
        <v>0</v>
      </c>
      <c r="AJ1022" s="38">
        <f t="shared" si="565"/>
        <v>0</v>
      </c>
      <c r="AK1022" s="38">
        <f t="shared" si="566"/>
        <v>65000</v>
      </c>
      <c r="AL1022" s="38">
        <f t="shared" si="579"/>
        <v>29.532649999999997</v>
      </c>
      <c r="AM1022" s="38" t="str">
        <f t="shared" si="567"/>
        <v>Y</v>
      </c>
      <c r="AN1022" s="38">
        <f t="shared" si="580"/>
        <v>29.532649999999997</v>
      </c>
      <c r="AO1022" s="39">
        <f t="shared" si="581"/>
        <v>0</v>
      </c>
      <c r="AP1022" s="32"/>
    </row>
    <row r="1023" spans="1:42" x14ac:dyDescent="0.2">
      <c r="A1023" s="51">
        <v>42778.5</v>
      </c>
      <c r="B1023" s="52">
        <f t="shared" si="587"/>
        <v>12</v>
      </c>
      <c r="C1023" s="52">
        <v>41.8</v>
      </c>
      <c r="D1023" s="38">
        <f t="shared" si="551"/>
        <v>41.8</v>
      </c>
      <c r="E1023" s="38">
        <f t="shared" si="552"/>
        <v>35</v>
      </c>
      <c r="F1023" s="38">
        <v>14.016</v>
      </c>
      <c r="G1023" s="38">
        <v>46.439079999999997</v>
      </c>
      <c r="H1023" s="38">
        <f t="shared" si="553"/>
        <v>60.455079999999995</v>
      </c>
      <c r="I1023" s="38">
        <f t="shared" si="569"/>
        <v>6.7999999999999972</v>
      </c>
      <c r="J1023" s="38">
        <f t="shared" si="570"/>
        <v>0</v>
      </c>
      <c r="K1023" s="38">
        <f t="shared" si="571"/>
        <v>53.655079999999998</v>
      </c>
      <c r="L1023" s="39">
        <f t="shared" si="554"/>
        <v>21.454425684355236</v>
      </c>
      <c r="M1023" s="56">
        <f t="shared" si="555"/>
        <v>360.81047277578585</v>
      </c>
      <c r="N1023" s="38">
        <f t="shared" si="556"/>
        <v>6.2132184733837654</v>
      </c>
      <c r="O1023" s="38">
        <f t="shared" si="557"/>
        <v>1.4544256843552343</v>
      </c>
      <c r="P1023" s="38">
        <f t="shared" si="558"/>
        <v>20</v>
      </c>
      <c r="Q1023" s="38" t="s">
        <v>2</v>
      </c>
      <c r="R1023" s="38" t="s">
        <v>2</v>
      </c>
      <c r="S1023" s="38">
        <f t="shared" si="585"/>
        <v>0</v>
      </c>
      <c r="T1023" s="39">
        <f t="shared" si="559"/>
        <v>0</v>
      </c>
      <c r="U1023" s="56">
        <f t="shared" si="572"/>
        <v>65000</v>
      </c>
      <c r="V1023" s="38">
        <f t="shared" si="582"/>
        <v>0</v>
      </c>
      <c r="W1023" s="38">
        <f t="shared" si="583"/>
        <v>0</v>
      </c>
      <c r="X1023" s="38">
        <f t="shared" si="560"/>
        <v>0</v>
      </c>
      <c r="Y1023" s="38">
        <f t="shared" si="573"/>
        <v>0</v>
      </c>
      <c r="Z1023" s="38">
        <f t="shared" si="574"/>
        <v>53.655079999999998</v>
      </c>
      <c r="AA1023" s="39">
        <f t="shared" si="575"/>
        <v>-53.655079999999998</v>
      </c>
      <c r="AB1023" s="56">
        <f t="shared" si="561"/>
        <v>10</v>
      </c>
      <c r="AC1023" s="38">
        <f t="shared" si="584"/>
        <v>0</v>
      </c>
      <c r="AD1023" s="38">
        <f t="shared" si="562"/>
        <v>31.799999999999997</v>
      </c>
      <c r="AE1023" s="38">
        <f t="shared" si="563"/>
        <v>31.799999999999997</v>
      </c>
      <c r="AF1023" s="38">
        <f t="shared" si="576"/>
        <v>28.655079999999998</v>
      </c>
      <c r="AG1023" s="38">
        <f t="shared" si="577"/>
        <v>0</v>
      </c>
      <c r="AH1023" s="38">
        <f t="shared" si="578"/>
        <v>0</v>
      </c>
      <c r="AI1023" s="38">
        <f t="shared" si="564"/>
        <v>0</v>
      </c>
      <c r="AJ1023" s="38">
        <f t="shared" si="565"/>
        <v>0</v>
      </c>
      <c r="AK1023" s="38">
        <f t="shared" si="566"/>
        <v>65000</v>
      </c>
      <c r="AL1023" s="38">
        <f t="shared" si="579"/>
        <v>28.655079999999998</v>
      </c>
      <c r="AM1023" s="38" t="str">
        <f t="shared" si="567"/>
        <v>Y</v>
      </c>
      <c r="AN1023" s="38">
        <f t="shared" si="580"/>
        <v>28.655079999999998</v>
      </c>
      <c r="AO1023" s="39">
        <f t="shared" si="581"/>
        <v>0</v>
      </c>
      <c r="AP1023" s="32"/>
    </row>
    <row r="1024" spans="1:42" x14ac:dyDescent="0.2">
      <c r="A1024" s="51">
        <v>42778.541666666664</v>
      </c>
      <c r="B1024" s="52">
        <f t="shared" si="587"/>
        <v>13</v>
      </c>
      <c r="C1024" s="52">
        <v>43</v>
      </c>
      <c r="D1024" s="38">
        <f t="shared" si="551"/>
        <v>43</v>
      </c>
      <c r="E1024" s="38">
        <f t="shared" si="552"/>
        <v>35</v>
      </c>
      <c r="F1024" s="38">
        <v>13.493</v>
      </c>
      <c r="G1024" s="38">
        <v>46.027479999999997</v>
      </c>
      <c r="H1024" s="38">
        <f t="shared" si="553"/>
        <v>59.520479999999999</v>
      </c>
      <c r="I1024" s="38">
        <f t="shared" si="569"/>
        <v>8</v>
      </c>
      <c r="J1024" s="38">
        <f t="shared" si="570"/>
        <v>0</v>
      </c>
      <c r="K1024" s="38">
        <f t="shared" si="571"/>
        <v>51.520479999999999</v>
      </c>
      <c r="L1024" s="39">
        <f t="shared" si="554"/>
        <v>21.454425684355236</v>
      </c>
      <c r="M1024" s="56">
        <f t="shared" si="555"/>
        <v>360.81047277578585</v>
      </c>
      <c r="N1024" s="38">
        <f t="shared" si="556"/>
        <v>6.2132184733837654</v>
      </c>
      <c r="O1024" s="38">
        <f t="shared" si="557"/>
        <v>1.4544256843552343</v>
      </c>
      <c r="P1024" s="38">
        <f t="shared" si="558"/>
        <v>20</v>
      </c>
      <c r="Q1024" s="38" t="s">
        <v>2</v>
      </c>
      <c r="R1024" s="38" t="s">
        <v>2</v>
      </c>
      <c r="S1024" s="38">
        <f t="shared" si="585"/>
        <v>0</v>
      </c>
      <c r="T1024" s="39">
        <f t="shared" si="559"/>
        <v>0</v>
      </c>
      <c r="U1024" s="56">
        <f t="shared" si="572"/>
        <v>65000</v>
      </c>
      <c r="V1024" s="38">
        <f t="shared" si="582"/>
        <v>0</v>
      </c>
      <c r="W1024" s="38">
        <f t="shared" si="583"/>
        <v>0</v>
      </c>
      <c r="X1024" s="38">
        <f t="shared" si="560"/>
        <v>0</v>
      </c>
      <c r="Y1024" s="38">
        <f t="shared" si="573"/>
        <v>0</v>
      </c>
      <c r="Z1024" s="38">
        <f t="shared" si="574"/>
        <v>51.520479999999999</v>
      </c>
      <c r="AA1024" s="39">
        <f t="shared" si="575"/>
        <v>-51.520479999999999</v>
      </c>
      <c r="AB1024" s="56">
        <f t="shared" si="561"/>
        <v>10</v>
      </c>
      <c r="AC1024" s="38">
        <f t="shared" si="584"/>
        <v>0</v>
      </c>
      <c r="AD1024" s="38">
        <f t="shared" si="562"/>
        <v>33</v>
      </c>
      <c r="AE1024" s="38">
        <f t="shared" si="563"/>
        <v>33</v>
      </c>
      <c r="AF1024" s="38">
        <f t="shared" si="576"/>
        <v>26.520479999999999</v>
      </c>
      <c r="AG1024" s="38">
        <f t="shared" si="577"/>
        <v>0</v>
      </c>
      <c r="AH1024" s="38">
        <f t="shared" si="578"/>
        <v>0</v>
      </c>
      <c r="AI1024" s="38">
        <f t="shared" si="564"/>
        <v>0</v>
      </c>
      <c r="AJ1024" s="38">
        <f t="shared" si="565"/>
        <v>0</v>
      </c>
      <c r="AK1024" s="38">
        <f t="shared" si="566"/>
        <v>65000</v>
      </c>
      <c r="AL1024" s="38">
        <f t="shared" si="579"/>
        <v>26.520479999999999</v>
      </c>
      <c r="AM1024" s="38" t="str">
        <f t="shared" si="567"/>
        <v>Y</v>
      </c>
      <c r="AN1024" s="38">
        <f t="shared" si="580"/>
        <v>26.520479999999999</v>
      </c>
      <c r="AO1024" s="39">
        <f t="shared" si="581"/>
        <v>0</v>
      </c>
      <c r="AP1024" s="32"/>
    </row>
    <row r="1025" spans="1:42" x14ac:dyDescent="0.2">
      <c r="A1025" s="51">
        <v>42778.583333333336</v>
      </c>
      <c r="B1025" s="52">
        <f t="shared" si="587"/>
        <v>14</v>
      </c>
      <c r="C1025" s="52">
        <v>42.9</v>
      </c>
      <c r="D1025" s="38">
        <f t="shared" si="551"/>
        <v>42.9</v>
      </c>
      <c r="E1025" s="38">
        <f t="shared" si="552"/>
        <v>35</v>
      </c>
      <c r="F1025" s="38">
        <v>14.7554</v>
      </c>
      <c r="G1025" s="38">
        <v>41.220479999999995</v>
      </c>
      <c r="H1025" s="38">
        <f t="shared" si="553"/>
        <v>55.975879999999997</v>
      </c>
      <c r="I1025" s="38">
        <f t="shared" si="569"/>
        <v>7.8999999999999986</v>
      </c>
      <c r="J1025" s="38">
        <f t="shared" si="570"/>
        <v>0</v>
      </c>
      <c r="K1025" s="38">
        <f t="shared" si="571"/>
        <v>48.075879999999998</v>
      </c>
      <c r="L1025" s="39">
        <f t="shared" si="554"/>
        <v>21.454425684355236</v>
      </c>
      <c r="M1025" s="56">
        <f t="shared" si="555"/>
        <v>360.81047277578585</v>
      </c>
      <c r="N1025" s="38">
        <f t="shared" si="556"/>
        <v>6.2132184733837654</v>
      </c>
      <c r="O1025" s="38">
        <f t="shared" si="557"/>
        <v>1.4544256843552343</v>
      </c>
      <c r="P1025" s="38">
        <f t="shared" si="558"/>
        <v>20</v>
      </c>
      <c r="Q1025" s="38" t="s">
        <v>2</v>
      </c>
      <c r="R1025" s="38" t="s">
        <v>2</v>
      </c>
      <c r="S1025" s="38">
        <f t="shared" si="585"/>
        <v>0</v>
      </c>
      <c r="T1025" s="39">
        <f t="shared" si="559"/>
        <v>0</v>
      </c>
      <c r="U1025" s="56">
        <f t="shared" si="572"/>
        <v>65000</v>
      </c>
      <c r="V1025" s="38">
        <f t="shared" si="582"/>
        <v>0</v>
      </c>
      <c r="W1025" s="38">
        <f t="shared" si="583"/>
        <v>0</v>
      </c>
      <c r="X1025" s="38">
        <f t="shared" si="560"/>
        <v>0</v>
      </c>
      <c r="Y1025" s="38">
        <f t="shared" si="573"/>
        <v>0</v>
      </c>
      <c r="Z1025" s="38">
        <f t="shared" si="574"/>
        <v>48.075879999999998</v>
      </c>
      <c r="AA1025" s="39">
        <f t="shared" si="575"/>
        <v>-48.075879999999998</v>
      </c>
      <c r="AB1025" s="56">
        <f t="shared" si="561"/>
        <v>10</v>
      </c>
      <c r="AC1025" s="38">
        <f t="shared" si="584"/>
        <v>0</v>
      </c>
      <c r="AD1025" s="38">
        <f t="shared" si="562"/>
        <v>32.9</v>
      </c>
      <c r="AE1025" s="38">
        <f t="shared" si="563"/>
        <v>32.9</v>
      </c>
      <c r="AF1025" s="38">
        <f t="shared" si="576"/>
        <v>23.075879999999998</v>
      </c>
      <c r="AG1025" s="38">
        <f t="shared" si="577"/>
        <v>0</v>
      </c>
      <c r="AH1025" s="38">
        <f t="shared" si="578"/>
        <v>0</v>
      </c>
      <c r="AI1025" s="38">
        <f t="shared" si="564"/>
        <v>0</v>
      </c>
      <c r="AJ1025" s="38">
        <f t="shared" si="565"/>
        <v>0</v>
      </c>
      <c r="AK1025" s="38">
        <f t="shared" si="566"/>
        <v>65000</v>
      </c>
      <c r="AL1025" s="38">
        <f t="shared" si="579"/>
        <v>23.075879999999998</v>
      </c>
      <c r="AM1025" s="38" t="str">
        <f t="shared" si="567"/>
        <v>Y</v>
      </c>
      <c r="AN1025" s="38">
        <f t="shared" si="580"/>
        <v>23.075879999999998</v>
      </c>
      <c r="AO1025" s="39">
        <f t="shared" si="581"/>
        <v>0</v>
      </c>
      <c r="AP1025" s="32"/>
    </row>
    <row r="1026" spans="1:42" x14ac:dyDescent="0.2">
      <c r="A1026" s="51">
        <v>42778.625</v>
      </c>
      <c r="B1026" s="52">
        <f t="shared" si="587"/>
        <v>15</v>
      </c>
      <c r="C1026" s="52">
        <v>42.9</v>
      </c>
      <c r="D1026" s="38">
        <f t="shared" si="551"/>
        <v>42.9</v>
      </c>
      <c r="E1026" s="38">
        <f t="shared" si="552"/>
        <v>35</v>
      </c>
      <c r="F1026" s="38">
        <v>14.154199999999999</v>
      </c>
      <c r="G1026" s="38">
        <v>34.16872</v>
      </c>
      <c r="H1026" s="38">
        <f t="shared" si="553"/>
        <v>48.322919999999996</v>
      </c>
      <c r="I1026" s="38">
        <f t="shared" si="569"/>
        <v>7.8999999999999986</v>
      </c>
      <c r="J1026" s="38">
        <f t="shared" si="570"/>
        <v>0</v>
      </c>
      <c r="K1026" s="38">
        <f t="shared" si="571"/>
        <v>40.422919999999998</v>
      </c>
      <c r="L1026" s="39">
        <f t="shared" si="554"/>
        <v>21.454425684355236</v>
      </c>
      <c r="M1026" s="56">
        <f t="shared" si="555"/>
        <v>360.81047277578585</v>
      </c>
      <c r="N1026" s="38">
        <f t="shared" si="556"/>
        <v>6.2132184733837654</v>
      </c>
      <c r="O1026" s="38">
        <f t="shared" si="557"/>
        <v>1.4544256843552343</v>
      </c>
      <c r="P1026" s="38">
        <f t="shared" si="558"/>
        <v>20</v>
      </c>
      <c r="Q1026" s="38" t="s">
        <v>2</v>
      </c>
      <c r="R1026" s="38" t="s">
        <v>2</v>
      </c>
      <c r="S1026" s="38">
        <f t="shared" si="585"/>
        <v>0</v>
      </c>
      <c r="T1026" s="39">
        <f t="shared" si="559"/>
        <v>0</v>
      </c>
      <c r="U1026" s="56">
        <f t="shared" si="572"/>
        <v>65000</v>
      </c>
      <c r="V1026" s="38">
        <f t="shared" si="582"/>
        <v>0</v>
      </c>
      <c r="W1026" s="38">
        <f t="shared" si="583"/>
        <v>0</v>
      </c>
      <c r="X1026" s="38">
        <f t="shared" si="560"/>
        <v>0</v>
      </c>
      <c r="Y1026" s="38">
        <f t="shared" si="573"/>
        <v>0</v>
      </c>
      <c r="Z1026" s="38">
        <f t="shared" si="574"/>
        <v>40.422919999999998</v>
      </c>
      <c r="AA1026" s="39">
        <f t="shared" si="575"/>
        <v>-40.422919999999998</v>
      </c>
      <c r="AB1026" s="56">
        <f t="shared" si="561"/>
        <v>10</v>
      </c>
      <c r="AC1026" s="38">
        <f t="shared" si="584"/>
        <v>0</v>
      </c>
      <c r="AD1026" s="38">
        <f t="shared" si="562"/>
        <v>32.9</v>
      </c>
      <c r="AE1026" s="38">
        <f t="shared" si="563"/>
        <v>32.9</v>
      </c>
      <c r="AF1026" s="38">
        <f t="shared" si="576"/>
        <v>15.422919999999998</v>
      </c>
      <c r="AG1026" s="38">
        <f t="shared" si="577"/>
        <v>0</v>
      </c>
      <c r="AH1026" s="38">
        <f t="shared" si="578"/>
        <v>0</v>
      </c>
      <c r="AI1026" s="38">
        <f t="shared" si="564"/>
        <v>0</v>
      </c>
      <c r="AJ1026" s="38">
        <f t="shared" si="565"/>
        <v>0</v>
      </c>
      <c r="AK1026" s="38">
        <f t="shared" si="566"/>
        <v>65000</v>
      </c>
      <c r="AL1026" s="38">
        <f t="shared" si="579"/>
        <v>15.422919999999998</v>
      </c>
      <c r="AM1026" s="38" t="str">
        <f t="shared" si="567"/>
        <v>Y</v>
      </c>
      <c r="AN1026" s="38">
        <f t="shared" si="580"/>
        <v>15.422919999999998</v>
      </c>
      <c r="AO1026" s="39">
        <f t="shared" si="581"/>
        <v>0</v>
      </c>
      <c r="AP1026" s="32"/>
    </row>
    <row r="1027" spans="1:42" x14ac:dyDescent="0.2">
      <c r="A1027" s="51">
        <v>42778.666666666664</v>
      </c>
      <c r="B1027" s="52">
        <f t="shared" si="587"/>
        <v>16</v>
      </c>
      <c r="C1027" s="52">
        <v>43.5</v>
      </c>
      <c r="D1027" s="38">
        <f t="shared" ref="D1027:D1090" si="588">C1027/$AQ$36*$AQ$37</f>
        <v>43.5</v>
      </c>
      <c r="E1027" s="38">
        <f t="shared" ref="E1027:E1090" si="589">IF(D1027&lt;$AQ$33, D1027, $AQ$33)</f>
        <v>35</v>
      </c>
      <c r="F1027" s="38">
        <v>14.3371</v>
      </c>
      <c r="G1027" s="38">
        <v>21.92576</v>
      </c>
      <c r="H1027" s="38">
        <f t="shared" ref="H1027:H1090" si="590">(F1027+G1027)</f>
        <v>36.262860000000003</v>
      </c>
      <c r="I1027" s="38">
        <f t="shared" si="569"/>
        <v>8.5</v>
      </c>
      <c r="J1027" s="38">
        <f t="shared" si="570"/>
        <v>0</v>
      </c>
      <c r="K1027" s="38">
        <f t="shared" si="571"/>
        <v>27.762860000000003</v>
      </c>
      <c r="L1027" s="39">
        <f t="shared" ref="L1027:L1090" si="591">IF(K1027&gt;$AQ$13+$AQ$31,$AQ$13+$AQ$31,K1027)</f>
        <v>21.454425684355236</v>
      </c>
      <c r="M1027" s="56">
        <f t="shared" ref="M1027:M1090" si="592">L1027*1000/$AQ$30</f>
        <v>360.81047277578585</v>
      </c>
      <c r="N1027" s="38">
        <f t="shared" ref="N1027:N1090" si="593">M1027/$AQ$4*$AQ$12/1000</f>
        <v>6.2132184733837654</v>
      </c>
      <c r="O1027" s="38">
        <f t="shared" ref="O1027:O1090" si="594">(M1027*$AQ$23/1000)+(N1027*$AQ$6/1000)</f>
        <v>1.4544256843552343</v>
      </c>
      <c r="P1027" s="38">
        <f t="shared" ref="P1027:P1090" si="595">M1027*$AQ$9/1000</f>
        <v>20</v>
      </c>
      <c r="Q1027" s="38" t="s">
        <v>2</v>
      </c>
      <c r="R1027" s="38" t="s">
        <v>2</v>
      </c>
      <c r="S1027" s="38">
        <f t="shared" si="585"/>
        <v>0</v>
      </c>
      <c r="T1027" s="39">
        <f t="shared" ref="T1027:T1090" si="596">S1027/$AQ$16*1000</f>
        <v>0</v>
      </c>
      <c r="U1027" s="56">
        <f t="shared" si="572"/>
        <v>65000</v>
      </c>
      <c r="V1027" s="38">
        <f t="shared" si="582"/>
        <v>0</v>
      </c>
      <c r="W1027" s="38">
        <f t="shared" si="583"/>
        <v>0</v>
      </c>
      <c r="X1027" s="38">
        <f t="shared" ref="X1027:X1090" si="597">V1027*$AQ$30/1000</f>
        <v>0</v>
      </c>
      <c r="Y1027" s="38">
        <f t="shared" si="573"/>
        <v>0</v>
      </c>
      <c r="Z1027" s="38">
        <f t="shared" si="574"/>
        <v>27.762860000000003</v>
      </c>
      <c r="AA1027" s="39">
        <f t="shared" si="575"/>
        <v>-27.762860000000003</v>
      </c>
      <c r="AB1027" s="56">
        <f t="shared" ref="AB1027:AB1090" si="598">IF(E1027+AA1027&gt; $AQ$34, E1027+AA1027, $AQ$34)</f>
        <v>10</v>
      </c>
      <c r="AC1027" s="38">
        <f t="shared" si="584"/>
        <v>0</v>
      </c>
      <c r="AD1027" s="38">
        <f t="shared" ref="AD1027:AD1090" si="599">D1027-AB1027</f>
        <v>33.5</v>
      </c>
      <c r="AE1027" s="38">
        <f t="shared" ref="AE1027:AE1090" si="600">IF(AD1027&gt;H1027, H1027, AD1027)</f>
        <v>33.5</v>
      </c>
      <c r="AF1027" s="38">
        <f t="shared" si="576"/>
        <v>2.7628600000000034</v>
      </c>
      <c r="AG1027" s="38">
        <f t="shared" si="577"/>
        <v>0</v>
      </c>
      <c r="AH1027" s="38">
        <f t="shared" si="578"/>
        <v>0</v>
      </c>
      <c r="AI1027" s="38">
        <f t="shared" ref="AI1027:AI1090" si="601">IF(AD1027-AE1027&gt;0, 0, X1027)</f>
        <v>0</v>
      </c>
      <c r="AJ1027" s="38">
        <f t="shared" ref="AJ1027:AJ1090" si="602">V1027</f>
        <v>0</v>
      </c>
      <c r="AK1027" s="38">
        <f t="shared" ref="AK1027:AK1090" si="603">U1027</f>
        <v>65000</v>
      </c>
      <c r="AL1027" s="38">
        <f t="shared" si="579"/>
        <v>2.7628600000000034</v>
      </c>
      <c r="AM1027" s="38" t="str">
        <f t="shared" ref="AM1027:AM1090" si="604">IF(AND(B1028&gt;7,B1028&lt;17),"Y","N")</f>
        <v>N</v>
      </c>
      <c r="AN1027" s="38">
        <f t="shared" si="580"/>
        <v>0</v>
      </c>
      <c r="AO1027" s="39">
        <f t="shared" si="581"/>
        <v>0</v>
      </c>
      <c r="AP1027" s="32"/>
    </row>
    <row r="1028" spans="1:42" x14ac:dyDescent="0.2">
      <c r="A1028" s="51">
        <v>42778.708333333336</v>
      </c>
      <c r="B1028" s="52">
        <f t="shared" si="587"/>
        <v>17</v>
      </c>
      <c r="C1028" s="52">
        <v>42.5</v>
      </c>
      <c r="D1028" s="38">
        <f t="shared" si="588"/>
        <v>42.5</v>
      </c>
      <c r="E1028" s="38">
        <f t="shared" si="589"/>
        <v>35</v>
      </c>
      <c r="F1028" s="38">
        <v>10.7913</v>
      </c>
      <c r="G1028" s="38">
        <v>7.5943600000000009</v>
      </c>
      <c r="H1028" s="38">
        <f t="shared" si="590"/>
        <v>18.385660000000001</v>
      </c>
      <c r="I1028" s="38">
        <f t="shared" ref="I1028:I1091" si="605">D1028-E1028</f>
        <v>7.5</v>
      </c>
      <c r="J1028" s="38">
        <f t="shared" ref="J1028:J1091" si="606">IF(I1028-H1028&gt;0, I1028-H1028, 0)</f>
        <v>0</v>
      </c>
      <c r="K1028" s="38">
        <f t="shared" ref="K1028:K1091" si="607">IF(J1028=0, H1028-I1028, 0)</f>
        <v>10.885660000000001</v>
      </c>
      <c r="L1028" s="39">
        <f t="shared" si="591"/>
        <v>10.885660000000001</v>
      </c>
      <c r="M1028" s="56">
        <f t="shared" si="592"/>
        <v>183.06992640406813</v>
      </c>
      <c r="N1028" s="38">
        <f t="shared" si="593"/>
        <v>3.1524956576346299</v>
      </c>
      <c r="O1028" s="38">
        <f t="shared" si="594"/>
        <v>0.73795419780001492</v>
      </c>
      <c r="P1028" s="38">
        <f t="shared" si="595"/>
        <v>10.147705802199987</v>
      </c>
      <c r="Q1028" s="38" t="s">
        <v>2</v>
      </c>
      <c r="R1028" s="38" t="s">
        <v>2</v>
      </c>
      <c r="S1028" s="38">
        <f t="shared" si="585"/>
        <v>0</v>
      </c>
      <c r="T1028" s="39">
        <f t="shared" si="596"/>
        <v>0</v>
      </c>
      <c r="U1028" s="56">
        <f t="shared" ref="U1028:U1091" si="608">IF(U1027+M1028-T1028&gt;$AQ$27, IF(U1027+M1028-T1028&lt;$AQ$28, U1027+M1028-T1028,$AQ$28), $AQ$27)</f>
        <v>65000</v>
      </c>
      <c r="V1028" s="38">
        <f t="shared" si="582"/>
        <v>0</v>
      </c>
      <c r="W1028" s="38">
        <f t="shared" si="583"/>
        <v>0</v>
      </c>
      <c r="X1028" s="38">
        <f t="shared" si="597"/>
        <v>0</v>
      </c>
      <c r="Y1028" s="38">
        <f t="shared" ref="Y1028:Y1091" si="609">$AQ$16*W1028/1000</f>
        <v>0</v>
      </c>
      <c r="Z1028" s="38">
        <f t="shared" ref="Z1028:Z1091" si="610">K1028-X1028</f>
        <v>10.885660000000001</v>
      </c>
      <c r="AA1028" s="39">
        <f t="shared" ref="AA1028:AA1091" si="611">-Z1028</f>
        <v>-10.885660000000001</v>
      </c>
      <c r="AB1028" s="56">
        <f t="shared" si="598"/>
        <v>24.114339999999999</v>
      </c>
      <c r="AC1028" s="38">
        <f t="shared" si="584"/>
        <v>14.114339999999999</v>
      </c>
      <c r="AD1028" s="38">
        <f t="shared" si="599"/>
        <v>18.385660000000001</v>
      </c>
      <c r="AE1028" s="38">
        <f t="shared" si="600"/>
        <v>18.385660000000001</v>
      </c>
      <c r="AF1028" s="38">
        <f t="shared" ref="AF1028:AF1091" si="612">H1028-AE1028</f>
        <v>0</v>
      </c>
      <c r="AG1028" s="38">
        <f t="shared" ref="AG1028:AG1091" si="613">D1028-(AB1028+AE1028)</f>
        <v>0</v>
      </c>
      <c r="AH1028" s="38">
        <f t="shared" ref="AH1028:AH1091" si="614">Y1028</f>
        <v>0</v>
      </c>
      <c r="AI1028" s="38">
        <f t="shared" si="601"/>
        <v>0</v>
      </c>
      <c r="AJ1028" s="38">
        <f t="shared" si="602"/>
        <v>0</v>
      </c>
      <c r="AK1028" s="38">
        <f t="shared" si="603"/>
        <v>65000</v>
      </c>
      <c r="AL1028" s="38">
        <f t="shared" ref="AL1028:AL1091" si="615">H1028-AE1028-AI1028</f>
        <v>0</v>
      </c>
      <c r="AM1028" s="38" t="str">
        <f t="shared" si="604"/>
        <v>N</v>
      </c>
      <c r="AN1028" s="38">
        <f t="shared" ref="AN1028:AN1091" si="616">IF(AM1028="Y", AL1028, 0)</f>
        <v>0</v>
      </c>
      <c r="AO1028" s="39">
        <f t="shared" ref="AO1028:AO1091" si="617">D1028-(AB1028+AE1028+AH1028)</f>
        <v>0</v>
      </c>
      <c r="AP1028" s="32"/>
    </row>
    <row r="1029" spans="1:42" x14ac:dyDescent="0.2">
      <c r="A1029" s="51">
        <v>42778.75</v>
      </c>
      <c r="B1029" s="52">
        <f t="shared" si="587"/>
        <v>18</v>
      </c>
      <c r="C1029" s="52">
        <v>43.1</v>
      </c>
      <c r="D1029" s="38">
        <f t="shared" si="588"/>
        <v>43.1</v>
      </c>
      <c r="E1029" s="38">
        <f t="shared" si="589"/>
        <v>35</v>
      </c>
      <c r="F1029" s="38">
        <v>10.743</v>
      </c>
      <c r="G1029" s="38">
        <v>-1.5167529999999999E-2</v>
      </c>
      <c r="H1029" s="38">
        <f t="shared" si="590"/>
        <v>10.727832470000001</v>
      </c>
      <c r="I1029" s="38">
        <f t="shared" si="605"/>
        <v>8.1000000000000014</v>
      </c>
      <c r="J1029" s="38">
        <f t="shared" si="606"/>
        <v>0</v>
      </c>
      <c r="K1029" s="38">
        <f t="shared" si="607"/>
        <v>2.6278324699999995</v>
      </c>
      <c r="L1029" s="39">
        <f t="shared" si="591"/>
        <v>2.6278324699999995</v>
      </c>
      <c r="M1029" s="56">
        <f t="shared" si="592"/>
        <v>44.193654485361506</v>
      </c>
      <c r="N1029" s="38">
        <f t="shared" si="593"/>
        <v>0.76102234046132966</v>
      </c>
      <c r="O1029" s="38">
        <f t="shared" si="594"/>
        <v>0.17814445815427643</v>
      </c>
      <c r="P1029" s="38">
        <f t="shared" si="595"/>
        <v>2.4496880118457232</v>
      </c>
      <c r="Q1029" s="38" t="s">
        <v>2</v>
      </c>
      <c r="R1029" s="38" t="s">
        <v>2</v>
      </c>
      <c r="S1029" s="38">
        <f t="shared" si="585"/>
        <v>0</v>
      </c>
      <c r="T1029" s="39">
        <f t="shared" si="596"/>
        <v>0</v>
      </c>
      <c r="U1029" s="56">
        <f t="shared" si="608"/>
        <v>65000</v>
      </c>
      <c r="V1029" s="38">
        <f t="shared" ref="V1029:V1092" si="618">IF(U1029-U1028&gt;0, U1029-U1028, 0)</f>
        <v>0</v>
      </c>
      <c r="W1029" s="38">
        <f t="shared" ref="W1029:W1092" si="619">IF(U1029-U1028&lt;0, ABS(U1029-U1028), 0)</f>
        <v>0</v>
      </c>
      <c r="X1029" s="38">
        <f t="shared" si="597"/>
        <v>0</v>
      </c>
      <c r="Y1029" s="38">
        <f t="shared" si="609"/>
        <v>0</v>
      </c>
      <c r="Z1029" s="38">
        <f t="shared" si="610"/>
        <v>2.6278324699999995</v>
      </c>
      <c r="AA1029" s="39">
        <f t="shared" si="611"/>
        <v>-2.6278324699999995</v>
      </c>
      <c r="AB1029" s="56">
        <f t="shared" si="598"/>
        <v>32.372167529999999</v>
      </c>
      <c r="AC1029" s="38">
        <f t="shared" ref="AC1029:AC1092" si="620" xml:space="preserve"> AB1029 - AB1028</f>
        <v>8.2578275300000001</v>
      </c>
      <c r="AD1029" s="38">
        <f t="shared" si="599"/>
        <v>10.727832470000003</v>
      </c>
      <c r="AE1029" s="38">
        <f t="shared" si="600"/>
        <v>10.727832470000003</v>
      </c>
      <c r="AF1029" s="38">
        <f t="shared" si="612"/>
        <v>0</v>
      </c>
      <c r="AG1029" s="38">
        <f t="shared" si="613"/>
        <v>0</v>
      </c>
      <c r="AH1029" s="38">
        <f t="shared" si="614"/>
        <v>0</v>
      </c>
      <c r="AI1029" s="38">
        <f t="shared" si="601"/>
        <v>0</v>
      </c>
      <c r="AJ1029" s="38">
        <f t="shared" si="602"/>
        <v>0</v>
      </c>
      <c r="AK1029" s="38">
        <f t="shared" si="603"/>
        <v>65000</v>
      </c>
      <c r="AL1029" s="38">
        <f t="shared" si="615"/>
        <v>-1.7763568394002505E-15</v>
      </c>
      <c r="AM1029" s="38" t="str">
        <f t="shared" si="604"/>
        <v>N</v>
      </c>
      <c r="AN1029" s="38">
        <f t="shared" si="616"/>
        <v>0</v>
      </c>
      <c r="AO1029" s="39">
        <f t="shared" si="617"/>
        <v>0</v>
      </c>
      <c r="AP1029" s="32"/>
    </row>
    <row r="1030" spans="1:42" x14ac:dyDescent="0.2">
      <c r="A1030" s="51">
        <v>42778.791666666664</v>
      </c>
      <c r="B1030" s="52">
        <f t="shared" si="587"/>
        <v>19</v>
      </c>
      <c r="C1030" s="52">
        <v>44.9</v>
      </c>
      <c r="D1030" s="38">
        <f t="shared" si="588"/>
        <v>44.9</v>
      </c>
      <c r="E1030" s="38">
        <f t="shared" si="589"/>
        <v>35</v>
      </c>
      <c r="F1030" s="38">
        <v>10.985099999999999</v>
      </c>
      <c r="G1030" s="38">
        <v>-1.5167529999999999E-2</v>
      </c>
      <c r="H1030" s="38">
        <f t="shared" si="590"/>
        <v>10.96993247</v>
      </c>
      <c r="I1030" s="38">
        <f t="shared" si="605"/>
        <v>9.8999999999999986</v>
      </c>
      <c r="J1030" s="38">
        <f t="shared" si="606"/>
        <v>0</v>
      </c>
      <c r="K1030" s="38">
        <f t="shared" si="607"/>
        <v>1.0699324700000012</v>
      </c>
      <c r="L1030" s="39">
        <f t="shared" si="591"/>
        <v>1.0699324700000012</v>
      </c>
      <c r="M1030" s="56">
        <f t="shared" si="592"/>
        <v>17.993622668742457</v>
      </c>
      <c r="N1030" s="38">
        <f t="shared" si="593"/>
        <v>0.30985328088855402</v>
      </c>
      <c r="O1030" s="38">
        <f t="shared" si="594"/>
        <v>7.2532226580569223E-2</v>
      </c>
      <c r="P1030" s="38">
        <f t="shared" si="595"/>
        <v>0.99740024341943201</v>
      </c>
      <c r="Q1030" s="38" t="s">
        <v>2</v>
      </c>
      <c r="R1030" s="38" t="s">
        <v>2</v>
      </c>
      <c r="S1030" s="38">
        <f t="shared" si="585"/>
        <v>0</v>
      </c>
      <c r="T1030" s="39">
        <f t="shared" si="596"/>
        <v>0</v>
      </c>
      <c r="U1030" s="56">
        <f t="shared" si="608"/>
        <v>65000</v>
      </c>
      <c r="V1030" s="38">
        <f t="shared" si="618"/>
        <v>0</v>
      </c>
      <c r="W1030" s="38">
        <f t="shared" si="619"/>
        <v>0</v>
      </c>
      <c r="X1030" s="38">
        <f t="shared" si="597"/>
        <v>0</v>
      </c>
      <c r="Y1030" s="38">
        <f t="shared" si="609"/>
        <v>0</v>
      </c>
      <c r="Z1030" s="38">
        <f t="shared" si="610"/>
        <v>1.0699324700000012</v>
      </c>
      <c r="AA1030" s="39">
        <f t="shared" si="611"/>
        <v>-1.0699324700000012</v>
      </c>
      <c r="AB1030" s="56">
        <f t="shared" si="598"/>
        <v>33.930067530000002</v>
      </c>
      <c r="AC1030" s="38">
        <f t="shared" si="620"/>
        <v>1.5579000000000036</v>
      </c>
      <c r="AD1030" s="38">
        <f t="shared" si="599"/>
        <v>10.969932469999996</v>
      </c>
      <c r="AE1030" s="38">
        <f t="shared" si="600"/>
        <v>10.969932469999996</v>
      </c>
      <c r="AF1030" s="38">
        <f t="shared" si="612"/>
        <v>0</v>
      </c>
      <c r="AG1030" s="38">
        <f t="shared" si="613"/>
        <v>0</v>
      </c>
      <c r="AH1030" s="38">
        <f t="shared" si="614"/>
        <v>0</v>
      </c>
      <c r="AI1030" s="38">
        <f t="shared" si="601"/>
        <v>0</v>
      </c>
      <c r="AJ1030" s="38">
        <f t="shared" si="602"/>
        <v>0</v>
      </c>
      <c r="AK1030" s="38">
        <f t="shared" si="603"/>
        <v>65000</v>
      </c>
      <c r="AL1030" s="38">
        <f t="shared" si="615"/>
        <v>3.5527136788005009E-15</v>
      </c>
      <c r="AM1030" s="38" t="str">
        <f t="shared" si="604"/>
        <v>N</v>
      </c>
      <c r="AN1030" s="38">
        <f t="shared" si="616"/>
        <v>0</v>
      </c>
      <c r="AO1030" s="39">
        <f t="shared" si="617"/>
        <v>0</v>
      </c>
      <c r="AP1030" s="32"/>
    </row>
    <row r="1031" spans="1:42" x14ac:dyDescent="0.2">
      <c r="A1031" s="51">
        <v>42778.833333333336</v>
      </c>
      <c r="B1031" s="52">
        <f t="shared" si="587"/>
        <v>20</v>
      </c>
      <c r="C1031" s="52">
        <v>45</v>
      </c>
      <c r="D1031" s="38">
        <f t="shared" si="588"/>
        <v>45</v>
      </c>
      <c r="E1031" s="38">
        <f t="shared" si="589"/>
        <v>35</v>
      </c>
      <c r="F1031" s="38">
        <v>5.8979299999999997</v>
      </c>
      <c r="G1031" s="38">
        <v>-1.5167529999999999E-2</v>
      </c>
      <c r="H1031" s="38">
        <f t="shared" si="590"/>
        <v>5.8827624699999994</v>
      </c>
      <c r="I1031" s="38">
        <f t="shared" si="605"/>
        <v>10</v>
      </c>
      <c r="J1031" s="38">
        <f t="shared" si="606"/>
        <v>4.1172375300000006</v>
      </c>
      <c r="K1031" s="38">
        <f t="shared" si="607"/>
        <v>0</v>
      </c>
      <c r="L1031" s="39">
        <f t="shared" si="591"/>
        <v>0</v>
      </c>
      <c r="M1031" s="56">
        <f t="shared" si="592"/>
        <v>0</v>
      </c>
      <c r="N1031" s="38">
        <f t="shared" si="593"/>
        <v>0</v>
      </c>
      <c r="O1031" s="38">
        <f t="shared" si="594"/>
        <v>0</v>
      </c>
      <c r="P1031" s="38">
        <f t="shared" si="595"/>
        <v>0</v>
      </c>
      <c r="Q1031" s="38" t="s">
        <v>2</v>
      </c>
      <c r="R1031" s="38" t="s">
        <v>2</v>
      </c>
      <c r="S1031" s="38">
        <f t="shared" si="585"/>
        <v>4.1172375300000006</v>
      </c>
      <c r="T1031" s="39">
        <f t="shared" si="596"/>
        <v>205.98203268573337</v>
      </c>
      <c r="U1031" s="56">
        <f t="shared" si="608"/>
        <v>64794.01796731427</v>
      </c>
      <c r="V1031" s="38">
        <f t="shared" si="618"/>
        <v>0</v>
      </c>
      <c r="W1031" s="38">
        <f t="shared" si="619"/>
        <v>205.98203268572979</v>
      </c>
      <c r="X1031" s="38">
        <f t="shared" si="597"/>
        <v>0</v>
      </c>
      <c r="Y1031" s="38">
        <f t="shared" si="609"/>
        <v>4.1172375299999295</v>
      </c>
      <c r="Z1031" s="38">
        <f t="shared" si="610"/>
        <v>0</v>
      </c>
      <c r="AA1031" s="39">
        <f t="shared" si="611"/>
        <v>0</v>
      </c>
      <c r="AB1031" s="56">
        <f t="shared" si="598"/>
        <v>35</v>
      </c>
      <c r="AC1031" s="38">
        <f t="shared" si="620"/>
        <v>1.0699324699999977</v>
      </c>
      <c r="AD1031" s="38">
        <f t="shared" si="599"/>
        <v>10</v>
      </c>
      <c r="AE1031" s="38">
        <f t="shared" si="600"/>
        <v>5.8827624699999994</v>
      </c>
      <c r="AF1031" s="38">
        <f t="shared" si="612"/>
        <v>0</v>
      </c>
      <c r="AG1031" s="38">
        <f t="shared" si="613"/>
        <v>4.117237529999997</v>
      </c>
      <c r="AH1031" s="38">
        <f t="shared" si="614"/>
        <v>4.1172375299999295</v>
      </c>
      <c r="AI1031" s="38">
        <f t="shared" si="601"/>
        <v>0</v>
      </c>
      <c r="AJ1031" s="38">
        <f t="shared" si="602"/>
        <v>0</v>
      </c>
      <c r="AK1031" s="38">
        <f t="shared" si="603"/>
        <v>64794.01796731427</v>
      </c>
      <c r="AL1031" s="38">
        <f t="shared" si="615"/>
        <v>0</v>
      </c>
      <c r="AM1031" s="38" t="str">
        <f t="shared" si="604"/>
        <v>N</v>
      </c>
      <c r="AN1031" s="38">
        <f t="shared" si="616"/>
        <v>0</v>
      </c>
      <c r="AO1031" s="39">
        <f t="shared" si="617"/>
        <v>7.1054273576010019E-14</v>
      </c>
      <c r="AP1031" s="32"/>
    </row>
    <row r="1032" spans="1:42" x14ac:dyDescent="0.2">
      <c r="A1032" s="51">
        <v>42778.875</v>
      </c>
      <c r="B1032" s="52">
        <f t="shared" si="587"/>
        <v>21</v>
      </c>
      <c r="C1032" s="52">
        <v>44.1</v>
      </c>
      <c r="D1032" s="38">
        <f t="shared" si="588"/>
        <v>44.1</v>
      </c>
      <c r="E1032" s="38">
        <f t="shared" si="589"/>
        <v>35</v>
      </c>
      <c r="F1032" s="38">
        <v>5.1925999999999997</v>
      </c>
      <c r="G1032" s="38">
        <v>-1.5167529999999999E-2</v>
      </c>
      <c r="H1032" s="38">
        <f t="shared" si="590"/>
        <v>5.1774324699999994</v>
      </c>
      <c r="I1032" s="38">
        <f t="shared" si="605"/>
        <v>9.1000000000000014</v>
      </c>
      <c r="J1032" s="38">
        <f t="shared" si="606"/>
        <v>3.922567530000002</v>
      </c>
      <c r="K1032" s="38">
        <f t="shared" si="607"/>
        <v>0</v>
      </c>
      <c r="L1032" s="39">
        <f t="shared" si="591"/>
        <v>0</v>
      </c>
      <c r="M1032" s="56">
        <f t="shared" si="592"/>
        <v>0</v>
      </c>
      <c r="N1032" s="38">
        <f t="shared" si="593"/>
        <v>0</v>
      </c>
      <c r="O1032" s="38">
        <f t="shared" si="594"/>
        <v>0</v>
      </c>
      <c r="P1032" s="38">
        <f t="shared" si="595"/>
        <v>0</v>
      </c>
      <c r="Q1032" s="38" t="s">
        <v>2</v>
      </c>
      <c r="R1032" s="38" t="s">
        <v>2</v>
      </c>
      <c r="S1032" s="38">
        <f t="shared" si="585"/>
        <v>3.922567530000002</v>
      </c>
      <c r="T1032" s="39">
        <f t="shared" si="596"/>
        <v>196.24285149670649</v>
      </c>
      <c r="U1032" s="56">
        <f t="shared" si="608"/>
        <v>64597.775115817567</v>
      </c>
      <c r="V1032" s="38">
        <f t="shared" si="618"/>
        <v>0</v>
      </c>
      <c r="W1032" s="38">
        <f t="shared" si="619"/>
        <v>196.24285149670322</v>
      </c>
      <c r="X1032" s="38">
        <f t="shared" si="597"/>
        <v>0</v>
      </c>
      <c r="Y1032" s="38">
        <f t="shared" si="609"/>
        <v>3.9225675299999363</v>
      </c>
      <c r="Z1032" s="38">
        <f t="shared" si="610"/>
        <v>0</v>
      </c>
      <c r="AA1032" s="39">
        <f t="shared" si="611"/>
        <v>0</v>
      </c>
      <c r="AB1032" s="56">
        <f t="shared" si="598"/>
        <v>35</v>
      </c>
      <c r="AC1032" s="38">
        <f t="shared" si="620"/>
        <v>0</v>
      </c>
      <c r="AD1032" s="38">
        <f t="shared" si="599"/>
        <v>9.1000000000000014</v>
      </c>
      <c r="AE1032" s="38">
        <f t="shared" si="600"/>
        <v>5.1774324699999994</v>
      </c>
      <c r="AF1032" s="38">
        <f t="shared" si="612"/>
        <v>0</v>
      </c>
      <c r="AG1032" s="38">
        <f t="shared" si="613"/>
        <v>3.922567530000002</v>
      </c>
      <c r="AH1032" s="38">
        <f t="shared" si="614"/>
        <v>3.9225675299999363</v>
      </c>
      <c r="AI1032" s="38">
        <f t="shared" si="601"/>
        <v>0</v>
      </c>
      <c r="AJ1032" s="38">
        <f t="shared" si="602"/>
        <v>0</v>
      </c>
      <c r="AK1032" s="38">
        <f t="shared" si="603"/>
        <v>64597.775115817567</v>
      </c>
      <c r="AL1032" s="38">
        <f t="shared" si="615"/>
        <v>0</v>
      </c>
      <c r="AM1032" s="38" t="str">
        <f t="shared" si="604"/>
        <v>N</v>
      </c>
      <c r="AN1032" s="38">
        <f t="shared" si="616"/>
        <v>0</v>
      </c>
      <c r="AO1032" s="39">
        <f t="shared" si="617"/>
        <v>6.3948846218409017E-14</v>
      </c>
      <c r="AP1032" s="32"/>
    </row>
    <row r="1033" spans="1:42" x14ac:dyDescent="0.2">
      <c r="A1033" s="51">
        <v>42778.916666666664</v>
      </c>
      <c r="B1033" s="52">
        <f t="shared" si="587"/>
        <v>22</v>
      </c>
      <c r="C1033" s="52">
        <v>43.2</v>
      </c>
      <c r="D1033" s="38">
        <f t="shared" si="588"/>
        <v>43.2</v>
      </c>
      <c r="E1033" s="38">
        <f t="shared" si="589"/>
        <v>35</v>
      </c>
      <c r="F1033" s="38">
        <v>3.6601400000000002</v>
      </c>
      <c r="G1033" s="38">
        <v>-1.5167529999999999E-2</v>
      </c>
      <c r="H1033" s="38">
        <f t="shared" si="590"/>
        <v>3.6449724700000004</v>
      </c>
      <c r="I1033" s="38">
        <f t="shared" si="605"/>
        <v>8.2000000000000028</v>
      </c>
      <c r="J1033" s="38">
        <f t="shared" si="606"/>
        <v>4.555027530000002</v>
      </c>
      <c r="K1033" s="38">
        <f t="shared" si="607"/>
        <v>0</v>
      </c>
      <c r="L1033" s="39">
        <f t="shared" si="591"/>
        <v>0</v>
      </c>
      <c r="M1033" s="56">
        <f t="shared" si="592"/>
        <v>0</v>
      </c>
      <c r="N1033" s="38">
        <f t="shared" si="593"/>
        <v>0</v>
      </c>
      <c r="O1033" s="38">
        <f t="shared" si="594"/>
        <v>0</v>
      </c>
      <c r="P1033" s="38">
        <f t="shared" si="595"/>
        <v>0</v>
      </c>
      <c r="Q1033" s="38" t="s">
        <v>2</v>
      </c>
      <c r="R1033" s="38" t="s">
        <v>2</v>
      </c>
      <c r="S1033" s="38">
        <f t="shared" si="585"/>
        <v>4.555027530000002</v>
      </c>
      <c r="T1033" s="39">
        <f t="shared" si="596"/>
        <v>227.88430901359135</v>
      </c>
      <c r="U1033" s="56">
        <f t="shared" si="608"/>
        <v>64369.890806803975</v>
      </c>
      <c r="V1033" s="38">
        <f t="shared" si="618"/>
        <v>0</v>
      </c>
      <c r="W1033" s="38">
        <f t="shared" si="619"/>
        <v>227.88430901359243</v>
      </c>
      <c r="X1033" s="38">
        <f t="shared" si="597"/>
        <v>0</v>
      </c>
      <c r="Y1033" s="38">
        <f t="shared" si="609"/>
        <v>4.5550275300000234</v>
      </c>
      <c r="Z1033" s="38">
        <f t="shared" si="610"/>
        <v>0</v>
      </c>
      <c r="AA1033" s="39">
        <f t="shared" si="611"/>
        <v>0</v>
      </c>
      <c r="AB1033" s="56">
        <f t="shared" si="598"/>
        <v>35</v>
      </c>
      <c r="AC1033" s="38">
        <f t="shared" si="620"/>
        <v>0</v>
      </c>
      <c r="AD1033" s="38">
        <f t="shared" si="599"/>
        <v>8.2000000000000028</v>
      </c>
      <c r="AE1033" s="38">
        <f t="shared" si="600"/>
        <v>3.6449724700000004</v>
      </c>
      <c r="AF1033" s="38">
        <f t="shared" si="612"/>
        <v>0</v>
      </c>
      <c r="AG1033" s="38">
        <f t="shared" si="613"/>
        <v>4.5550275300000038</v>
      </c>
      <c r="AH1033" s="38">
        <f t="shared" si="614"/>
        <v>4.5550275300000234</v>
      </c>
      <c r="AI1033" s="38">
        <f t="shared" si="601"/>
        <v>0</v>
      </c>
      <c r="AJ1033" s="38">
        <f t="shared" si="602"/>
        <v>0</v>
      </c>
      <c r="AK1033" s="38">
        <f t="shared" si="603"/>
        <v>64369.890806803975</v>
      </c>
      <c r="AL1033" s="38">
        <f t="shared" si="615"/>
        <v>0</v>
      </c>
      <c r="AM1033" s="38" t="str">
        <f t="shared" si="604"/>
        <v>N</v>
      </c>
      <c r="AN1033" s="38">
        <f t="shared" si="616"/>
        <v>0</v>
      </c>
      <c r="AO1033" s="39">
        <f t="shared" si="617"/>
        <v>0</v>
      </c>
      <c r="AP1033" s="32"/>
    </row>
    <row r="1034" spans="1:42" x14ac:dyDescent="0.2">
      <c r="A1034" s="51">
        <v>42778.958333333336</v>
      </c>
      <c r="B1034" s="52">
        <f t="shared" si="587"/>
        <v>23</v>
      </c>
      <c r="C1034" s="52">
        <v>40.6</v>
      </c>
      <c r="D1034" s="38">
        <f t="shared" si="588"/>
        <v>40.6</v>
      </c>
      <c r="E1034" s="38">
        <f t="shared" si="589"/>
        <v>35</v>
      </c>
      <c r="F1034" s="38">
        <v>4.4754199999999997</v>
      </c>
      <c r="G1034" s="38">
        <v>-1.5167529999999999E-2</v>
      </c>
      <c r="H1034" s="38">
        <f t="shared" si="590"/>
        <v>4.4602524699999995</v>
      </c>
      <c r="I1034" s="38">
        <f t="shared" si="605"/>
        <v>5.6000000000000014</v>
      </c>
      <c r="J1034" s="38">
        <f t="shared" si="606"/>
        <v>1.139747530000002</v>
      </c>
      <c r="K1034" s="38">
        <f t="shared" si="607"/>
        <v>0</v>
      </c>
      <c r="L1034" s="39">
        <f t="shared" si="591"/>
        <v>0</v>
      </c>
      <c r="M1034" s="56">
        <f t="shared" si="592"/>
        <v>0</v>
      </c>
      <c r="N1034" s="38">
        <f t="shared" si="593"/>
        <v>0</v>
      </c>
      <c r="O1034" s="38">
        <f t="shared" si="594"/>
        <v>0</v>
      </c>
      <c r="P1034" s="38">
        <f t="shared" si="595"/>
        <v>0</v>
      </c>
      <c r="Q1034" s="38">
        <f>SUM(N1011:N1034)</f>
        <v>79.301701905051488</v>
      </c>
      <c r="R1034" s="38">
        <f>SUM(M1011:M1034)</f>
        <v>4605.1631177719191</v>
      </c>
      <c r="S1034" s="38">
        <f t="shared" si="585"/>
        <v>1.139747530000002</v>
      </c>
      <c r="T1034" s="39">
        <f t="shared" si="596"/>
        <v>57.020638539147932</v>
      </c>
      <c r="U1034" s="56">
        <f t="shared" si="608"/>
        <v>64312.870168264824</v>
      </c>
      <c r="V1034" s="38">
        <f t="shared" si="618"/>
        <v>0</v>
      </c>
      <c r="W1034" s="38">
        <f t="shared" si="619"/>
        <v>57.020638539150241</v>
      </c>
      <c r="X1034" s="38">
        <f t="shared" si="597"/>
        <v>0</v>
      </c>
      <c r="Y1034" s="38">
        <f t="shared" si="609"/>
        <v>1.1397475300000481</v>
      </c>
      <c r="Z1034" s="38">
        <f t="shared" si="610"/>
        <v>0</v>
      </c>
      <c r="AA1034" s="39">
        <f t="shared" si="611"/>
        <v>0</v>
      </c>
      <c r="AB1034" s="56">
        <f t="shared" si="598"/>
        <v>35</v>
      </c>
      <c r="AC1034" s="38">
        <f t="shared" si="620"/>
        <v>0</v>
      </c>
      <c r="AD1034" s="38">
        <f t="shared" si="599"/>
        <v>5.6000000000000014</v>
      </c>
      <c r="AE1034" s="38">
        <f t="shared" si="600"/>
        <v>4.4602524699999995</v>
      </c>
      <c r="AF1034" s="38">
        <f t="shared" si="612"/>
        <v>0</v>
      </c>
      <c r="AG1034" s="38">
        <f t="shared" si="613"/>
        <v>1.1397475300000011</v>
      </c>
      <c r="AH1034" s="38">
        <f t="shared" si="614"/>
        <v>1.1397475300000481</v>
      </c>
      <c r="AI1034" s="38">
        <f t="shared" si="601"/>
        <v>0</v>
      </c>
      <c r="AJ1034" s="38">
        <f t="shared" si="602"/>
        <v>0</v>
      </c>
      <c r="AK1034" s="38">
        <f t="shared" si="603"/>
        <v>64312.870168264824</v>
      </c>
      <c r="AL1034" s="38">
        <f t="shared" si="615"/>
        <v>0</v>
      </c>
      <c r="AM1034" s="38" t="str">
        <f t="shared" si="604"/>
        <v>N</v>
      </c>
      <c r="AN1034" s="38">
        <f t="shared" si="616"/>
        <v>0</v>
      </c>
      <c r="AO1034" s="39">
        <f t="shared" si="617"/>
        <v>0</v>
      </c>
      <c r="AP1034" s="32"/>
    </row>
    <row r="1035" spans="1:42" x14ac:dyDescent="0.2">
      <c r="A1035" s="51">
        <v>42779</v>
      </c>
      <c r="B1035" s="52">
        <v>0</v>
      </c>
      <c r="C1035" s="52">
        <v>37.700000000000003</v>
      </c>
      <c r="D1035" s="38">
        <f t="shared" si="588"/>
        <v>37.700000000000003</v>
      </c>
      <c r="E1035" s="38">
        <f t="shared" si="589"/>
        <v>35</v>
      </c>
      <c r="F1035" s="38">
        <v>6.3240100000000004</v>
      </c>
      <c r="G1035" s="38">
        <v>-1.5167529999999999E-2</v>
      </c>
      <c r="H1035" s="38">
        <f t="shared" si="590"/>
        <v>6.3088424700000001</v>
      </c>
      <c r="I1035" s="38">
        <f t="shared" si="605"/>
        <v>2.7000000000000028</v>
      </c>
      <c r="J1035" s="38">
        <f t="shared" si="606"/>
        <v>0</v>
      </c>
      <c r="K1035" s="38">
        <f t="shared" si="607"/>
        <v>3.6088424699999972</v>
      </c>
      <c r="L1035" s="39">
        <f t="shared" si="591"/>
        <v>3.6088424699999972</v>
      </c>
      <c r="M1035" s="56">
        <f t="shared" si="592"/>
        <v>60.691820742773039</v>
      </c>
      <c r="N1035" s="38">
        <f t="shared" si="593"/>
        <v>1.0451236044265961</v>
      </c>
      <c r="O1035" s="38">
        <f t="shared" si="594"/>
        <v>0.24464850545906003</v>
      </c>
      <c r="P1035" s="38">
        <f t="shared" si="595"/>
        <v>3.3641939645409371</v>
      </c>
      <c r="Q1035" s="38" t="s">
        <v>2</v>
      </c>
      <c r="R1035" s="38" t="s">
        <v>2</v>
      </c>
      <c r="S1035" s="38">
        <f t="shared" si="585"/>
        <v>0</v>
      </c>
      <c r="T1035" s="39">
        <f t="shared" si="596"/>
        <v>0</v>
      </c>
      <c r="U1035" s="56">
        <f t="shared" si="608"/>
        <v>64373.561989007598</v>
      </c>
      <c r="V1035" s="38">
        <f t="shared" si="618"/>
        <v>60.691820742773416</v>
      </c>
      <c r="W1035" s="38">
        <f t="shared" si="619"/>
        <v>0</v>
      </c>
      <c r="X1035" s="38">
        <f t="shared" si="597"/>
        <v>3.6088424700000195</v>
      </c>
      <c r="Y1035" s="38">
        <f t="shared" si="609"/>
        <v>0</v>
      </c>
      <c r="Z1035" s="38">
        <f t="shared" si="610"/>
        <v>-2.2204460492503131E-14</v>
      </c>
      <c r="AA1035" s="39">
        <f t="shared" si="611"/>
        <v>2.2204460492503131E-14</v>
      </c>
      <c r="AB1035" s="56">
        <f t="shared" si="598"/>
        <v>35.000000000000021</v>
      </c>
      <c r="AC1035" s="38">
        <f t="shared" si="620"/>
        <v>0</v>
      </c>
      <c r="AD1035" s="38">
        <f t="shared" si="599"/>
        <v>2.6999999999999815</v>
      </c>
      <c r="AE1035" s="38">
        <f t="shared" si="600"/>
        <v>2.6999999999999815</v>
      </c>
      <c r="AF1035" s="38">
        <f t="shared" si="612"/>
        <v>3.6088424700000186</v>
      </c>
      <c r="AG1035" s="38">
        <f t="shared" si="613"/>
        <v>0</v>
      </c>
      <c r="AH1035" s="38">
        <f t="shared" si="614"/>
        <v>0</v>
      </c>
      <c r="AI1035" s="38">
        <f t="shared" si="601"/>
        <v>3.6088424700000195</v>
      </c>
      <c r="AJ1035" s="38">
        <f t="shared" si="602"/>
        <v>60.691820742773416</v>
      </c>
      <c r="AK1035" s="38">
        <f t="shared" si="603"/>
        <v>64373.561989007598</v>
      </c>
      <c r="AL1035" s="38">
        <f t="shared" si="615"/>
        <v>0</v>
      </c>
      <c r="AM1035" s="38" t="str">
        <f t="shared" si="604"/>
        <v>N</v>
      </c>
      <c r="AN1035" s="38">
        <f t="shared" si="616"/>
        <v>0</v>
      </c>
      <c r="AO1035" s="39">
        <f t="shared" si="617"/>
        <v>0</v>
      </c>
      <c r="AP1035" s="32"/>
    </row>
    <row r="1036" spans="1:42" x14ac:dyDescent="0.2">
      <c r="A1036" s="51">
        <v>42779.041666666664</v>
      </c>
      <c r="B1036" s="52">
        <f t="shared" ref="B1036:B1058" si="621">B1035+1</f>
        <v>1</v>
      </c>
      <c r="C1036" s="52">
        <v>35.799999999999997</v>
      </c>
      <c r="D1036" s="38">
        <f t="shared" si="588"/>
        <v>35.799999999999997</v>
      </c>
      <c r="E1036" s="38">
        <f t="shared" si="589"/>
        <v>35</v>
      </c>
      <c r="F1036" s="38">
        <v>9.7250999999999994</v>
      </c>
      <c r="G1036" s="38">
        <v>-1.5167529999999999E-2</v>
      </c>
      <c r="H1036" s="38">
        <f t="shared" si="590"/>
        <v>9.70993247</v>
      </c>
      <c r="I1036" s="38">
        <f t="shared" si="605"/>
        <v>0.79999999999999716</v>
      </c>
      <c r="J1036" s="38">
        <f t="shared" si="606"/>
        <v>0</v>
      </c>
      <c r="K1036" s="38">
        <f t="shared" si="607"/>
        <v>8.9099324700000029</v>
      </c>
      <c r="L1036" s="39">
        <f t="shared" si="591"/>
        <v>8.9099324700000029</v>
      </c>
      <c r="M1036" s="56">
        <f t="shared" si="592"/>
        <v>149.84306707614579</v>
      </c>
      <c r="N1036" s="38">
        <f t="shared" si="593"/>
        <v>2.5803234182854129</v>
      </c>
      <c r="O1036" s="38">
        <f t="shared" si="594"/>
        <v>0.60401685045749687</v>
      </c>
      <c r="P1036" s="38">
        <f t="shared" si="595"/>
        <v>8.305915619542505</v>
      </c>
      <c r="Q1036" s="38" t="s">
        <v>2</v>
      </c>
      <c r="R1036" s="38" t="s">
        <v>2</v>
      </c>
      <c r="S1036" s="38">
        <f t="shared" si="585"/>
        <v>0</v>
      </c>
      <c r="T1036" s="39">
        <f t="shared" si="596"/>
        <v>0</v>
      </c>
      <c r="U1036" s="56">
        <f t="shared" si="608"/>
        <v>64523.405056083742</v>
      </c>
      <c r="V1036" s="38">
        <f t="shared" si="618"/>
        <v>149.84306707614451</v>
      </c>
      <c r="W1036" s="38">
        <f t="shared" si="619"/>
        <v>0</v>
      </c>
      <c r="X1036" s="38">
        <f t="shared" si="597"/>
        <v>8.9099324699999265</v>
      </c>
      <c r="Y1036" s="38">
        <f t="shared" si="609"/>
        <v>0</v>
      </c>
      <c r="Z1036" s="38">
        <f t="shared" si="610"/>
        <v>7.638334409421077E-14</v>
      </c>
      <c r="AA1036" s="39">
        <f t="shared" si="611"/>
        <v>-7.638334409421077E-14</v>
      </c>
      <c r="AB1036" s="56">
        <f t="shared" si="598"/>
        <v>34.999999999999922</v>
      </c>
      <c r="AC1036" s="38">
        <f t="shared" si="620"/>
        <v>-9.9475983006414026E-14</v>
      </c>
      <c r="AD1036" s="38">
        <f t="shared" si="599"/>
        <v>0.80000000000007532</v>
      </c>
      <c r="AE1036" s="38">
        <f t="shared" si="600"/>
        <v>0.80000000000007532</v>
      </c>
      <c r="AF1036" s="38">
        <f t="shared" si="612"/>
        <v>8.9099324699999247</v>
      </c>
      <c r="AG1036" s="38">
        <f t="shared" si="613"/>
        <v>0</v>
      </c>
      <c r="AH1036" s="38">
        <f t="shared" si="614"/>
        <v>0</v>
      </c>
      <c r="AI1036" s="38">
        <f t="shared" si="601"/>
        <v>8.9099324699999265</v>
      </c>
      <c r="AJ1036" s="38">
        <f t="shared" si="602"/>
        <v>149.84306707614451</v>
      </c>
      <c r="AK1036" s="38">
        <f t="shared" si="603"/>
        <v>64523.405056083742</v>
      </c>
      <c r="AL1036" s="38">
        <f t="shared" si="615"/>
        <v>0</v>
      </c>
      <c r="AM1036" s="38" t="str">
        <f t="shared" si="604"/>
        <v>N</v>
      </c>
      <c r="AN1036" s="38">
        <f t="shared" si="616"/>
        <v>0</v>
      </c>
      <c r="AO1036" s="39">
        <f t="shared" si="617"/>
        <v>0</v>
      </c>
      <c r="AP1036" s="32"/>
    </row>
    <row r="1037" spans="1:42" x14ac:dyDescent="0.2">
      <c r="A1037" s="51">
        <v>42779.083333333336</v>
      </c>
      <c r="B1037" s="52">
        <f t="shared" si="621"/>
        <v>2</v>
      </c>
      <c r="C1037" s="52">
        <v>33.9</v>
      </c>
      <c r="D1037" s="38">
        <f t="shared" si="588"/>
        <v>33.9</v>
      </c>
      <c r="E1037" s="38">
        <f t="shared" si="589"/>
        <v>33.9</v>
      </c>
      <c r="F1037" s="38">
        <v>7.6644199999999998</v>
      </c>
      <c r="G1037" s="38">
        <v>-1.5167529999999999E-2</v>
      </c>
      <c r="H1037" s="38">
        <f t="shared" si="590"/>
        <v>7.6492524699999995</v>
      </c>
      <c r="I1037" s="38">
        <f t="shared" si="605"/>
        <v>0</v>
      </c>
      <c r="J1037" s="38">
        <f t="shared" si="606"/>
        <v>0</v>
      </c>
      <c r="K1037" s="38">
        <f t="shared" si="607"/>
        <v>7.6492524699999995</v>
      </c>
      <c r="L1037" s="39">
        <f t="shared" si="591"/>
        <v>7.6492524699999995</v>
      </c>
      <c r="M1037" s="56">
        <f t="shared" si="592"/>
        <v>128.64154187518588</v>
      </c>
      <c r="N1037" s="38">
        <f t="shared" si="593"/>
        <v>2.2152295033857343</v>
      </c>
      <c r="O1037" s="38">
        <f t="shared" si="594"/>
        <v>0.51855358060683776</v>
      </c>
      <c r="P1037" s="38">
        <f t="shared" si="595"/>
        <v>7.1306988893931615</v>
      </c>
      <c r="Q1037" s="38" t="s">
        <v>2</v>
      </c>
      <c r="R1037" s="38" t="s">
        <v>2</v>
      </c>
      <c r="S1037" s="38">
        <f t="shared" si="585"/>
        <v>0</v>
      </c>
      <c r="T1037" s="39">
        <f t="shared" si="596"/>
        <v>0</v>
      </c>
      <c r="U1037" s="56">
        <f t="shared" si="608"/>
        <v>64652.046597958928</v>
      </c>
      <c r="V1037" s="38">
        <f t="shared" si="618"/>
        <v>128.64154187518579</v>
      </c>
      <c r="W1037" s="38">
        <f t="shared" si="619"/>
        <v>0</v>
      </c>
      <c r="X1037" s="38">
        <f t="shared" si="597"/>
        <v>7.6492524699999942</v>
      </c>
      <c r="Y1037" s="38">
        <f t="shared" si="609"/>
        <v>0</v>
      </c>
      <c r="Z1037" s="38">
        <f t="shared" si="610"/>
        <v>0</v>
      </c>
      <c r="AA1037" s="39">
        <f t="shared" si="611"/>
        <v>0</v>
      </c>
      <c r="AB1037" s="56">
        <f t="shared" si="598"/>
        <v>33.9</v>
      </c>
      <c r="AC1037" s="38">
        <f t="shared" si="620"/>
        <v>-1.0999999999999233</v>
      </c>
      <c r="AD1037" s="38">
        <f t="shared" si="599"/>
        <v>0</v>
      </c>
      <c r="AE1037" s="38">
        <f t="shared" si="600"/>
        <v>0</v>
      </c>
      <c r="AF1037" s="38">
        <f t="shared" si="612"/>
        <v>7.6492524699999995</v>
      </c>
      <c r="AG1037" s="38">
        <f t="shared" si="613"/>
        <v>0</v>
      </c>
      <c r="AH1037" s="38">
        <f t="shared" si="614"/>
        <v>0</v>
      </c>
      <c r="AI1037" s="38">
        <f t="shared" si="601"/>
        <v>7.6492524699999942</v>
      </c>
      <c r="AJ1037" s="38">
        <f t="shared" si="602"/>
        <v>128.64154187518579</v>
      </c>
      <c r="AK1037" s="38">
        <f t="shared" si="603"/>
        <v>64652.046597958928</v>
      </c>
      <c r="AL1037" s="38">
        <f t="shared" si="615"/>
        <v>0</v>
      </c>
      <c r="AM1037" s="38" t="str">
        <f t="shared" si="604"/>
        <v>N</v>
      </c>
      <c r="AN1037" s="38">
        <f t="shared" si="616"/>
        <v>0</v>
      </c>
      <c r="AO1037" s="39">
        <f t="shared" si="617"/>
        <v>0</v>
      </c>
      <c r="AP1037" s="32"/>
    </row>
    <row r="1038" spans="1:42" x14ac:dyDescent="0.2">
      <c r="A1038" s="51">
        <v>42779.125</v>
      </c>
      <c r="B1038" s="52">
        <f t="shared" si="621"/>
        <v>3</v>
      </c>
      <c r="C1038" s="52">
        <v>32.4</v>
      </c>
      <c r="D1038" s="38">
        <f t="shared" si="588"/>
        <v>32.4</v>
      </c>
      <c r="E1038" s="38">
        <f t="shared" si="589"/>
        <v>32.4</v>
      </c>
      <c r="F1038" s="38">
        <v>7.0240600000000004</v>
      </c>
      <c r="G1038" s="38">
        <v>-1.5167529999999999E-2</v>
      </c>
      <c r="H1038" s="38">
        <f t="shared" si="590"/>
        <v>7.0088924700000002</v>
      </c>
      <c r="I1038" s="38">
        <f t="shared" si="605"/>
        <v>0</v>
      </c>
      <c r="J1038" s="38">
        <f t="shared" si="606"/>
        <v>0</v>
      </c>
      <c r="K1038" s="38">
        <f t="shared" si="607"/>
        <v>7.0088924700000002</v>
      </c>
      <c r="L1038" s="39">
        <f t="shared" si="591"/>
        <v>7.0088924700000002</v>
      </c>
      <c r="M1038" s="56">
        <f t="shared" si="592"/>
        <v>117.87226761233833</v>
      </c>
      <c r="N1038" s="38">
        <f t="shared" si="593"/>
        <v>2.029780746091927</v>
      </c>
      <c r="O1038" s="38">
        <f t="shared" si="594"/>
        <v>0.47514267579231884</v>
      </c>
      <c r="P1038" s="38">
        <f t="shared" si="595"/>
        <v>6.5337497942076803</v>
      </c>
      <c r="Q1038" s="38" t="s">
        <v>2</v>
      </c>
      <c r="R1038" s="38" t="s">
        <v>2</v>
      </c>
      <c r="S1038" s="38">
        <f t="shared" ref="S1038:S1101" si="622">IF(J1038=0,0,(IF(J1038&lt;$AQ$19,J1038,$AQ$19)))</f>
        <v>0</v>
      </c>
      <c r="T1038" s="39">
        <f t="shared" si="596"/>
        <v>0</v>
      </c>
      <c r="U1038" s="56">
        <f t="shared" si="608"/>
        <v>64769.918865571264</v>
      </c>
      <c r="V1038" s="38">
        <f t="shared" si="618"/>
        <v>117.87226761233615</v>
      </c>
      <c r="W1038" s="38">
        <f t="shared" si="619"/>
        <v>0</v>
      </c>
      <c r="X1038" s="38">
        <f t="shared" si="597"/>
        <v>7.0088924699998696</v>
      </c>
      <c r="Y1038" s="38">
        <f t="shared" si="609"/>
        <v>0</v>
      </c>
      <c r="Z1038" s="38">
        <f t="shared" si="610"/>
        <v>1.3056222769591841E-13</v>
      </c>
      <c r="AA1038" s="39">
        <f t="shared" si="611"/>
        <v>-1.3056222769591841E-13</v>
      </c>
      <c r="AB1038" s="56">
        <f t="shared" si="598"/>
        <v>32.399999999999871</v>
      </c>
      <c r="AC1038" s="38">
        <f t="shared" si="620"/>
        <v>-1.5000000000001279</v>
      </c>
      <c r="AD1038" s="38">
        <f t="shared" si="599"/>
        <v>1.2789769243681803E-13</v>
      </c>
      <c r="AE1038" s="38">
        <f t="shared" si="600"/>
        <v>1.2789769243681803E-13</v>
      </c>
      <c r="AF1038" s="38">
        <f t="shared" si="612"/>
        <v>7.0088924699998723</v>
      </c>
      <c r="AG1038" s="38">
        <f t="shared" si="613"/>
        <v>0</v>
      </c>
      <c r="AH1038" s="38">
        <f t="shared" si="614"/>
        <v>0</v>
      </c>
      <c r="AI1038" s="38">
        <f t="shared" si="601"/>
        <v>7.0088924699998696</v>
      </c>
      <c r="AJ1038" s="38">
        <f t="shared" si="602"/>
        <v>117.87226761233615</v>
      </c>
      <c r="AK1038" s="38">
        <f t="shared" si="603"/>
        <v>64769.918865571264</v>
      </c>
      <c r="AL1038" s="38">
        <f t="shared" si="615"/>
        <v>0</v>
      </c>
      <c r="AM1038" s="38" t="str">
        <f t="shared" si="604"/>
        <v>N</v>
      </c>
      <c r="AN1038" s="38">
        <f t="shared" si="616"/>
        <v>0</v>
      </c>
      <c r="AO1038" s="39">
        <f t="shared" si="617"/>
        <v>0</v>
      </c>
      <c r="AP1038" s="32"/>
    </row>
    <row r="1039" spans="1:42" x14ac:dyDescent="0.2">
      <c r="A1039" s="51">
        <v>42779.166666666664</v>
      </c>
      <c r="B1039" s="52">
        <f t="shared" si="621"/>
        <v>4</v>
      </c>
      <c r="C1039" s="52">
        <v>32.5</v>
      </c>
      <c r="D1039" s="38">
        <f t="shared" si="588"/>
        <v>32.5</v>
      </c>
      <c r="E1039" s="38">
        <f t="shared" si="589"/>
        <v>32.5</v>
      </c>
      <c r="F1039" s="38">
        <v>7.3337500000000002</v>
      </c>
      <c r="G1039" s="38">
        <v>-1.5167529999999999E-2</v>
      </c>
      <c r="H1039" s="38">
        <f t="shared" si="590"/>
        <v>7.31858247</v>
      </c>
      <c r="I1039" s="38">
        <f t="shared" si="605"/>
        <v>0</v>
      </c>
      <c r="J1039" s="38">
        <f t="shared" si="606"/>
        <v>0</v>
      </c>
      <c r="K1039" s="38">
        <f t="shared" si="607"/>
        <v>7.31858247</v>
      </c>
      <c r="L1039" s="39">
        <f t="shared" si="591"/>
        <v>7.31858247</v>
      </c>
      <c r="M1039" s="56">
        <f t="shared" si="592"/>
        <v>123.08048884174252</v>
      </c>
      <c r="N1039" s="38">
        <f t="shared" si="593"/>
        <v>2.1194672125269318</v>
      </c>
      <c r="O1039" s="38">
        <f t="shared" si="594"/>
        <v>0.49613699634951858</v>
      </c>
      <c r="P1039" s="38">
        <f t="shared" si="595"/>
        <v>6.8224454736504816</v>
      </c>
      <c r="Q1039" s="38" t="s">
        <v>2</v>
      </c>
      <c r="R1039" s="38" t="s">
        <v>2</v>
      </c>
      <c r="S1039" s="38">
        <f t="shared" si="622"/>
        <v>0</v>
      </c>
      <c r="T1039" s="39">
        <f t="shared" si="596"/>
        <v>0</v>
      </c>
      <c r="U1039" s="56">
        <f t="shared" si="608"/>
        <v>64892.999354413005</v>
      </c>
      <c r="V1039" s="38">
        <f t="shared" si="618"/>
        <v>123.08048884174059</v>
      </c>
      <c r="W1039" s="38">
        <f t="shared" si="619"/>
        <v>0</v>
      </c>
      <c r="X1039" s="38">
        <f t="shared" si="597"/>
        <v>7.3185824699998854</v>
      </c>
      <c r="Y1039" s="38">
        <f t="shared" si="609"/>
        <v>0</v>
      </c>
      <c r="Z1039" s="38">
        <f t="shared" si="610"/>
        <v>1.1457501614131615E-13</v>
      </c>
      <c r="AA1039" s="39">
        <f t="shared" si="611"/>
        <v>-1.1457501614131615E-13</v>
      </c>
      <c r="AB1039" s="56">
        <f t="shared" si="598"/>
        <v>32.499999999999886</v>
      </c>
      <c r="AC1039" s="38">
        <f t="shared" si="620"/>
        <v>0.10000000000001563</v>
      </c>
      <c r="AD1039" s="38">
        <f t="shared" si="599"/>
        <v>1.1368683772161603E-13</v>
      </c>
      <c r="AE1039" s="38">
        <f t="shared" si="600"/>
        <v>1.1368683772161603E-13</v>
      </c>
      <c r="AF1039" s="38">
        <f t="shared" si="612"/>
        <v>7.3185824699998863</v>
      </c>
      <c r="AG1039" s="38">
        <f t="shared" si="613"/>
        <v>0</v>
      </c>
      <c r="AH1039" s="38">
        <f t="shared" si="614"/>
        <v>0</v>
      </c>
      <c r="AI1039" s="38">
        <f t="shared" si="601"/>
        <v>7.3185824699998854</v>
      </c>
      <c r="AJ1039" s="38">
        <f t="shared" si="602"/>
        <v>123.08048884174059</v>
      </c>
      <c r="AK1039" s="38">
        <f t="shared" si="603"/>
        <v>64892.999354413005</v>
      </c>
      <c r="AL1039" s="38">
        <f t="shared" si="615"/>
        <v>0</v>
      </c>
      <c r="AM1039" s="38" t="str">
        <f t="shared" si="604"/>
        <v>N</v>
      </c>
      <c r="AN1039" s="38">
        <f t="shared" si="616"/>
        <v>0</v>
      </c>
      <c r="AO1039" s="39">
        <f t="shared" si="617"/>
        <v>0</v>
      </c>
      <c r="AP1039" s="32"/>
    </row>
    <row r="1040" spans="1:42" x14ac:dyDescent="0.2">
      <c r="A1040" s="51">
        <v>42779.208333333336</v>
      </c>
      <c r="B1040" s="52">
        <f t="shared" si="621"/>
        <v>5</v>
      </c>
      <c r="C1040" s="52">
        <v>32.5</v>
      </c>
      <c r="D1040" s="38">
        <f t="shared" si="588"/>
        <v>32.5</v>
      </c>
      <c r="E1040" s="38">
        <f t="shared" si="589"/>
        <v>32.5</v>
      </c>
      <c r="F1040" s="38">
        <v>13.592599999999999</v>
      </c>
      <c r="G1040" s="38">
        <v>-1.5167529999999999E-2</v>
      </c>
      <c r="H1040" s="38">
        <f t="shared" si="590"/>
        <v>13.57743247</v>
      </c>
      <c r="I1040" s="38">
        <f t="shared" si="605"/>
        <v>0</v>
      </c>
      <c r="J1040" s="38">
        <f t="shared" si="606"/>
        <v>0</v>
      </c>
      <c r="K1040" s="38">
        <f t="shared" si="607"/>
        <v>13.57743247</v>
      </c>
      <c r="L1040" s="39">
        <f t="shared" si="591"/>
        <v>13.57743247</v>
      </c>
      <c r="M1040" s="56">
        <f t="shared" si="592"/>
        <v>228.3388938327216</v>
      </c>
      <c r="N1040" s="38">
        <f t="shared" si="593"/>
        <v>3.9320350721501871</v>
      </c>
      <c r="O1040" s="38">
        <f t="shared" si="594"/>
        <v>0.92043323846075675</v>
      </c>
      <c r="P1040" s="38">
        <f t="shared" si="595"/>
        <v>12.656999231539244</v>
      </c>
      <c r="Q1040" s="38" t="s">
        <v>2</v>
      </c>
      <c r="R1040" s="38" t="s">
        <v>2</v>
      </c>
      <c r="S1040" s="38">
        <f t="shared" si="622"/>
        <v>0</v>
      </c>
      <c r="T1040" s="39">
        <f t="shared" si="596"/>
        <v>0</v>
      </c>
      <c r="U1040" s="56">
        <f t="shared" si="608"/>
        <v>65000</v>
      </c>
      <c r="V1040" s="38">
        <f t="shared" si="618"/>
        <v>107.00064558699523</v>
      </c>
      <c r="W1040" s="38">
        <f t="shared" si="619"/>
        <v>0</v>
      </c>
      <c r="X1040" s="38">
        <f t="shared" si="597"/>
        <v>6.3624466919250784</v>
      </c>
      <c r="Y1040" s="38">
        <f t="shared" si="609"/>
        <v>0</v>
      </c>
      <c r="Z1040" s="38">
        <f t="shared" si="610"/>
        <v>7.2149857780749214</v>
      </c>
      <c r="AA1040" s="39">
        <f t="shared" si="611"/>
        <v>-7.2149857780749214</v>
      </c>
      <c r="AB1040" s="56">
        <f t="shared" si="598"/>
        <v>25.285014221925078</v>
      </c>
      <c r="AC1040" s="38">
        <f t="shared" si="620"/>
        <v>-7.2149857780748086</v>
      </c>
      <c r="AD1040" s="38">
        <f t="shared" si="599"/>
        <v>7.2149857780749223</v>
      </c>
      <c r="AE1040" s="38">
        <f t="shared" si="600"/>
        <v>7.2149857780749223</v>
      </c>
      <c r="AF1040" s="38">
        <f t="shared" si="612"/>
        <v>6.3624466919250775</v>
      </c>
      <c r="AG1040" s="38">
        <f t="shared" si="613"/>
        <v>0</v>
      </c>
      <c r="AH1040" s="38">
        <f t="shared" si="614"/>
        <v>0</v>
      </c>
      <c r="AI1040" s="38">
        <f t="shared" si="601"/>
        <v>6.3624466919250784</v>
      </c>
      <c r="AJ1040" s="38">
        <f t="shared" si="602"/>
        <v>107.00064558699523</v>
      </c>
      <c r="AK1040" s="38">
        <f t="shared" si="603"/>
        <v>65000</v>
      </c>
      <c r="AL1040" s="38">
        <f t="shared" si="615"/>
        <v>0</v>
      </c>
      <c r="AM1040" s="38" t="str">
        <f t="shared" si="604"/>
        <v>N</v>
      </c>
      <c r="AN1040" s="38">
        <f t="shared" si="616"/>
        <v>0</v>
      </c>
      <c r="AO1040" s="39">
        <f t="shared" si="617"/>
        <v>0</v>
      </c>
      <c r="AP1040" s="32"/>
    </row>
    <row r="1041" spans="1:42" x14ac:dyDescent="0.2">
      <c r="A1041" s="51">
        <v>42779.25</v>
      </c>
      <c r="B1041" s="52">
        <f t="shared" si="621"/>
        <v>6</v>
      </c>
      <c r="C1041" s="52">
        <v>32.9</v>
      </c>
      <c r="D1041" s="38">
        <f t="shared" si="588"/>
        <v>32.9</v>
      </c>
      <c r="E1041" s="38">
        <f t="shared" si="589"/>
        <v>32.9</v>
      </c>
      <c r="F1041" s="38">
        <v>13.4757</v>
      </c>
      <c r="G1041" s="38">
        <v>-1.5167529999999999E-2</v>
      </c>
      <c r="H1041" s="38">
        <f t="shared" si="590"/>
        <v>13.46053247</v>
      </c>
      <c r="I1041" s="38">
        <f t="shared" si="605"/>
        <v>0</v>
      </c>
      <c r="J1041" s="38">
        <f t="shared" si="606"/>
        <v>0</v>
      </c>
      <c r="K1041" s="38">
        <f t="shared" si="607"/>
        <v>13.46053247</v>
      </c>
      <c r="L1041" s="39">
        <f t="shared" si="591"/>
        <v>13.46053247</v>
      </c>
      <c r="M1041" s="56">
        <f t="shared" si="592"/>
        <v>226.37292443843265</v>
      </c>
      <c r="N1041" s="38">
        <f t="shared" si="593"/>
        <v>3.8981807406372164</v>
      </c>
      <c r="O1041" s="38">
        <f t="shared" si="594"/>
        <v>0.91250842308687763</v>
      </c>
      <c r="P1041" s="38">
        <f t="shared" si="595"/>
        <v>12.548024046913122</v>
      </c>
      <c r="Q1041" s="38" t="s">
        <v>2</v>
      </c>
      <c r="R1041" s="38" t="s">
        <v>2</v>
      </c>
      <c r="S1041" s="38">
        <f t="shared" si="622"/>
        <v>0</v>
      </c>
      <c r="T1041" s="39">
        <f t="shared" si="596"/>
        <v>0</v>
      </c>
      <c r="U1041" s="56">
        <f t="shared" si="608"/>
        <v>65000</v>
      </c>
      <c r="V1041" s="38">
        <f t="shared" si="618"/>
        <v>0</v>
      </c>
      <c r="W1041" s="38">
        <f t="shared" si="619"/>
        <v>0</v>
      </c>
      <c r="X1041" s="38">
        <f t="shared" si="597"/>
        <v>0</v>
      </c>
      <c r="Y1041" s="38">
        <f t="shared" si="609"/>
        <v>0</v>
      </c>
      <c r="Z1041" s="38">
        <f t="shared" si="610"/>
        <v>13.46053247</v>
      </c>
      <c r="AA1041" s="39">
        <f t="shared" si="611"/>
        <v>-13.46053247</v>
      </c>
      <c r="AB1041" s="56">
        <f t="shared" si="598"/>
        <v>19.439467529999998</v>
      </c>
      <c r="AC1041" s="38">
        <f t="shared" si="620"/>
        <v>-5.8455466919250796</v>
      </c>
      <c r="AD1041" s="38">
        <f t="shared" si="599"/>
        <v>13.46053247</v>
      </c>
      <c r="AE1041" s="38">
        <f t="shared" si="600"/>
        <v>13.46053247</v>
      </c>
      <c r="AF1041" s="38">
        <f t="shared" si="612"/>
        <v>0</v>
      </c>
      <c r="AG1041" s="38">
        <f t="shared" si="613"/>
        <v>0</v>
      </c>
      <c r="AH1041" s="38">
        <f t="shared" si="614"/>
        <v>0</v>
      </c>
      <c r="AI1041" s="38">
        <f t="shared" si="601"/>
        <v>0</v>
      </c>
      <c r="AJ1041" s="38">
        <f t="shared" si="602"/>
        <v>0</v>
      </c>
      <c r="AK1041" s="38">
        <f t="shared" si="603"/>
        <v>65000</v>
      </c>
      <c r="AL1041" s="38">
        <f t="shared" si="615"/>
        <v>0</v>
      </c>
      <c r="AM1041" s="38" t="str">
        <f t="shared" si="604"/>
        <v>N</v>
      </c>
      <c r="AN1041" s="38">
        <f t="shared" si="616"/>
        <v>0</v>
      </c>
      <c r="AO1041" s="39">
        <f t="shared" si="617"/>
        <v>0</v>
      </c>
      <c r="AP1041" s="32"/>
    </row>
    <row r="1042" spans="1:42" x14ac:dyDescent="0.2">
      <c r="A1042" s="51">
        <v>42779.291666666664</v>
      </c>
      <c r="B1042" s="52">
        <f t="shared" si="621"/>
        <v>7</v>
      </c>
      <c r="C1042" s="52">
        <v>35.200000000000003</v>
      </c>
      <c r="D1042" s="38">
        <f t="shared" si="588"/>
        <v>35.200000000000003</v>
      </c>
      <c r="E1042" s="38">
        <f t="shared" si="589"/>
        <v>35</v>
      </c>
      <c r="F1042" s="38">
        <v>13.4177</v>
      </c>
      <c r="G1042" s="38">
        <v>6.4610300000000009</v>
      </c>
      <c r="H1042" s="38">
        <f t="shared" si="590"/>
        <v>19.878730000000001</v>
      </c>
      <c r="I1042" s="38">
        <f t="shared" si="605"/>
        <v>0.20000000000000284</v>
      </c>
      <c r="J1042" s="38">
        <f t="shared" si="606"/>
        <v>0</v>
      </c>
      <c r="K1042" s="38">
        <f t="shared" si="607"/>
        <v>19.678729999999998</v>
      </c>
      <c r="L1042" s="39">
        <f t="shared" si="591"/>
        <v>19.678729999999998</v>
      </c>
      <c r="M1042" s="56">
        <f t="shared" si="592"/>
        <v>330.94765524786982</v>
      </c>
      <c r="N1042" s="38">
        <f t="shared" si="593"/>
        <v>5.6989756131244498</v>
      </c>
      <c r="O1042" s="38">
        <f t="shared" si="594"/>
        <v>1.3340487770951033</v>
      </c>
      <c r="P1042" s="38">
        <f t="shared" si="595"/>
        <v>18.344681222904896</v>
      </c>
      <c r="Q1042" s="38" t="s">
        <v>2</v>
      </c>
      <c r="R1042" s="38" t="s">
        <v>2</v>
      </c>
      <c r="S1042" s="38">
        <f t="shared" si="622"/>
        <v>0</v>
      </c>
      <c r="T1042" s="39">
        <f t="shared" si="596"/>
        <v>0</v>
      </c>
      <c r="U1042" s="56">
        <f t="shared" si="608"/>
        <v>65000</v>
      </c>
      <c r="V1042" s="38">
        <f t="shared" si="618"/>
        <v>0</v>
      </c>
      <c r="W1042" s="38">
        <f t="shared" si="619"/>
        <v>0</v>
      </c>
      <c r="X1042" s="38">
        <f t="shared" si="597"/>
        <v>0</v>
      </c>
      <c r="Y1042" s="38">
        <f t="shared" si="609"/>
        <v>0</v>
      </c>
      <c r="Z1042" s="38">
        <f t="shared" si="610"/>
        <v>19.678729999999998</v>
      </c>
      <c r="AA1042" s="39">
        <f t="shared" si="611"/>
        <v>-19.678729999999998</v>
      </c>
      <c r="AB1042" s="56">
        <f t="shared" si="598"/>
        <v>15.321270000000002</v>
      </c>
      <c r="AC1042" s="38">
        <f t="shared" si="620"/>
        <v>-4.1181975299999962</v>
      </c>
      <c r="AD1042" s="38">
        <f t="shared" si="599"/>
        <v>19.878730000000001</v>
      </c>
      <c r="AE1042" s="38">
        <f t="shared" si="600"/>
        <v>19.878730000000001</v>
      </c>
      <c r="AF1042" s="38">
        <f t="shared" si="612"/>
        <v>0</v>
      </c>
      <c r="AG1042" s="38">
        <f t="shared" si="613"/>
        <v>0</v>
      </c>
      <c r="AH1042" s="38">
        <f t="shared" si="614"/>
        <v>0</v>
      </c>
      <c r="AI1042" s="38">
        <f t="shared" si="601"/>
        <v>0</v>
      </c>
      <c r="AJ1042" s="38">
        <f t="shared" si="602"/>
        <v>0</v>
      </c>
      <c r="AK1042" s="38">
        <f t="shared" si="603"/>
        <v>65000</v>
      </c>
      <c r="AL1042" s="38">
        <f t="shared" si="615"/>
        <v>0</v>
      </c>
      <c r="AM1042" s="38" t="str">
        <f t="shared" si="604"/>
        <v>Y</v>
      </c>
      <c r="AN1042" s="38">
        <f t="shared" si="616"/>
        <v>0</v>
      </c>
      <c r="AO1042" s="39">
        <f t="shared" si="617"/>
        <v>0</v>
      </c>
      <c r="AP1042" s="32"/>
    </row>
    <row r="1043" spans="1:42" x14ac:dyDescent="0.2">
      <c r="A1043" s="51">
        <v>42779.333333333336</v>
      </c>
      <c r="B1043" s="52">
        <f t="shared" si="621"/>
        <v>8</v>
      </c>
      <c r="C1043" s="52">
        <v>39.1</v>
      </c>
      <c r="D1043" s="38">
        <f t="shared" si="588"/>
        <v>39.1</v>
      </c>
      <c r="E1043" s="38">
        <f t="shared" si="589"/>
        <v>35</v>
      </c>
      <c r="F1043" s="38">
        <v>15.0031</v>
      </c>
      <c r="G1043" s="38">
        <v>18.561260000000001</v>
      </c>
      <c r="H1043" s="38">
        <f t="shared" si="590"/>
        <v>33.564360000000001</v>
      </c>
      <c r="I1043" s="38">
        <f t="shared" si="605"/>
        <v>4.1000000000000014</v>
      </c>
      <c r="J1043" s="38">
        <f t="shared" si="606"/>
        <v>0</v>
      </c>
      <c r="K1043" s="38">
        <f t="shared" si="607"/>
        <v>29.464359999999999</v>
      </c>
      <c r="L1043" s="39">
        <f t="shared" si="591"/>
        <v>21.454425684355236</v>
      </c>
      <c r="M1043" s="56">
        <f t="shared" si="592"/>
        <v>360.81047277578585</v>
      </c>
      <c r="N1043" s="38">
        <f t="shared" si="593"/>
        <v>6.2132184733837654</v>
      </c>
      <c r="O1043" s="38">
        <f t="shared" si="594"/>
        <v>1.4544256843552343</v>
      </c>
      <c r="P1043" s="38">
        <f t="shared" si="595"/>
        <v>20</v>
      </c>
      <c r="Q1043" s="38" t="s">
        <v>2</v>
      </c>
      <c r="R1043" s="38" t="s">
        <v>2</v>
      </c>
      <c r="S1043" s="38">
        <f t="shared" si="622"/>
        <v>0</v>
      </c>
      <c r="T1043" s="39">
        <f t="shared" si="596"/>
        <v>0</v>
      </c>
      <c r="U1043" s="56">
        <f t="shared" si="608"/>
        <v>65000</v>
      </c>
      <c r="V1043" s="38">
        <f t="shared" si="618"/>
        <v>0</v>
      </c>
      <c r="W1043" s="38">
        <f t="shared" si="619"/>
        <v>0</v>
      </c>
      <c r="X1043" s="38">
        <f t="shared" si="597"/>
        <v>0</v>
      </c>
      <c r="Y1043" s="38">
        <f t="shared" si="609"/>
        <v>0</v>
      </c>
      <c r="Z1043" s="38">
        <f t="shared" si="610"/>
        <v>29.464359999999999</v>
      </c>
      <c r="AA1043" s="39">
        <f t="shared" si="611"/>
        <v>-29.464359999999999</v>
      </c>
      <c r="AB1043" s="56">
        <f t="shared" si="598"/>
        <v>10</v>
      </c>
      <c r="AC1043" s="38">
        <f t="shared" si="620"/>
        <v>-5.3212700000000019</v>
      </c>
      <c r="AD1043" s="38">
        <f t="shared" si="599"/>
        <v>29.1</v>
      </c>
      <c r="AE1043" s="38">
        <f t="shared" si="600"/>
        <v>29.1</v>
      </c>
      <c r="AF1043" s="38">
        <f t="shared" si="612"/>
        <v>4.4643599999999992</v>
      </c>
      <c r="AG1043" s="38">
        <f t="shared" si="613"/>
        <v>0</v>
      </c>
      <c r="AH1043" s="38">
        <f t="shared" si="614"/>
        <v>0</v>
      </c>
      <c r="AI1043" s="38">
        <f t="shared" si="601"/>
        <v>0</v>
      </c>
      <c r="AJ1043" s="38">
        <f t="shared" si="602"/>
        <v>0</v>
      </c>
      <c r="AK1043" s="38">
        <f t="shared" si="603"/>
        <v>65000</v>
      </c>
      <c r="AL1043" s="38">
        <f t="shared" si="615"/>
        <v>4.4643599999999992</v>
      </c>
      <c r="AM1043" s="38" t="str">
        <f t="shared" si="604"/>
        <v>Y</v>
      </c>
      <c r="AN1043" s="38">
        <f t="shared" si="616"/>
        <v>4.4643599999999992</v>
      </c>
      <c r="AO1043" s="39">
        <f t="shared" si="617"/>
        <v>0</v>
      </c>
      <c r="AP1043" s="32"/>
    </row>
    <row r="1044" spans="1:42" x14ac:dyDescent="0.2">
      <c r="A1044" s="51">
        <v>42779.375</v>
      </c>
      <c r="B1044" s="52">
        <f t="shared" si="621"/>
        <v>9</v>
      </c>
      <c r="C1044" s="52">
        <v>40.200000000000003</v>
      </c>
      <c r="D1044" s="38">
        <f t="shared" si="588"/>
        <v>40.200000000000003</v>
      </c>
      <c r="E1044" s="38">
        <f t="shared" si="589"/>
        <v>35</v>
      </c>
      <c r="F1044" s="38">
        <v>15.0984</v>
      </c>
      <c r="G1044" s="38">
        <v>30.39818</v>
      </c>
      <c r="H1044" s="38">
        <f t="shared" si="590"/>
        <v>45.496580000000002</v>
      </c>
      <c r="I1044" s="38">
        <f t="shared" si="605"/>
        <v>5.2000000000000028</v>
      </c>
      <c r="J1044" s="38">
        <f t="shared" si="606"/>
        <v>0</v>
      </c>
      <c r="K1044" s="38">
        <f t="shared" si="607"/>
        <v>40.296579999999999</v>
      </c>
      <c r="L1044" s="39">
        <f t="shared" si="591"/>
        <v>21.454425684355236</v>
      </c>
      <c r="M1044" s="56">
        <f t="shared" si="592"/>
        <v>360.81047277578585</v>
      </c>
      <c r="N1044" s="38">
        <f t="shared" si="593"/>
        <v>6.2132184733837654</v>
      </c>
      <c r="O1044" s="38">
        <f t="shared" si="594"/>
        <v>1.4544256843552343</v>
      </c>
      <c r="P1044" s="38">
        <f t="shared" si="595"/>
        <v>20</v>
      </c>
      <c r="Q1044" s="38" t="s">
        <v>2</v>
      </c>
      <c r="R1044" s="38" t="s">
        <v>2</v>
      </c>
      <c r="S1044" s="38">
        <f t="shared" si="622"/>
        <v>0</v>
      </c>
      <c r="T1044" s="39">
        <f t="shared" si="596"/>
        <v>0</v>
      </c>
      <c r="U1044" s="56">
        <f t="shared" si="608"/>
        <v>65000</v>
      </c>
      <c r="V1044" s="38">
        <f t="shared" si="618"/>
        <v>0</v>
      </c>
      <c r="W1044" s="38">
        <f t="shared" si="619"/>
        <v>0</v>
      </c>
      <c r="X1044" s="38">
        <f t="shared" si="597"/>
        <v>0</v>
      </c>
      <c r="Y1044" s="38">
        <f t="shared" si="609"/>
        <v>0</v>
      </c>
      <c r="Z1044" s="38">
        <f t="shared" si="610"/>
        <v>40.296579999999999</v>
      </c>
      <c r="AA1044" s="39">
        <f t="shared" si="611"/>
        <v>-40.296579999999999</v>
      </c>
      <c r="AB1044" s="56">
        <f t="shared" si="598"/>
        <v>10</v>
      </c>
      <c r="AC1044" s="38">
        <f t="shared" si="620"/>
        <v>0</v>
      </c>
      <c r="AD1044" s="38">
        <f t="shared" si="599"/>
        <v>30.200000000000003</v>
      </c>
      <c r="AE1044" s="38">
        <f t="shared" si="600"/>
        <v>30.200000000000003</v>
      </c>
      <c r="AF1044" s="38">
        <f t="shared" si="612"/>
        <v>15.296579999999999</v>
      </c>
      <c r="AG1044" s="38">
        <f t="shared" si="613"/>
        <v>0</v>
      </c>
      <c r="AH1044" s="38">
        <f t="shared" si="614"/>
        <v>0</v>
      </c>
      <c r="AI1044" s="38">
        <f t="shared" si="601"/>
        <v>0</v>
      </c>
      <c r="AJ1044" s="38">
        <f t="shared" si="602"/>
        <v>0</v>
      </c>
      <c r="AK1044" s="38">
        <f t="shared" si="603"/>
        <v>65000</v>
      </c>
      <c r="AL1044" s="38">
        <f t="shared" si="615"/>
        <v>15.296579999999999</v>
      </c>
      <c r="AM1044" s="38" t="str">
        <f t="shared" si="604"/>
        <v>Y</v>
      </c>
      <c r="AN1044" s="38">
        <f t="shared" si="616"/>
        <v>15.296579999999999</v>
      </c>
      <c r="AO1044" s="39">
        <f t="shared" si="617"/>
        <v>0</v>
      </c>
      <c r="AP1044" s="32"/>
    </row>
    <row r="1045" spans="1:42" x14ac:dyDescent="0.2">
      <c r="A1045" s="51">
        <v>42779.416666666664</v>
      </c>
      <c r="B1045" s="52">
        <f t="shared" si="621"/>
        <v>10</v>
      </c>
      <c r="C1045" s="52">
        <v>42.9</v>
      </c>
      <c r="D1045" s="38">
        <f t="shared" si="588"/>
        <v>42.9</v>
      </c>
      <c r="E1045" s="38">
        <f t="shared" si="589"/>
        <v>35</v>
      </c>
      <c r="F1045" s="38">
        <v>13.1235</v>
      </c>
      <c r="G1045" s="38">
        <v>38.677459999999996</v>
      </c>
      <c r="H1045" s="38">
        <f t="shared" si="590"/>
        <v>51.800959999999996</v>
      </c>
      <c r="I1045" s="38">
        <f t="shared" si="605"/>
        <v>7.8999999999999986</v>
      </c>
      <c r="J1045" s="38">
        <f t="shared" si="606"/>
        <v>0</v>
      </c>
      <c r="K1045" s="38">
        <f t="shared" si="607"/>
        <v>43.900959999999998</v>
      </c>
      <c r="L1045" s="39">
        <f t="shared" si="591"/>
        <v>21.454425684355236</v>
      </c>
      <c r="M1045" s="56">
        <f t="shared" si="592"/>
        <v>360.81047277578585</v>
      </c>
      <c r="N1045" s="38">
        <f t="shared" si="593"/>
        <v>6.2132184733837654</v>
      </c>
      <c r="O1045" s="38">
        <f t="shared" si="594"/>
        <v>1.4544256843552343</v>
      </c>
      <c r="P1045" s="38">
        <f t="shared" si="595"/>
        <v>20</v>
      </c>
      <c r="Q1045" s="38" t="s">
        <v>2</v>
      </c>
      <c r="R1045" s="38" t="s">
        <v>2</v>
      </c>
      <c r="S1045" s="38">
        <f t="shared" si="622"/>
        <v>0</v>
      </c>
      <c r="T1045" s="39">
        <f t="shared" si="596"/>
        <v>0</v>
      </c>
      <c r="U1045" s="56">
        <f t="shared" si="608"/>
        <v>65000</v>
      </c>
      <c r="V1045" s="38">
        <f t="shared" si="618"/>
        <v>0</v>
      </c>
      <c r="W1045" s="38">
        <f t="shared" si="619"/>
        <v>0</v>
      </c>
      <c r="X1045" s="38">
        <f t="shared" si="597"/>
        <v>0</v>
      </c>
      <c r="Y1045" s="38">
        <f t="shared" si="609"/>
        <v>0</v>
      </c>
      <c r="Z1045" s="38">
        <f t="shared" si="610"/>
        <v>43.900959999999998</v>
      </c>
      <c r="AA1045" s="39">
        <f t="shared" si="611"/>
        <v>-43.900959999999998</v>
      </c>
      <c r="AB1045" s="56">
        <f t="shared" si="598"/>
        <v>10</v>
      </c>
      <c r="AC1045" s="38">
        <f t="shared" si="620"/>
        <v>0</v>
      </c>
      <c r="AD1045" s="38">
        <f t="shared" si="599"/>
        <v>32.9</v>
      </c>
      <c r="AE1045" s="38">
        <f t="shared" si="600"/>
        <v>32.9</v>
      </c>
      <c r="AF1045" s="38">
        <f t="shared" si="612"/>
        <v>18.900959999999998</v>
      </c>
      <c r="AG1045" s="38">
        <f t="shared" si="613"/>
        <v>0</v>
      </c>
      <c r="AH1045" s="38">
        <f t="shared" si="614"/>
        <v>0</v>
      </c>
      <c r="AI1045" s="38">
        <f t="shared" si="601"/>
        <v>0</v>
      </c>
      <c r="AJ1045" s="38">
        <f t="shared" si="602"/>
        <v>0</v>
      </c>
      <c r="AK1045" s="38">
        <f t="shared" si="603"/>
        <v>65000</v>
      </c>
      <c r="AL1045" s="38">
        <f t="shared" si="615"/>
        <v>18.900959999999998</v>
      </c>
      <c r="AM1045" s="38" t="str">
        <f t="shared" si="604"/>
        <v>Y</v>
      </c>
      <c r="AN1045" s="38">
        <f t="shared" si="616"/>
        <v>18.900959999999998</v>
      </c>
      <c r="AO1045" s="39">
        <f t="shared" si="617"/>
        <v>0</v>
      </c>
      <c r="AP1045" s="32"/>
    </row>
    <row r="1046" spans="1:42" x14ac:dyDescent="0.2">
      <c r="A1046" s="51">
        <v>42779.458333333336</v>
      </c>
      <c r="B1046" s="52">
        <f t="shared" si="621"/>
        <v>11</v>
      </c>
      <c r="C1046" s="52">
        <v>45</v>
      </c>
      <c r="D1046" s="38">
        <f t="shared" si="588"/>
        <v>45</v>
      </c>
      <c r="E1046" s="38">
        <f t="shared" si="589"/>
        <v>35</v>
      </c>
      <c r="F1046" s="38">
        <v>13.3345</v>
      </c>
      <c r="G1046" s="38">
        <v>44.754850000000005</v>
      </c>
      <c r="H1046" s="38">
        <f t="shared" si="590"/>
        <v>58.089350000000003</v>
      </c>
      <c r="I1046" s="38">
        <f t="shared" si="605"/>
        <v>10</v>
      </c>
      <c r="J1046" s="38">
        <f t="shared" si="606"/>
        <v>0</v>
      </c>
      <c r="K1046" s="38">
        <f t="shared" si="607"/>
        <v>48.089350000000003</v>
      </c>
      <c r="L1046" s="39">
        <f t="shared" si="591"/>
        <v>21.454425684355236</v>
      </c>
      <c r="M1046" s="56">
        <f t="shared" si="592"/>
        <v>360.81047277578585</v>
      </c>
      <c r="N1046" s="38">
        <f t="shared" si="593"/>
        <v>6.2132184733837654</v>
      </c>
      <c r="O1046" s="38">
        <f t="shared" si="594"/>
        <v>1.4544256843552343</v>
      </c>
      <c r="P1046" s="38">
        <f t="shared" si="595"/>
        <v>20</v>
      </c>
      <c r="Q1046" s="38" t="s">
        <v>2</v>
      </c>
      <c r="R1046" s="38" t="s">
        <v>2</v>
      </c>
      <c r="S1046" s="38">
        <f t="shared" si="622"/>
        <v>0</v>
      </c>
      <c r="T1046" s="39">
        <f t="shared" si="596"/>
        <v>0</v>
      </c>
      <c r="U1046" s="56">
        <f t="shared" si="608"/>
        <v>65000</v>
      </c>
      <c r="V1046" s="38">
        <f t="shared" si="618"/>
        <v>0</v>
      </c>
      <c r="W1046" s="38">
        <f t="shared" si="619"/>
        <v>0</v>
      </c>
      <c r="X1046" s="38">
        <f t="shared" si="597"/>
        <v>0</v>
      </c>
      <c r="Y1046" s="38">
        <f t="shared" si="609"/>
        <v>0</v>
      </c>
      <c r="Z1046" s="38">
        <f t="shared" si="610"/>
        <v>48.089350000000003</v>
      </c>
      <c r="AA1046" s="39">
        <f t="shared" si="611"/>
        <v>-48.089350000000003</v>
      </c>
      <c r="AB1046" s="56">
        <f t="shared" si="598"/>
        <v>10</v>
      </c>
      <c r="AC1046" s="38">
        <f t="shared" si="620"/>
        <v>0</v>
      </c>
      <c r="AD1046" s="38">
        <f t="shared" si="599"/>
        <v>35</v>
      </c>
      <c r="AE1046" s="38">
        <f t="shared" si="600"/>
        <v>35</v>
      </c>
      <c r="AF1046" s="38">
        <f t="shared" si="612"/>
        <v>23.089350000000003</v>
      </c>
      <c r="AG1046" s="38">
        <f t="shared" si="613"/>
        <v>0</v>
      </c>
      <c r="AH1046" s="38">
        <f t="shared" si="614"/>
        <v>0</v>
      </c>
      <c r="AI1046" s="38">
        <f t="shared" si="601"/>
        <v>0</v>
      </c>
      <c r="AJ1046" s="38">
        <f t="shared" si="602"/>
        <v>0</v>
      </c>
      <c r="AK1046" s="38">
        <f t="shared" si="603"/>
        <v>65000</v>
      </c>
      <c r="AL1046" s="38">
        <f t="shared" si="615"/>
        <v>23.089350000000003</v>
      </c>
      <c r="AM1046" s="38" t="str">
        <f t="shared" si="604"/>
        <v>Y</v>
      </c>
      <c r="AN1046" s="38">
        <f t="shared" si="616"/>
        <v>23.089350000000003</v>
      </c>
      <c r="AO1046" s="39">
        <f t="shared" si="617"/>
        <v>0</v>
      </c>
      <c r="AP1046" s="32"/>
    </row>
    <row r="1047" spans="1:42" x14ac:dyDescent="0.2">
      <c r="A1047" s="51">
        <v>42779.5</v>
      </c>
      <c r="B1047" s="52">
        <f t="shared" si="621"/>
        <v>12</v>
      </c>
      <c r="C1047" s="52">
        <v>45.6</v>
      </c>
      <c r="D1047" s="38">
        <f t="shared" si="588"/>
        <v>45.6</v>
      </c>
      <c r="E1047" s="38">
        <f t="shared" si="589"/>
        <v>35</v>
      </c>
      <c r="F1047" s="38">
        <v>12.988200000000001</v>
      </c>
      <c r="G1047" s="38">
        <v>45.311070000000001</v>
      </c>
      <c r="H1047" s="38">
        <f t="shared" si="590"/>
        <v>58.29927</v>
      </c>
      <c r="I1047" s="38">
        <f t="shared" si="605"/>
        <v>10.600000000000001</v>
      </c>
      <c r="J1047" s="38">
        <f t="shared" si="606"/>
        <v>0</v>
      </c>
      <c r="K1047" s="38">
        <f t="shared" si="607"/>
        <v>47.699269999999999</v>
      </c>
      <c r="L1047" s="39">
        <f t="shared" si="591"/>
        <v>21.454425684355236</v>
      </c>
      <c r="M1047" s="56">
        <f t="shared" si="592"/>
        <v>360.81047277578585</v>
      </c>
      <c r="N1047" s="38">
        <f t="shared" si="593"/>
        <v>6.2132184733837654</v>
      </c>
      <c r="O1047" s="38">
        <f t="shared" si="594"/>
        <v>1.4544256843552343</v>
      </c>
      <c r="P1047" s="38">
        <f t="shared" si="595"/>
        <v>20</v>
      </c>
      <c r="Q1047" s="38" t="s">
        <v>2</v>
      </c>
      <c r="R1047" s="38" t="s">
        <v>2</v>
      </c>
      <c r="S1047" s="38">
        <f t="shared" si="622"/>
        <v>0</v>
      </c>
      <c r="T1047" s="39">
        <f t="shared" si="596"/>
        <v>0</v>
      </c>
      <c r="U1047" s="56">
        <f t="shared" si="608"/>
        <v>65000</v>
      </c>
      <c r="V1047" s="38">
        <f t="shared" si="618"/>
        <v>0</v>
      </c>
      <c r="W1047" s="38">
        <f t="shared" si="619"/>
        <v>0</v>
      </c>
      <c r="X1047" s="38">
        <f t="shared" si="597"/>
        <v>0</v>
      </c>
      <c r="Y1047" s="38">
        <f t="shared" si="609"/>
        <v>0</v>
      </c>
      <c r="Z1047" s="38">
        <f t="shared" si="610"/>
        <v>47.699269999999999</v>
      </c>
      <c r="AA1047" s="39">
        <f t="shared" si="611"/>
        <v>-47.699269999999999</v>
      </c>
      <c r="AB1047" s="56">
        <f t="shared" si="598"/>
        <v>10</v>
      </c>
      <c r="AC1047" s="38">
        <f t="shared" si="620"/>
        <v>0</v>
      </c>
      <c r="AD1047" s="38">
        <f t="shared" si="599"/>
        <v>35.6</v>
      </c>
      <c r="AE1047" s="38">
        <f t="shared" si="600"/>
        <v>35.6</v>
      </c>
      <c r="AF1047" s="38">
        <f t="shared" si="612"/>
        <v>22.699269999999999</v>
      </c>
      <c r="AG1047" s="38">
        <f t="shared" si="613"/>
        <v>0</v>
      </c>
      <c r="AH1047" s="38">
        <f t="shared" si="614"/>
        <v>0</v>
      </c>
      <c r="AI1047" s="38">
        <f t="shared" si="601"/>
        <v>0</v>
      </c>
      <c r="AJ1047" s="38">
        <f t="shared" si="602"/>
        <v>0</v>
      </c>
      <c r="AK1047" s="38">
        <f t="shared" si="603"/>
        <v>65000</v>
      </c>
      <c r="AL1047" s="38">
        <f t="shared" si="615"/>
        <v>22.699269999999999</v>
      </c>
      <c r="AM1047" s="38" t="str">
        <f t="shared" si="604"/>
        <v>Y</v>
      </c>
      <c r="AN1047" s="38">
        <f t="shared" si="616"/>
        <v>22.699269999999999</v>
      </c>
      <c r="AO1047" s="39">
        <f t="shared" si="617"/>
        <v>0</v>
      </c>
      <c r="AP1047" s="32"/>
    </row>
    <row r="1048" spans="1:42" x14ac:dyDescent="0.2">
      <c r="A1048" s="51">
        <v>42779.541666666664</v>
      </c>
      <c r="B1048" s="52">
        <f t="shared" si="621"/>
        <v>13</v>
      </c>
      <c r="C1048" s="52">
        <v>45.7</v>
      </c>
      <c r="D1048" s="38">
        <f t="shared" si="588"/>
        <v>45.7</v>
      </c>
      <c r="E1048" s="38">
        <f t="shared" si="589"/>
        <v>35</v>
      </c>
      <c r="F1048" s="38">
        <v>11.2577</v>
      </c>
      <c r="G1048" s="38">
        <v>42.738379999999999</v>
      </c>
      <c r="H1048" s="38">
        <f t="shared" si="590"/>
        <v>53.996079999999999</v>
      </c>
      <c r="I1048" s="38">
        <f t="shared" si="605"/>
        <v>10.700000000000003</v>
      </c>
      <c r="J1048" s="38">
        <f t="shared" si="606"/>
        <v>0</v>
      </c>
      <c r="K1048" s="38">
        <f t="shared" si="607"/>
        <v>43.296079999999996</v>
      </c>
      <c r="L1048" s="39">
        <f t="shared" si="591"/>
        <v>21.454425684355236</v>
      </c>
      <c r="M1048" s="56">
        <f t="shared" si="592"/>
        <v>360.81047277578585</v>
      </c>
      <c r="N1048" s="38">
        <f t="shared" si="593"/>
        <v>6.2132184733837654</v>
      </c>
      <c r="O1048" s="38">
        <f t="shared" si="594"/>
        <v>1.4544256843552343</v>
      </c>
      <c r="P1048" s="38">
        <f t="shared" si="595"/>
        <v>20</v>
      </c>
      <c r="Q1048" s="38" t="s">
        <v>2</v>
      </c>
      <c r="R1048" s="38" t="s">
        <v>2</v>
      </c>
      <c r="S1048" s="38">
        <f t="shared" si="622"/>
        <v>0</v>
      </c>
      <c r="T1048" s="39">
        <f t="shared" si="596"/>
        <v>0</v>
      </c>
      <c r="U1048" s="56">
        <f t="shared" si="608"/>
        <v>65000</v>
      </c>
      <c r="V1048" s="38">
        <f t="shared" si="618"/>
        <v>0</v>
      </c>
      <c r="W1048" s="38">
        <f t="shared" si="619"/>
        <v>0</v>
      </c>
      <c r="X1048" s="38">
        <f t="shared" si="597"/>
        <v>0</v>
      </c>
      <c r="Y1048" s="38">
        <f t="shared" si="609"/>
        <v>0</v>
      </c>
      <c r="Z1048" s="38">
        <f t="shared" si="610"/>
        <v>43.296079999999996</v>
      </c>
      <c r="AA1048" s="39">
        <f t="shared" si="611"/>
        <v>-43.296079999999996</v>
      </c>
      <c r="AB1048" s="56">
        <f t="shared" si="598"/>
        <v>10</v>
      </c>
      <c r="AC1048" s="38">
        <f t="shared" si="620"/>
        <v>0</v>
      </c>
      <c r="AD1048" s="38">
        <f t="shared" si="599"/>
        <v>35.700000000000003</v>
      </c>
      <c r="AE1048" s="38">
        <f t="shared" si="600"/>
        <v>35.700000000000003</v>
      </c>
      <c r="AF1048" s="38">
        <f t="shared" si="612"/>
        <v>18.296079999999996</v>
      </c>
      <c r="AG1048" s="38">
        <f t="shared" si="613"/>
        <v>0</v>
      </c>
      <c r="AH1048" s="38">
        <f t="shared" si="614"/>
        <v>0</v>
      </c>
      <c r="AI1048" s="38">
        <f t="shared" si="601"/>
        <v>0</v>
      </c>
      <c r="AJ1048" s="38">
        <f t="shared" si="602"/>
        <v>0</v>
      </c>
      <c r="AK1048" s="38">
        <f t="shared" si="603"/>
        <v>65000</v>
      </c>
      <c r="AL1048" s="38">
        <f t="shared" si="615"/>
        <v>18.296079999999996</v>
      </c>
      <c r="AM1048" s="38" t="str">
        <f t="shared" si="604"/>
        <v>Y</v>
      </c>
      <c r="AN1048" s="38">
        <f t="shared" si="616"/>
        <v>18.296079999999996</v>
      </c>
      <c r="AO1048" s="39">
        <f t="shared" si="617"/>
        <v>0</v>
      </c>
      <c r="AP1048" s="32"/>
    </row>
    <row r="1049" spans="1:42" x14ac:dyDescent="0.2">
      <c r="A1049" s="51">
        <v>42779.583333333336</v>
      </c>
      <c r="B1049" s="52">
        <f t="shared" si="621"/>
        <v>14</v>
      </c>
      <c r="C1049" s="52">
        <v>45.8</v>
      </c>
      <c r="D1049" s="38">
        <f t="shared" si="588"/>
        <v>45.8</v>
      </c>
      <c r="E1049" s="38">
        <f t="shared" si="589"/>
        <v>35</v>
      </c>
      <c r="F1049" s="38">
        <v>8.04711</v>
      </c>
      <c r="G1049" s="38">
        <v>36.436505999999994</v>
      </c>
      <c r="H1049" s="38">
        <f t="shared" si="590"/>
        <v>44.483615999999998</v>
      </c>
      <c r="I1049" s="38">
        <f t="shared" si="605"/>
        <v>10.799999999999997</v>
      </c>
      <c r="J1049" s="38">
        <f t="shared" si="606"/>
        <v>0</v>
      </c>
      <c r="K1049" s="38">
        <f t="shared" si="607"/>
        <v>33.683616000000001</v>
      </c>
      <c r="L1049" s="39">
        <f t="shared" si="591"/>
        <v>21.454425684355236</v>
      </c>
      <c r="M1049" s="56">
        <f t="shared" si="592"/>
        <v>360.81047277578585</v>
      </c>
      <c r="N1049" s="38">
        <f t="shared" si="593"/>
        <v>6.2132184733837654</v>
      </c>
      <c r="O1049" s="38">
        <f t="shared" si="594"/>
        <v>1.4544256843552343</v>
      </c>
      <c r="P1049" s="38">
        <f t="shared" si="595"/>
        <v>20</v>
      </c>
      <c r="Q1049" s="38" t="s">
        <v>2</v>
      </c>
      <c r="R1049" s="38" t="s">
        <v>2</v>
      </c>
      <c r="S1049" s="38">
        <f t="shared" si="622"/>
        <v>0</v>
      </c>
      <c r="T1049" s="39">
        <f t="shared" si="596"/>
        <v>0</v>
      </c>
      <c r="U1049" s="56">
        <f t="shared" si="608"/>
        <v>65000</v>
      </c>
      <c r="V1049" s="38">
        <f t="shared" si="618"/>
        <v>0</v>
      </c>
      <c r="W1049" s="38">
        <f t="shared" si="619"/>
        <v>0</v>
      </c>
      <c r="X1049" s="38">
        <f t="shared" si="597"/>
        <v>0</v>
      </c>
      <c r="Y1049" s="38">
        <f t="shared" si="609"/>
        <v>0</v>
      </c>
      <c r="Z1049" s="38">
        <f t="shared" si="610"/>
        <v>33.683616000000001</v>
      </c>
      <c r="AA1049" s="39">
        <f t="shared" si="611"/>
        <v>-33.683616000000001</v>
      </c>
      <c r="AB1049" s="56">
        <f t="shared" si="598"/>
        <v>10</v>
      </c>
      <c r="AC1049" s="38">
        <f t="shared" si="620"/>
        <v>0</v>
      </c>
      <c r="AD1049" s="38">
        <f t="shared" si="599"/>
        <v>35.799999999999997</v>
      </c>
      <c r="AE1049" s="38">
        <f t="shared" si="600"/>
        <v>35.799999999999997</v>
      </c>
      <c r="AF1049" s="38">
        <f t="shared" si="612"/>
        <v>8.6836160000000007</v>
      </c>
      <c r="AG1049" s="38">
        <f t="shared" si="613"/>
        <v>0</v>
      </c>
      <c r="AH1049" s="38">
        <f t="shared" si="614"/>
        <v>0</v>
      </c>
      <c r="AI1049" s="38">
        <f t="shared" si="601"/>
        <v>0</v>
      </c>
      <c r="AJ1049" s="38">
        <f t="shared" si="602"/>
        <v>0</v>
      </c>
      <c r="AK1049" s="38">
        <f t="shared" si="603"/>
        <v>65000</v>
      </c>
      <c r="AL1049" s="38">
        <f t="shared" si="615"/>
        <v>8.6836160000000007</v>
      </c>
      <c r="AM1049" s="38" t="str">
        <f t="shared" si="604"/>
        <v>Y</v>
      </c>
      <c r="AN1049" s="38">
        <f t="shared" si="616"/>
        <v>8.6836160000000007</v>
      </c>
      <c r="AO1049" s="39">
        <f t="shared" si="617"/>
        <v>0</v>
      </c>
      <c r="AP1049" s="32"/>
    </row>
    <row r="1050" spans="1:42" x14ac:dyDescent="0.2">
      <c r="A1050" s="51">
        <v>42779.625</v>
      </c>
      <c r="B1050" s="52">
        <f t="shared" si="621"/>
        <v>15</v>
      </c>
      <c r="C1050" s="52">
        <v>45.8</v>
      </c>
      <c r="D1050" s="38">
        <f t="shared" si="588"/>
        <v>45.8</v>
      </c>
      <c r="E1050" s="38">
        <f t="shared" si="589"/>
        <v>35</v>
      </c>
      <c r="F1050" s="38">
        <v>7.9449100000000001</v>
      </c>
      <c r="G1050" s="38">
        <v>34.047580000000004</v>
      </c>
      <c r="H1050" s="38">
        <f t="shared" si="590"/>
        <v>41.992490000000004</v>
      </c>
      <c r="I1050" s="38">
        <f t="shared" si="605"/>
        <v>10.799999999999997</v>
      </c>
      <c r="J1050" s="38">
        <f t="shared" si="606"/>
        <v>0</v>
      </c>
      <c r="K1050" s="38">
        <f t="shared" si="607"/>
        <v>31.192490000000006</v>
      </c>
      <c r="L1050" s="39">
        <f t="shared" si="591"/>
        <v>21.454425684355236</v>
      </c>
      <c r="M1050" s="56">
        <f t="shared" si="592"/>
        <v>360.81047277578585</v>
      </c>
      <c r="N1050" s="38">
        <f t="shared" si="593"/>
        <v>6.2132184733837654</v>
      </c>
      <c r="O1050" s="38">
        <f t="shared" si="594"/>
        <v>1.4544256843552343</v>
      </c>
      <c r="P1050" s="38">
        <f t="shared" si="595"/>
        <v>20</v>
      </c>
      <c r="Q1050" s="38" t="s">
        <v>2</v>
      </c>
      <c r="R1050" s="38" t="s">
        <v>2</v>
      </c>
      <c r="S1050" s="38">
        <f t="shared" si="622"/>
        <v>0</v>
      </c>
      <c r="T1050" s="39">
        <f t="shared" si="596"/>
        <v>0</v>
      </c>
      <c r="U1050" s="56">
        <f t="shared" si="608"/>
        <v>65000</v>
      </c>
      <c r="V1050" s="38">
        <f t="shared" si="618"/>
        <v>0</v>
      </c>
      <c r="W1050" s="38">
        <f t="shared" si="619"/>
        <v>0</v>
      </c>
      <c r="X1050" s="38">
        <f t="shared" si="597"/>
        <v>0</v>
      </c>
      <c r="Y1050" s="38">
        <f t="shared" si="609"/>
        <v>0</v>
      </c>
      <c r="Z1050" s="38">
        <f t="shared" si="610"/>
        <v>31.192490000000006</v>
      </c>
      <c r="AA1050" s="39">
        <f t="shared" si="611"/>
        <v>-31.192490000000006</v>
      </c>
      <c r="AB1050" s="56">
        <f t="shared" si="598"/>
        <v>10</v>
      </c>
      <c r="AC1050" s="38">
        <f t="shared" si="620"/>
        <v>0</v>
      </c>
      <c r="AD1050" s="38">
        <f t="shared" si="599"/>
        <v>35.799999999999997</v>
      </c>
      <c r="AE1050" s="38">
        <f t="shared" si="600"/>
        <v>35.799999999999997</v>
      </c>
      <c r="AF1050" s="38">
        <f t="shared" si="612"/>
        <v>6.1924900000000065</v>
      </c>
      <c r="AG1050" s="38">
        <f t="shared" si="613"/>
        <v>0</v>
      </c>
      <c r="AH1050" s="38">
        <f t="shared" si="614"/>
        <v>0</v>
      </c>
      <c r="AI1050" s="38">
        <f t="shared" si="601"/>
        <v>0</v>
      </c>
      <c r="AJ1050" s="38">
        <f t="shared" si="602"/>
        <v>0</v>
      </c>
      <c r="AK1050" s="38">
        <f t="shared" si="603"/>
        <v>65000</v>
      </c>
      <c r="AL1050" s="38">
        <f t="shared" si="615"/>
        <v>6.1924900000000065</v>
      </c>
      <c r="AM1050" s="38" t="str">
        <f t="shared" si="604"/>
        <v>Y</v>
      </c>
      <c r="AN1050" s="38">
        <f t="shared" si="616"/>
        <v>6.1924900000000065</v>
      </c>
      <c r="AO1050" s="39">
        <f t="shared" si="617"/>
        <v>0</v>
      </c>
      <c r="AP1050" s="32"/>
    </row>
    <row r="1051" spans="1:42" x14ac:dyDescent="0.2">
      <c r="A1051" s="51">
        <v>42779.666666666664</v>
      </c>
      <c r="B1051" s="52">
        <f t="shared" si="621"/>
        <v>16</v>
      </c>
      <c r="C1051" s="52">
        <v>46.2</v>
      </c>
      <c r="D1051" s="38">
        <f t="shared" si="588"/>
        <v>46.2</v>
      </c>
      <c r="E1051" s="38">
        <f t="shared" si="589"/>
        <v>35</v>
      </c>
      <c r="F1051" s="38">
        <v>6.06473</v>
      </c>
      <c r="G1051" s="38">
        <v>21.900209999999998</v>
      </c>
      <c r="H1051" s="38">
        <f t="shared" si="590"/>
        <v>27.964939999999999</v>
      </c>
      <c r="I1051" s="38">
        <f t="shared" si="605"/>
        <v>11.200000000000003</v>
      </c>
      <c r="J1051" s="38">
        <f t="shared" si="606"/>
        <v>0</v>
      </c>
      <c r="K1051" s="38">
        <f t="shared" si="607"/>
        <v>16.764939999999996</v>
      </c>
      <c r="L1051" s="39">
        <f t="shared" si="591"/>
        <v>16.764939999999996</v>
      </c>
      <c r="M1051" s="56">
        <f t="shared" si="592"/>
        <v>281.94490108717491</v>
      </c>
      <c r="N1051" s="38">
        <f t="shared" si="593"/>
        <v>4.8551397481186331</v>
      </c>
      <c r="O1051" s="38">
        <f t="shared" si="594"/>
        <v>1.1365188558953132</v>
      </c>
      <c r="P1051" s="38">
        <f t="shared" si="595"/>
        <v>15.628421144104683</v>
      </c>
      <c r="Q1051" s="38" t="s">
        <v>2</v>
      </c>
      <c r="R1051" s="38" t="s">
        <v>2</v>
      </c>
      <c r="S1051" s="38">
        <f t="shared" si="622"/>
        <v>0</v>
      </c>
      <c r="T1051" s="39">
        <f t="shared" si="596"/>
        <v>0</v>
      </c>
      <c r="U1051" s="56">
        <f t="shared" si="608"/>
        <v>65000</v>
      </c>
      <c r="V1051" s="38">
        <f t="shared" si="618"/>
        <v>0</v>
      </c>
      <c r="W1051" s="38">
        <f t="shared" si="619"/>
        <v>0</v>
      </c>
      <c r="X1051" s="38">
        <f t="shared" si="597"/>
        <v>0</v>
      </c>
      <c r="Y1051" s="38">
        <f t="shared" si="609"/>
        <v>0</v>
      </c>
      <c r="Z1051" s="38">
        <f t="shared" si="610"/>
        <v>16.764939999999996</v>
      </c>
      <c r="AA1051" s="39">
        <f t="shared" si="611"/>
        <v>-16.764939999999996</v>
      </c>
      <c r="AB1051" s="56">
        <f t="shared" si="598"/>
        <v>18.235060000000004</v>
      </c>
      <c r="AC1051" s="38">
        <f t="shared" si="620"/>
        <v>8.2350600000000043</v>
      </c>
      <c r="AD1051" s="38">
        <f t="shared" si="599"/>
        <v>27.964939999999999</v>
      </c>
      <c r="AE1051" s="38">
        <f t="shared" si="600"/>
        <v>27.964939999999999</v>
      </c>
      <c r="AF1051" s="38">
        <f t="shared" si="612"/>
        <v>0</v>
      </c>
      <c r="AG1051" s="38">
        <f t="shared" si="613"/>
        <v>0</v>
      </c>
      <c r="AH1051" s="38">
        <f t="shared" si="614"/>
        <v>0</v>
      </c>
      <c r="AI1051" s="38">
        <f t="shared" si="601"/>
        <v>0</v>
      </c>
      <c r="AJ1051" s="38">
        <f t="shared" si="602"/>
        <v>0</v>
      </c>
      <c r="AK1051" s="38">
        <f t="shared" si="603"/>
        <v>65000</v>
      </c>
      <c r="AL1051" s="38">
        <f t="shared" si="615"/>
        <v>0</v>
      </c>
      <c r="AM1051" s="38" t="str">
        <f t="shared" si="604"/>
        <v>N</v>
      </c>
      <c r="AN1051" s="38">
        <f t="shared" si="616"/>
        <v>0</v>
      </c>
      <c r="AO1051" s="39">
        <f t="shared" si="617"/>
        <v>0</v>
      </c>
      <c r="AP1051" s="32"/>
    </row>
    <row r="1052" spans="1:42" x14ac:dyDescent="0.2">
      <c r="A1052" s="51">
        <v>42779.708333333336</v>
      </c>
      <c r="B1052" s="52">
        <f t="shared" si="621"/>
        <v>17</v>
      </c>
      <c r="C1052" s="52">
        <v>46.3</v>
      </c>
      <c r="D1052" s="38">
        <f t="shared" si="588"/>
        <v>46.3</v>
      </c>
      <c r="E1052" s="38">
        <f t="shared" si="589"/>
        <v>35</v>
      </c>
      <c r="F1052" s="38">
        <v>6.7676400000000001</v>
      </c>
      <c r="G1052" s="38">
        <v>7.4970699999999999</v>
      </c>
      <c r="H1052" s="38">
        <f t="shared" si="590"/>
        <v>14.264710000000001</v>
      </c>
      <c r="I1052" s="38">
        <f t="shared" si="605"/>
        <v>11.299999999999997</v>
      </c>
      <c r="J1052" s="38">
        <f t="shared" si="606"/>
        <v>0</v>
      </c>
      <c r="K1052" s="38">
        <f t="shared" si="607"/>
        <v>2.9647100000000037</v>
      </c>
      <c r="L1052" s="39">
        <f t="shared" si="591"/>
        <v>2.9647100000000037</v>
      </c>
      <c r="M1052" s="56">
        <f t="shared" si="592"/>
        <v>49.859102848096057</v>
      </c>
      <c r="N1052" s="38">
        <f t="shared" si="593"/>
        <v>0.85858233686758278</v>
      </c>
      <c r="O1052" s="38">
        <f t="shared" si="594"/>
        <v>0.20098185959874587</v>
      </c>
      <c r="P1052" s="38">
        <f t="shared" si="595"/>
        <v>2.7637281404012572</v>
      </c>
      <c r="Q1052" s="38" t="s">
        <v>2</v>
      </c>
      <c r="R1052" s="38" t="s">
        <v>2</v>
      </c>
      <c r="S1052" s="38">
        <f t="shared" si="622"/>
        <v>0</v>
      </c>
      <c r="T1052" s="39">
        <f t="shared" si="596"/>
        <v>0</v>
      </c>
      <c r="U1052" s="56">
        <f t="shared" si="608"/>
        <v>65000</v>
      </c>
      <c r="V1052" s="38">
        <f t="shared" si="618"/>
        <v>0</v>
      </c>
      <c r="W1052" s="38">
        <f t="shared" si="619"/>
        <v>0</v>
      </c>
      <c r="X1052" s="38">
        <f t="shared" si="597"/>
        <v>0</v>
      </c>
      <c r="Y1052" s="38">
        <f t="shared" si="609"/>
        <v>0</v>
      </c>
      <c r="Z1052" s="38">
        <f t="shared" si="610"/>
        <v>2.9647100000000037</v>
      </c>
      <c r="AA1052" s="39">
        <f t="shared" si="611"/>
        <v>-2.9647100000000037</v>
      </c>
      <c r="AB1052" s="56">
        <f t="shared" si="598"/>
        <v>32.035289999999996</v>
      </c>
      <c r="AC1052" s="38">
        <f t="shared" si="620"/>
        <v>13.800229999999992</v>
      </c>
      <c r="AD1052" s="38">
        <f t="shared" si="599"/>
        <v>14.264710000000001</v>
      </c>
      <c r="AE1052" s="38">
        <f t="shared" si="600"/>
        <v>14.264710000000001</v>
      </c>
      <c r="AF1052" s="38">
        <f t="shared" si="612"/>
        <v>0</v>
      </c>
      <c r="AG1052" s="38">
        <f t="shared" si="613"/>
        <v>0</v>
      </c>
      <c r="AH1052" s="38">
        <f t="shared" si="614"/>
        <v>0</v>
      </c>
      <c r="AI1052" s="38">
        <f t="shared" si="601"/>
        <v>0</v>
      </c>
      <c r="AJ1052" s="38">
        <f t="shared" si="602"/>
        <v>0</v>
      </c>
      <c r="AK1052" s="38">
        <f t="shared" si="603"/>
        <v>65000</v>
      </c>
      <c r="AL1052" s="38">
        <f t="shared" si="615"/>
        <v>0</v>
      </c>
      <c r="AM1052" s="38" t="str">
        <f t="shared" si="604"/>
        <v>N</v>
      </c>
      <c r="AN1052" s="38">
        <f t="shared" si="616"/>
        <v>0</v>
      </c>
      <c r="AO1052" s="39">
        <f t="shared" si="617"/>
        <v>0</v>
      </c>
      <c r="AP1052" s="32"/>
    </row>
    <row r="1053" spans="1:42" x14ac:dyDescent="0.2">
      <c r="A1053" s="51">
        <v>42779.75</v>
      </c>
      <c r="B1053" s="52">
        <f t="shared" si="621"/>
        <v>18</v>
      </c>
      <c r="C1053" s="52">
        <v>46.2</v>
      </c>
      <c r="D1053" s="38">
        <f t="shared" si="588"/>
        <v>46.2</v>
      </c>
      <c r="E1053" s="38">
        <f t="shared" si="589"/>
        <v>35</v>
      </c>
      <c r="F1053" s="38">
        <v>3.7661899999999999</v>
      </c>
      <c r="G1053" s="38">
        <v>-1.5167529999999999E-2</v>
      </c>
      <c r="H1053" s="38">
        <f t="shared" si="590"/>
        <v>3.7510224700000001</v>
      </c>
      <c r="I1053" s="38">
        <f t="shared" si="605"/>
        <v>11.200000000000003</v>
      </c>
      <c r="J1053" s="38">
        <f t="shared" si="606"/>
        <v>7.4489775300000023</v>
      </c>
      <c r="K1053" s="38">
        <f t="shared" si="607"/>
        <v>0</v>
      </c>
      <c r="L1053" s="39">
        <f t="shared" si="591"/>
        <v>0</v>
      </c>
      <c r="M1053" s="56">
        <f t="shared" si="592"/>
        <v>0</v>
      </c>
      <c r="N1053" s="38">
        <f t="shared" si="593"/>
        <v>0</v>
      </c>
      <c r="O1053" s="38">
        <f t="shared" si="594"/>
        <v>0</v>
      </c>
      <c r="P1053" s="38">
        <f t="shared" si="595"/>
        <v>0</v>
      </c>
      <c r="Q1053" s="38" t="s">
        <v>2</v>
      </c>
      <c r="R1053" s="38" t="s">
        <v>2</v>
      </c>
      <c r="S1053" s="38">
        <f t="shared" si="622"/>
        <v>7.4489775300000023</v>
      </c>
      <c r="T1053" s="39">
        <f t="shared" si="596"/>
        <v>372.66626515467368</v>
      </c>
      <c r="U1053" s="56">
        <f t="shared" si="608"/>
        <v>64627.333734845328</v>
      </c>
      <c r="V1053" s="38">
        <f t="shared" si="618"/>
        <v>0</v>
      </c>
      <c r="W1053" s="38">
        <f t="shared" si="619"/>
        <v>372.66626515467215</v>
      </c>
      <c r="X1053" s="38">
        <f t="shared" si="597"/>
        <v>0</v>
      </c>
      <c r="Y1053" s="38">
        <f t="shared" si="609"/>
        <v>7.4489775299999721</v>
      </c>
      <c r="Z1053" s="38">
        <f t="shared" si="610"/>
        <v>0</v>
      </c>
      <c r="AA1053" s="39">
        <f t="shared" si="611"/>
        <v>0</v>
      </c>
      <c r="AB1053" s="56">
        <f t="shared" si="598"/>
        <v>35</v>
      </c>
      <c r="AC1053" s="38">
        <f t="shared" si="620"/>
        <v>2.9647100000000037</v>
      </c>
      <c r="AD1053" s="38">
        <f t="shared" si="599"/>
        <v>11.200000000000003</v>
      </c>
      <c r="AE1053" s="38">
        <f t="shared" si="600"/>
        <v>3.7510224700000001</v>
      </c>
      <c r="AF1053" s="38">
        <f t="shared" si="612"/>
        <v>0</v>
      </c>
      <c r="AG1053" s="38">
        <f t="shared" si="613"/>
        <v>7.4489775300000005</v>
      </c>
      <c r="AH1053" s="38">
        <f t="shared" si="614"/>
        <v>7.4489775299999721</v>
      </c>
      <c r="AI1053" s="38">
        <f t="shared" si="601"/>
        <v>0</v>
      </c>
      <c r="AJ1053" s="38">
        <f t="shared" si="602"/>
        <v>0</v>
      </c>
      <c r="AK1053" s="38">
        <f t="shared" si="603"/>
        <v>64627.333734845328</v>
      </c>
      <c r="AL1053" s="38">
        <f t="shared" si="615"/>
        <v>0</v>
      </c>
      <c r="AM1053" s="38" t="str">
        <f t="shared" si="604"/>
        <v>N</v>
      </c>
      <c r="AN1053" s="38">
        <f t="shared" si="616"/>
        <v>0</v>
      </c>
      <c r="AO1053" s="39">
        <f t="shared" si="617"/>
        <v>0</v>
      </c>
      <c r="AP1053" s="32"/>
    </row>
    <row r="1054" spans="1:42" x14ac:dyDescent="0.2">
      <c r="A1054" s="51">
        <v>42779.791666666664</v>
      </c>
      <c r="B1054" s="52">
        <f t="shared" si="621"/>
        <v>19</v>
      </c>
      <c r="C1054" s="52">
        <v>45.7</v>
      </c>
      <c r="D1054" s="38">
        <f t="shared" si="588"/>
        <v>45.7</v>
      </c>
      <c r="E1054" s="38">
        <f t="shared" si="589"/>
        <v>35</v>
      </c>
      <c r="F1054" s="38">
        <v>2.7143799999999998</v>
      </c>
      <c r="G1054" s="38">
        <v>-1.5167529999999999E-2</v>
      </c>
      <c r="H1054" s="38">
        <f t="shared" si="590"/>
        <v>2.69921247</v>
      </c>
      <c r="I1054" s="38">
        <f t="shared" si="605"/>
        <v>10.700000000000003</v>
      </c>
      <c r="J1054" s="38">
        <f t="shared" si="606"/>
        <v>8.0007875300000038</v>
      </c>
      <c r="K1054" s="38">
        <f t="shared" si="607"/>
        <v>0</v>
      </c>
      <c r="L1054" s="39">
        <f t="shared" si="591"/>
        <v>0</v>
      </c>
      <c r="M1054" s="56">
        <f t="shared" si="592"/>
        <v>0</v>
      </c>
      <c r="N1054" s="38">
        <f t="shared" si="593"/>
        <v>0</v>
      </c>
      <c r="O1054" s="38">
        <f t="shared" si="594"/>
        <v>0</v>
      </c>
      <c r="P1054" s="38">
        <f t="shared" si="595"/>
        <v>0</v>
      </c>
      <c r="Q1054" s="38" t="s">
        <v>2</v>
      </c>
      <c r="R1054" s="38" t="s">
        <v>2</v>
      </c>
      <c r="S1054" s="38">
        <f t="shared" si="622"/>
        <v>8.0007875300000038</v>
      </c>
      <c r="T1054" s="39">
        <f t="shared" si="596"/>
        <v>400.27286900692087</v>
      </c>
      <c r="U1054" s="56">
        <f t="shared" si="608"/>
        <v>64227.060865838408</v>
      </c>
      <c r="V1054" s="38">
        <f t="shared" si="618"/>
        <v>0</v>
      </c>
      <c r="W1054" s="38">
        <f t="shared" si="619"/>
        <v>400.27286900691979</v>
      </c>
      <c r="X1054" s="38">
        <f t="shared" si="597"/>
        <v>0</v>
      </c>
      <c r="Y1054" s="38">
        <f t="shared" si="609"/>
        <v>8.0007875299999807</v>
      </c>
      <c r="Z1054" s="38">
        <f t="shared" si="610"/>
        <v>0</v>
      </c>
      <c r="AA1054" s="39">
        <f t="shared" si="611"/>
        <v>0</v>
      </c>
      <c r="AB1054" s="56">
        <f t="shared" si="598"/>
        <v>35</v>
      </c>
      <c r="AC1054" s="38">
        <f t="shared" si="620"/>
        <v>0</v>
      </c>
      <c r="AD1054" s="38">
        <f t="shared" si="599"/>
        <v>10.700000000000003</v>
      </c>
      <c r="AE1054" s="38">
        <f t="shared" si="600"/>
        <v>2.69921247</v>
      </c>
      <c r="AF1054" s="38">
        <f t="shared" si="612"/>
        <v>0</v>
      </c>
      <c r="AG1054" s="38">
        <f t="shared" si="613"/>
        <v>8.0007875300000038</v>
      </c>
      <c r="AH1054" s="38">
        <f t="shared" si="614"/>
        <v>8.0007875299999807</v>
      </c>
      <c r="AI1054" s="38">
        <f t="shared" si="601"/>
        <v>0</v>
      </c>
      <c r="AJ1054" s="38">
        <f t="shared" si="602"/>
        <v>0</v>
      </c>
      <c r="AK1054" s="38">
        <f t="shared" si="603"/>
        <v>64227.060865838408</v>
      </c>
      <c r="AL1054" s="38">
        <f t="shared" si="615"/>
        <v>0</v>
      </c>
      <c r="AM1054" s="38" t="str">
        <f t="shared" si="604"/>
        <v>N</v>
      </c>
      <c r="AN1054" s="38">
        <f t="shared" si="616"/>
        <v>0</v>
      </c>
      <c r="AO1054" s="39">
        <f t="shared" si="617"/>
        <v>0</v>
      </c>
      <c r="AP1054" s="32"/>
    </row>
    <row r="1055" spans="1:42" x14ac:dyDescent="0.2">
      <c r="A1055" s="51">
        <v>42779.833333333336</v>
      </c>
      <c r="B1055" s="52">
        <f t="shared" si="621"/>
        <v>20</v>
      </c>
      <c r="C1055" s="52">
        <v>47.5</v>
      </c>
      <c r="D1055" s="38">
        <f t="shared" si="588"/>
        <v>47.5</v>
      </c>
      <c r="E1055" s="38">
        <f t="shared" si="589"/>
        <v>35</v>
      </c>
      <c r="F1055" s="38">
        <v>2.8782700000000001</v>
      </c>
      <c r="G1055" s="38">
        <v>-1.5167529999999999E-2</v>
      </c>
      <c r="H1055" s="38">
        <f t="shared" si="590"/>
        <v>2.8631024700000003</v>
      </c>
      <c r="I1055" s="38">
        <f t="shared" si="605"/>
        <v>12.5</v>
      </c>
      <c r="J1055" s="38">
        <f t="shared" si="606"/>
        <v>9.6368975299999988</v>
      </c>
      <c r="K1055" s="38">
        <f t="shared" si="607"/>
        <v>0</v>
      </c>
      <c r="L1055" s="39">
        <f t="shared" si="591"/>
        <v>0</v>
      </c>
      <c r="M1055" s="56">
        <f t="shared" si="592"/>
        <v>0</v>
      </c>
      <c r="N1055" s="38">
        <f t="shared" si="593"/>
        <v>0</v>
      </c>
      <c r="O1055" s="38">
        <f t="shared" si="594"/>
        <v>0</v>
      </c>
      <c r="P1055" s="38">
        <f t="shared" si="595"/>
        <v>0</v>
      </c>
      <c r="Q1055" s="38" t="s">
        <v>2</v>
      </c>
      <c r="R1055" s="38" t="s">
        <v>2</v>
      </c>
      <c r="S1055" s="38">
        <f t="shared" si="622"/>
        <v>9.6368975299999988</v>
      </c>
      <c r="T1055" s="39">
        <f t="shared" si="596"/>
        <v>482.12611673476192</v>
      </c>
      <c r="U1055" s="56">
        <f t="shared" si="608"/>
        <v>63744.934749103646</v>
      </c>
      <c r="V1055" s="38">
        <f t="shared" si="618"/>
        <v>0</v>
      </c>
      <c r="W1055" s="38">
        <f t="shared" si="619"/>
        <v>482.12611673476204</v>
      </c>
      <c r="X1055" s="38">
        <f t="shared" si="597"/>
        <v>0</v>
      </c>
      <c r="Y1055" s="38">
        <f t="shared" si="609"/>
        <v>9.6368975300000024</v>
      </c>
      <c r="Z1055" s="38">
        <f t="shared" si="610"/>
        <v>0</v>
      </c>
      <c r="AA1055" s="39">
        <f t="shared" si="611"/>
        <v>0</v>
      </c>
      <c r="AB1055" s="56">
        <f t="shared" si="598"/>
        <v>35</v>
      </c>
      <c r="AC1055" s="38">
        <f t="shared" si="620"/>
        <v>0</v>
      </c>
      <c r="AD1055" s="38">
        <f t="shared" si="599"/>
        <v>12.5</v>
      </c>
      <c r="AE1055" s="38">
        <f t="shared" si="600"/>
        <v>2.8631024700000003</v>
      </c>
      <c r="AF1055" s="38">
        <f t="shared" si="612"/>
        <v>0</v>
      </c>
      <c r="AG1055" s="38">
        <f t="shared" si="613"/>
        <v>9.6368975299999988</v>
      </c>
      <c r="AH1055" s="38">
        <f t="shared" si="614"/>
        <v>9.6368975300000024</v>
      </c>
      <c r="AI1055" s="38">
        <f t="shared" si="601"/>
        <v>0</v>
      </c>
      <c r="AJ1055" s="38">
        <f t="shared" si="602"/>
        <v>0</v>
      </c>
      <c r="AK1055" s="38">
        <f t="shared" si="603"/>
        <v>63744.934749103646</v>
      </c>
      <c r="AL1055" s="38">
        <f t="shared" si="615"/>
        <v>0</v>
      </c>
      <c r="AM1055" s="38" t="str">
        <f t="shared" si="604"/>
        <v>N</v>
      </c>
      <c r="AN1055" s="38">
        <f t="shared" si="616"/>
        <v>0</v>
      </c>
      <c r="AO1055" s="39">
        <f t="shared" si="617"/>
        <v>0</v>
      </c>
      <c r="AP1055" s="32"/>
    </row>
    <row r="1056" spans="1:42" x14ac:dyDescent="0.2">
      <c r="A1056" s="51">
        <v>42779.875</v>
      </c>
      <c r="B1056" s="52">
        <f t="shared" si="621"/>
        <v>21</v>
      </c>
      <c r="C1056" s="52">
        <v>45.7</v>
      </c>
      <c r="D1056" s="38">
        <f t="shared" si="588"/>
        <v>45.7</v>
      </c>
      <c r="E1056" s="38">
        <f t="shared" si="589"/>
        <v>35</v>
      </c>
      <c r="F1056" s="38">
        <v>3.60175</v>
      </c>
      <c r="G1056" s="38">
        <v>-1.5167529999999999E-2</v>
      </c>
      <c r="H1056" s="38">
        <f t="shared" si="590"/>
        <v>3.5865824700000002</v>
      </c>
      <c r="I1056" s="38">
        <f t="shared" si="605"/>
        <v>10.700000000000003</v>
      </c>
      <c r="J1056" s="38">
        <f t="shared" si="606"/>
        <v>7.1134175300000031</v>
      </c>
      <c r="K1056" s="38">
        <f t="shared" si="607"/>
        <v>0</v>
      </c>
      <c r="L1056" s="39">
        <f t="shared" si="591"/>
        <v>0</v>
      </c>
      <c r="M1056" s="56">
        <f t="shared" si="592"/>
        <v>0</v>
      </c>
      <c r="N1056" s="38">
        <f t="shared" si="593"/>
        <v>0</v>
      </c>
      <c r="O1056" s="38">
        <f t="shared" si="594"/>
        <v>0</v>
      </c>
      <c r="P1056" s="38">
        <f t="shared" si="595"/>
        <v>0</v>
      </c>
      <c r="Q1056" s="38" t="s">
        <v>2</v>
      </c>
      <c r="R1056" s="38" t="s">
        <v>2</v>
      </c>
      <c r="S1056" s="38">
        <f t="shared" si="622"/>
        <v>7.1134175300000031</v>
      </c>
      <c r="T1056" s="39">
        <f t="shared" si="596"/>
        <v>355.87847227549418</v>
      </c>
      <c r="U1056" s="56">
        <f t="shared" si="608"/>
        <v>63389.056276828152</v>
      </c>
      <c r="V1056" s="38">
        <f t="shared" si="618"/>
        <v>0</v>
      </c>
      <c r="W1056" s="38">
        <f t="shared" si="619"/>
        <v>355.87847227549355</v>
      </c>
      <c r="X1056" s="38">
        <f t="shared" si="597"/>
        <v>0</v>
      </c>
      <c r="Y1056" s="38">
        <f t="shared" si="609"/>
        <v>7.1134175299999907</v>
      </c>
      <c r="Z1056" s="38">
        <f t="shared" si="610"/>
        <v>0</v>
      </c>
      <c r="AA1056" s="39">
        <f t="shared" si="611"/>
        <v>0</v>
      </c>
      <c r="AB1056" s="56">
        <f t="shared" si="598"/>
        <v>35</v>
      </c>
      <c r="AC1056" s="38">
        <f t="shared" si="620"/>
        <v>0</v>
      </c>
      <c r="AD1056" s="38">
        <f t="shared" si="599"/>
        <v>10.700000000000003</v>
      </c>
      <c r="AE1056" s="38">
        <f t="shared" si="600"/>
        <v>3.5865824700000002</v>
      </c>
      <c r="AF1056" s="38">
        <f t="shared" si="612"/>
        <v>0</v>
      </c>
      <c r="AG1056" s="38">
        <f t="shared" si="613"/>
        <v>7.1134175299999995</v>
      </c>
      <c r="AH1056" s="38">
        <f t="shared" si="614"/>
        <v>7.1134175299999907</v>
      </c>
      <c r="AI1056" s="38">
        <f t="shared" si="601"/>
        <v>0</v>
      </c>
      <c r="AJ1056" s="38">
        <f t="shared" si="602"/>
        <v>0</v>
      </c>
      <c r="AK1056" s="38">
        <f t="shared" si="603"/>
        <v>63389.056276828152</v>
      </c>
      <c r="AL1056" s="38">
        <f t="shared" si="615"/>
        <v>0</v>
      </c>
      <c r="AM1056" s="38" t="str">
        <f t="shared" si="604"/>
        <v>N</v>
      </c>
      <c r="AN1056" s="38">
        <f t="shared" si="616"/>
        <v>0</v>
      </c>
      <c r="AO1056" s="39">
        <f t="shared" si="617"/>
        <v>0</v>
      </c>
      <c r="AP1056" s="32"/>
    </row>
    <row r="1057" spans="1:42" x14ac:dyDescent="0.2">
      <c r="A1057" s="51">
        <v>42779.916666666664</v>
      </c>
      <c r="B1057" s="52">
        <f t="shared" si="621"/>
        <v>22</v>
      </c>
      <c r="C1057" s="52">
        <v>43.7</v>
      </c>
      <c r="D1057" s="38">
        <f t="shared" si="588"/>
        <v>43.7</v>
      </c>
      <c r="E1057" s="38">
        <f t="shared" si="589"/>
        <v>35</v>
      </c>
      <c r="F1057" s="38">
        <v>4.3103199999999999</v>
      </c>
      <c r="G1057" s="38">
        <v>-1.5167529999999999E-2</v>
      </c>
      <c r="H1057" s="38">
        <f t="shared" si="590"/>
        <v>4.2951524699999997</v>
      </c>
      <c r="I1057" s="38">
        <f t="shared" si="605"/>
        <v>8.7000000000000028</v>
      </c>
      <c r="J1057" s="38">
        <f t="shared" si="606"/>
        <v>4.4048475300000032</v>
      </c>
      <c r="K1057" s="38">
        <f t="shared" si="607"/>
        <v>0</v>
      </c>
      <c r="L1057" s="39">
        <f t="shared" si="591"/>
        <v>0</v>
      </c>
      <c r="M1057" s="56">
        <f t="shared" si="592"/>
        <v>0</v>
      </c>
      <c r="N1057" s="38">
        <f t="shared" si="593"/>
        <v>0</v>
      </c>
      <c r="O1057" s="38">
        <f t="shared" si="594"/>
        <v>0</v>
      </c>
      <c r="P1057" s="38">
        <f t="shared" si="595"/>
        <v>0</v>
      </c>
      <c r="Q1057" s="38" t="s">
        <v>2</v>
      </c>
      <c r="R1057" s="38" t="s">
        <v>2</v>
      </c>
      <c r="S1057" s="38">
        <f t="shared" si="622"/>
        <v>4.4048475300000032</v>
      </c>
      <c r="T1057" s="39">
        <f t="shared" si="596"/>
        <v>220.37092620695424</v>
      </c>
      <c r="U1057" s="56">
        <f t="shared" si="608"/>
        <v>63168.685350621199</v>
      </c>
      <c r="V1057" s="38">
        <f t="shared" si="618"/>
        <v>0</v>
      </c>
      <c r="W1057" s="38">
        <f t="shared" si="619"/>
        <v>220.3709262069533</v>
      </c>
      <c r="X1057" s="38">
        <f t="shared" si="597"/>
        <v>0</v>
      </c>
      <c r="Y1057" s="38">
        <f t="shared" si="609"/>
        <v>4.4048475299999845</v>
      </c>
      <c r="Z1057" s="38">
        <f t="shared" si="610"/>
        <v>0</v>
      </c>
      <c r="AA1057" s="39">
        <f t="shared" si="611"/>
        <v>0</v>
      </c>
      <c r="AB1057" s="56">
        <f t="shared" si="598"/>
        <v>35</v>
      </c>
      <c r="AC1057" s="38">
        <f t="shared" si="620"/>
        <v>0</v>
      </c>
      <c r="AD1057" s="38">
        <f t="shared" si="599"/>
        <v>8.7000000000000028</v>
      </c>
      <c r="AE1057" s="38">
        <f t="shared" si="600"/>
        <v>4.2951524699999997</v>
      </c>
      <c r="AF1057" s="38">
        <f t="shared" si="612"/>
        <v>0</v>
      </c>
      <c r="AG1057" s="38">
        <f t="shared" si="613"/>
        <v>4.404847530000005</v>
      </c>
      <c r="AH1057" s="38">
        <f t="shared" si="614"/>
        <v>4.4048475299999845</v>
      </c>
      <c r="AI1057" s="38">
        <f t="shared" si="601"/>
        <v>0</v>
      </c>
      <c r="AJ1057" s="38">
        <f t="shared" si="602"/>
        <v>0</v>
      </c>
      <c r="AK1057" s="38">
        <f t="shared" si="603"/>
        <v>63168.685350621199</v>
      </c>
      <c r="AL1057" s="38">
        <f t="shared" si="615"/>
        <v>0</v>
      </c>
      <c r="AM1057" s="38" t="str">
        <f t="shared" si="604"/>
        <v>N</v>
      </c>
      <c r="AN1057" s="38">
        <f t="shared" si="616"/>
        <v>0</v>
      </c>
      <c r="AO1057" s="39">
        <f t="shared" si="617"/>
        <v>0</v>
      </c>
      <c r="AP1057" s="32"/>
    </row>
    <row r="1058" spans="1:42" x14ac:dyDescent="0.2">
      <c r="A1058" s="51">
        <v>42779.958333333336</v>
      </c>
      <c r="B1058" s="52">
        <f t="shared" si="621"/>
        <v>23</v>
      </c>
      <c r="C1058" s="52">
        <v>38.9</v>
      </c>
      <c r="D1058" s="38">
        <f t="shared" si="588"/>
        <v>38.9</v>
      </c>
      <c r="E1058" s="38">
        <f t="shared" si="589"/>
        <v>35</v>
      </c>
      <c r="F1058" s="38">
        <v>8.7477300000000007</v>
      </c>
      <c r="G1058" s="38">
        <v>-1.5167529999999999E-2</v>
      </c>
      <c r="H1058" s="38">
        <f t="shared" si="590"/>
        <v>8.7325624700000013</v>
      </c>
      <c r="I1058" s="38">
        <f t="shared" si="605"/>
        <v>3.8999999999999986</v>
      </c>
      <c r="J1058" s="38">
        <f t="shared" si="606"/>
        <v>0</v>
      </c>
      <c r="K1058" s="38">
        <f t="shared" si="607"/>
        <v>4.8325624700000027</v>
      </c>
      <c r="L1058" s="39">
        <f t="shared" si="591"/>
        <v>4.8325624700000027</v>
      </c>
      <c r="M1058" s="56">
        <f t="shared" si="592"/>
        <v>81.271769991526654</v>
      </c>
      <c r="N1058" s="38">
        <f t="shared" si="593"/>
        <v>1.3995138743928328</v>
      </c>
      <c r="O1058" s="38">
        <f t="shared" si="594"/>
        <v>0.32760620494001375</v>
      </c>
      <c r="P1058" s="38">
        <f t="shared" si="595"/>
        <v>4.504956265059989</v>
      </c>
      <c r="Q1058" s="38">
        <f>SUM(N1035:N1058)</f>
        <v>80.338099657077606</v>
      </c>
      <c r="R1058" s="38">
        <f>SUM(M1035:M1058)</f>
        <v>4665.3482158002944</v>
      </c>
      <c r="S1058" s="38">
        <f t="shared" si="622"/>
        <v>0</v>
      </c>
      <c r="T1058" s="39">
        <f t="shared" si="596"/>
        <v>0</v>
      </c>
      <c r="U1058" s="56">
        <f t="shared" si="608"/>
        <v>63249.957120612729</v>
      </c>
      <c r="V1058" s="38">
        <f t="shared" si="618"/>
        <v>81.271769991530164</v>
      </c>
      <c r="W1058" s="38">
        <f t="shared" si="619"/>
        <v>0</v>
      </c>
      <c r="X1058" s="38">
        <f t="shared" si="597"/>
        <v>4.8325624700002114</v>
      </c>
      <c r="Y1058" s="38">
        <f t="shared" si="609"/>
        <v>0</v>
      </c>
      <c r="Z1058" s="38">
        <f t="shared" si="610"/>
        <v>-2.0872192862952943E-13</v>
      </c>
      <c r="AA1058" s="39">
        <f t="shared" si="611"/>
        <v>2.0872192862952943E-13</v>
      </c>
      <c r="AB1058" s="56">
        <f t="shared" si="598"/>
        <v>35.000000000000206</v>
      </c>
      <c r="AC1058" s="38">
        <f t="shared" si="620"/>
        <v>2.0605739337042905E-13</v>
      </c>
      <c r="AD1058" s="38">
        <f t="shared" si="599"/>
        <v>3.8999999999997925</v>
      </c>
      <c r="AE1058" s="38">
        <f t="shared" si="600"/>
        <v>3.8999999999997925</v>
      </c>
      <c r="AF1058" s="38">
        <f t="shared" si="612"/>
        <v>4.8325624700002088</v>
      </c>
      <c r="AG1058" s="38">
        <f t="shared" si="613"/>
        <v>0</v>
      </c>
      <c r="AH1058" s="38">
        <f t="shared" si="614"/>
        <v>0</v>
      </c>
      <c r="AI1058" s="38">
        <f t="shared" si="601"/>
        <v>4.8325624700002114</v>
      </c>
      <c r="AJ1058" s="38">
        <f t="shared" si="602"/>
        <v>81.271769991530164</v>
      </c>
      <c r="AK1058" s="38">
        <f t="shared" si="603"/>
        <v>63249.957120612729</v>
      </c>
      <c r="AL1058" s="38">
        <f t="shared" si="615"/>
        <v>0</v>
      </c>
      <c r="AM1058" s="38" t="str">
        <f t="shared" si="604"/>
        <v>N</v>
      </c>
      <c r="AN1058" s="38">
        <f t="shared" si="616"/>
        <v>0</v>
      </c>
      <c r="AO1058" s="39">
        <f t="shared" si="617"/>
        <v>0</v>
      </c>
      <c r="AP1058" s="32"/>
    </row>
    <row r="1059" spans="1:42" x14ac:dyDescent="0.2">
      <c r="A1059" s="51">
        <v>42780</v>
      </c>
      <c r="B1059" s="52">
        <v>0</v>
      </c>
      <c r="C1059" s="52">
        <v>36.799999999999997</v>
      </c>
      <c r="D1059" s="38">
        <f t="shared" si="588"/>
        <v>36.799999999999997</v>
      </c>
      <c r="E1059" s="38">
        <f t="shared" si="589"/>
        <v>35</v>
      </c>
      <c r="F1059" s="38">
        <v>8.7492199999999993</v>
      </c>
      <c r="G1059" s="38">
        <v>-1.5167529999999999E-2</v>
      </c>
      <c r="H1059" s="38">
        <f t="shared" si="590"/>
        <v>8.73405247</v>
      </c>
      <c r="I1059" s="38">
        <f t="shared" si="605"/>
        <v>1.7999999999999972</v>
      </c>
      <c r="J1059" s="38">
        <f t="shared" si="606"/>
        <v>0</v>
      </c>
      <c r="K1059" s="38">
        <f t="shared" si="607"/>
        <v>6.9340524700000028</v>
      </c>
      <c r="L1059" s="39">
        <f t="shared" si="591"/>
        <v>6.9340524700000028</v>
      </c>
      <c r="M1059" s="56">
        <f t="shared" si="592"/>
        <v>116.61364357924526</v>
      </c>
      <c r="N1059" s="38">
        <f t="shared" si="593"/>
        <v>2.0081070235048384</v>
      </c>
      <c r="O1059" s="38">
        <f t="shared" si="594"/>
        <v>0.4700691669592898</v>
      </c>
      <c r="P1059" s="38">
        <f t="shared" si="595"/>
        <v>6.4639833030407123</v>
      </c>
      <c r="Q1059" s="38" t="s">
        <v>2</v>
      </c>
      <c r="R1059" s="38" t="s">
        <v>2</v>
      </c>
      <c r="S1059" s="38">
        <f t="shared" si="622"/>
        <v>0</v>
      </c>
      <c r="T1059" s="39">
        <f t="shared" si="596"/>
        <v>0</v>
      </c>
      <c r="U1059" s="56">
        <f t="shared" si="608"/>
        <v>63366.570764191973</v>
      </c>
      <c r="V1059" s="38">
        <f t="shared" si="618"/>
        <v>116.61364357924322</v>
      </c>
      <c r="W1059" s="38">
        <f t="shared" si="619"/>
        <v>0</v>
      </c>
      <c r="X1059" s="38">
        <f t="shared" si="597"/>
        <v>6.9340524699998802</v>
      </c>
      <c r="Y1059" s="38">
        <f t="shared" si="609"/>
        <v>0</v>
      </c>
      <c r="Z1059" s="38">
        <f t="shared" si="610"/>
        <v>1.2256862191861728E-13</v>
      </c>
      <c r="AA1059" s="39">
        <f t="shared" si="611"/>
        <v>-1.2256862191861728E-13</v>
      </c>
      <c r="AB1059" s="56">
        <f t="shared" si="598"/>
        <v>34.999999999999879</v>
      </c>
      <c r="AC1059" s="38">
        <f t="shared" si="620"/>
        <v>-3.2684965844964609E-13</v>
      </c>
      <c r="AD1059" s="38">
        <f t="shared" si="599"/>
        <v>1.800000000000118</v>
      </c>
      <c r="AE1059" s="38">
        <f t="shared" si="600"/>
        <v>1.800000000000118</v>
      </c>
      <c r="AF1059" s="38">
        <f t="shared" si="612"/>
        <v>6.934052469999882</v>
      </c>
      <c r="AG1059" s="38">
        <f t="shared" si="613"/>
        <v>0</v>
      </c>
      <c r="AH1059" s="38">
        <f t="shared" si="614"/>
        <v>0</v>
      </c>
      <c r="AI1059" s="38">
        <f t="shared" si="601"/>
        <v>6.9340524699998802</v>
      </c>
      <c r="AJ1059" s="38">
        <f t="shared" si="602"/>
        <v>116.61364357924322</v>
      </c>
      <c r="AK1059" s="38">
        <f t="shared" si="603"/>
        <v>63366.570764191973</v>
      </c>
      <c r="AL1059" s="38">
        <f t="shared" si="615"/>
        <v>0</v>
      </c>
      <c r="AM1059" s="38" t="str">
        <f t="shared" si="604"/>
        <v>N</v>
      </c>
      <c r="AN1059" s="38">
        <f t="shared" si="616"/>
        <v>0</v>
      </c>
      <c r="AO1059" s="39">
        <f t="shared" si="617"/>
        <v>0</v>
      </c>
      <c r="AP1059" s="32"/>
    </row>
    <row r="1060" spans="1:42" x14ac:dyDescent="0.2">
      <c r="A1060" s="51">
        <v>42780.041666666664</v>
      </c>
      <c r="B1060" s="52">
        <f t="shared" ref="B1060:B1082" si="623">B1059+1</f>
        <v>1</v>
      </c>
      <c r="C1060" s="52">
        <v>34.700000000000003</v>
      </c>
      <c r="D1060" s="38">
        <f t="shared" si="588"/>
        <v>34.700000000000003</v>
      </c>
      <c r="E1060" s="38">
        <f t="shared" si="589"/>
        <v>34.700000000000003</v>
      </c>
      <c r="F1060" s="38">
        <v>6.0253500000000004</v>
      </c>
      <c r="G1060" s="38">
        <v>-1.5167529999999999E-2</v>
      </c>
      <c r="H1060" s="38">
        <f t="shared" si="590"/>
        <v>6.0101824700000002</v>
      </c>
      <c r="I1060" s="38">
        <f t="shared" si="605"/>
        <v>0</v>
      </c>
      <c r="J1060" s="38">
        <f t="shared" si="606"/>
        <v>0</v>
      </c>
      <c r="K1060" s="38">
        <f t="shared" si="607"/>
        <v>6.0101824700000002</v>
      </c>
      <c r="L1060" s="39">
        <f t="shared" si="591"/>
        <v>6.0101824700000002</v>
      </c>
      <c r="M1060" s="56">
        <f t="shared" si="592"/>
        <v>101.07643105313964</v>
      </c>
      <c r="N1060" s="38">
        <f t="shared" si="593"/>
        <v>1.7405535482705472</v>
      </c>
      <c r="O1060" s="38">
        <f t="shared" si="594"/>
        <v>0.40743872059944553</v>
      </c>
      <c r="P1060" s="38">
        <f t="shared" si="595"/>
        <v>5.6027437494005543</v>
      </c>
      <c r="Q1060" s="38" t="s">
        <v>2</v>
      </c>
      <c r="R1060" s="38" t="s">
        <v>2</v>
      </c>
      <c r="S1060" s="38">
        <f t="shared" si="622"/>
        <v>0</v>
      </c>
      <c r="T1060" s="39">
        <f t="shared" si="596"/>
        <v>0</v>
      </c>
      <c r="U1060" s="56">
        <f t="shared" si="608"/>
        <v>63467.64719524511</v>
      </c>
      <c r="V1060" s="38">
        <f t="shared" si="618"/>
        <v>101.07643105313764</v>
      </c>
      <c r="W1060" s="38">
        <f t="shared" si="619"/>
        <v>0</v>
      </c>
      <c r="X1060" s="38">
        <f t="shared" si="597"/>
        <v>6.0101824699998803</v>
      </c>
      <c r="Y1060" s="38">
        <f t="shared" si="609"/>
        <v>0</v>
      </c>
      <c r="Z1060" s="38">
        <f t="shared" si="610"/>
        <v>1.1990408665951691E-13</v>
      </c>
      <c r="AA1060" s="39">
        <f t="shared" si="611"/>
        <v>-1.1990408665951691E-13</v>
      </c>
      <c r="AB1060" s="56">
        <f t="shared" si="598"/>
        <v>34.699999999999882</v>
      </c>
      <c r="AC1060" s="38">
        <f t="shared" si="620"/>
        <v>-0.29999999999999716</v>
      </c>
      <c r="AD1060" s="38">
        <f t="shared" si="599"/>
        <v>1.2079226507921703E-13</v>
      </c>
      <c r="AE1060" s="38">
        <f t="shared" si="600"/>
        <v>1.2079226507921703E-13</v>
      </c>
      <c r="AF1060" s="38">
        <f t="shared" si="612"/>
        <v>6.0101824699998794</v>
      </c>
      <c r="AG1060" s="38">
        <f t="shared" si="613"/>
        <v>0</v>
      </c>
      <c r="AH1060" s="38">
        <f t="shared" si="614"/>
        <v>0</v>
      </c>
      <c r="AI1060" s="38">
        <f t="shared" si="601"/>
        <v>6.0101824699998803</v>
      </c>
      <c r="AJ1060" s="38">
        <f t="shared" si="602"/>
        <v>101.07643105313764</v>
      </c>
      <c r="AK1060" s="38">
        <f t="shared" si="603"/>
        <v>63467.64719524511</v>
      </c>
      <c r="AL1060" s="38">
        <f t="shared" si="615"/>
        <v>0</v>
      </c>
      <c r="AM1060" s="38" t="str">
        <f t="shared" si="604"/>
        <v>N</v>
      </c>
      <c r="AN1060" s="38">
        <f t="shared" si="616"/>
        <v>0</v>
      </c>
      <c r="AO1060" s="39">
        <f t="shared" si="617"/>
        <v>0</v>
      </c>
      <c r="AP1060" s="32"/>
    </row>
    <row r="1061" spans="1:42" x14ac:dyDescent="0.2">
      <c r="A1061" s="51">
        <v>42780.083333333336</v>
      </c>
      <c r="B1061" s="52">
        <f t="shared" si="623"/>
        <v>2</v>
      </c>
      <c r="C1061" s="52">
        <v>33.5</v>
      </c>
      <c r="D1061" s="38">
        <f t="shared" si="588"/>
        <v>33.5</v>
      </c>
      <c r="E1061" s="38">
        <f t="shared" si="589"/>
        <v>33.5</v>
      </c>
      <c r="F1061" s="38">
        <v>9.1947100000000006</v>
      </c>
      <c r="G1061" s="38">
        <v>-1.5167529999999999E-2</v>
      </c>
      <c r="H1061" s="38">
        <f t="shared" si="590"/>
        <v>9.1795424700000012</v>
      </c>
      <c r="I1061" s="38">
        <f t="shared" si="605"/>
        <v>0</v>
      </c>
      <c r="J1061" s="38">
        <f t="shared" si="606"/>
        <v>0</v>
      </c>
      <c r="K1061" s="38">
        <f t="shared" si="607"/>
        <v>9.1795424700000012</v>
      </c>
      <c r="L1061" s="39">
        <f t="shared" si="591"/>
        <v>9.1795424700000012</v>
      </c>
      <c r="M1061" s="56">
        <f t="shared" si="592"/>
        <v>154.37724165607941</v>
      </c>
      <c r="N1061" s="38">
        <f t="shared" si="593"/>
        <v>2.6584026853445408</v>
      </c>
      <c r="O1061" s="38">
        <f t="shared" si="594"/>
        <v>0.62229409145793779</v>
      </c>
      <c r="P1061" s="38">
        <f t="shared" si="595"/>
        <v>8.557248378542063</v>
      </c>
      <c r="Q1061" s="38" t="s">
        <v>2</v>
      </c>
      <c r="R1061" s="38" t="s">
        <v>2</v>
      </c>
      <c r="S1061" s="38">
        <f t="shared" si="622"/>
        <v>0</v>
      </c>
      <c r="T1061" s="39">
        <f t="shared" si="596"/>
        <v>0</v>
      </c>
      <c r="U1061" s="56">
        <f t="shared" si="608"/>
        <v>63622.024436901193</v>
      </c>
      <c r="V1061" s="38">
        <f t="shared" si="618"/>
        <v>154.37724165608233</v>
      </c>
      <c r="W1061" s="38">
        <f t="shared" si="619"/>
        <v>0</v>
      </c>
      <c r="X1061" s="38">
        <f t="shared" si="597"/>
        <v>9.1795424700001735</v>
      </c>
      <c r="Y1061" s="38">
        <f t="shared" si="609"/>
        <v>0</v>
      </c>
      <c r="Z1061" s="38">
        <f t="shared" si="610"/>
        <v>-1.723066134218243E-13</v>
      </c>
      <c r="AA1061" s="39">
        <f t="shared" si="611"/>
        <v>1.723066134218243E-13</v>
      </c>
      <c r="AB1061" s="56">
        <f t="shared" si="598"/>
        <v>33.500000000000171</v>
      </c>
      <c r="AC1061" s="38">
        <f t="shared" si="620"/>
        <v>-1.1999999999997115</v>
      </c>
      <c r="AD1061" s="38">
        <f t="shared" si="599"/>
        <v>-1.7053025658242404E-13</v>
      </c>
      <c r="AE1061" s="38">
        <f t="shared" si="600"/>
        <v>-1.7053025658242404E-13</v>
      </c>
      <c r="AF1061" s="38">
        <f t="shared" si="612"/>
        <v>9.1795424700001718</v>
      </c>
      <c r="AG1061" s="38">
        <f t="shared" si="613"/>
        <v>0</v>
      </c>
      <c r="AH1061" s="38">
        <f t="shared" si="614"/>
        <v>0</v>
      </c>
      <c r="AI1061" s="38">
        <f t="shared" si="601"/>
        <v>9.1795424700001735</v>
      </c>
      <c r="AJ1061" s="38">
        <f t="shared" si="602"/>
        <v>154.37724165608233</v>
      </c>
      <c r="AK1061" s="38">
        <f t="shared" si="603"/>
        <v>63622.024436901193</v>
      </c>
      <c r="AL1061" s="38">
        <f t="shared" si="615"/>
        <v>0</v>
      </c>
      <c r="AM1061" s="38" t="str">
        <f t="shared" si="604"/>
        <v>N</v>
      </c>
      <c r="AN1061" s="38">
        <f t="shared" si="616"/>
        <v>0</v>
      </c>
      <c r="AO1061" s="39">
        <f t="shared" si="617"/>
        <v>0</v>
      </c>
      <c r="AP1061" s="32"/>
    </row>
    <row r="1062" spans="1:42" x14ac:dyDescent="0.2">
      <c r="A1062" s="51">
        <v>42780.125</v>
      </c>
      <c r="B1062" s="52">
        <f t="shared" si="623"/>
        <v>3</v>
      </c>
      <c r="C1062" s="52">
        <v>32.5</v>
      </c>
      <c r="D1062" s="38">
        <f t="shared" si="588"/>
        <v>32.5</v>
      </c>
      <c r="E1062" s="38">
        <f t="shared" si="589"/>
        <v>32.5</v>
      </c>
      <c r="F1062" s="38">
        <v>9.25915</v>
      </c>
      <c r="G1062" s="38">
        <v>-1.5167529999999999E-2</v>
      </c>
      <c r="H1062" s="38">
        <f t="shared" si="590"/>
        <v>9.2439824700000006</v>
      </c>
      <c r="I1062" s="38">
        <f t="shared" si="605"/>
        <v>0</v>
      </c>
      <c r="J1062" s="38">
        <f t="shared" si="606"/>
        <v>0</v>
      </c>
      <c r="K1062" s="38">
        <f t="shared" si="607"/>
        <v>9.2439824700000006</v>
      </c>
      <c r="L1062" s="39">
        <f t="shared" si="591"/>
        <v>9.2439824700000006</v>
      </c>
      <c r="M1062" s="56">
        <f t="shared" si="592"/>
        <v>155.46096336495864</v>
      </c>
      <c r="N1062" s="38">
        <f t="shared" si="593"/>
        <v>2.6770645597901859</v>
      </c>
      <c r="O1062" s="38">
        <f t="shared" si="594"/>
        <v>0.62666256966745693</v>
      </c>
      <c r="P1062" s="38">
        <f t="shared" si="595"/>
        <v>8.6173199003325447</v>
      </c>
      <c r="Q1062" s="38" t="s">
        <v>2</v>
      </c>
      <c r="R1062" s="38" t="s">
        <v>2</v>
      </c>
      <c r="S1062" s="38">
        <f t="shared" si="622"/>
        <v>0</v>
      </c>
      <c r="T1062" s="39">
        <f t="shared" si="596"/>
        <v>0</v>
      </c>
      <c r="U1062" s="56">
        <f t="shared" si="608"/>
        <v>63777.485400266152</v>
      </c>
      <c r="V1062" s="38">
        <f t="shared" si="618"/>
        <v>155.46096336495975</v>
      </c>
      <c r="W1062" s="38">
        <f t="shared" si="619"/>
        <v>0</v>
      </c>
      <c r="X1062" s="38">
        <f t="shared" si="597"/>
        <v>9.2439824700000663</v>
      </c>
      <c r="Y1062" s="38">
        <f t="shared" si="609"/>
        <v>0</v>
      </c>
      <c r="Z1062" s="38">
        <f t="shared" si="610"/>
        <v>-6.5725203057809267E-14</v>
      </c>
      <c r="AA1062" s="39">
        <f t="shared" si="611"/>
        <v>6.5725203057809267E-14</v>
      </c>
      <c r="AB1062" s="56">
        <f t="shared" si="598"/>
        <v>32.500000000000064</v>
      </c>
      <c r="AC1062" s="38">
        <f t="shared" si="620"/>
        <v>-1.0000000000001066</v>
      </c>
      <c r="AD1062" s="38">
        <f t="shared" si="599"/>
        <v>-6.3948846218409017E-14</v>
      </c>
      <c r="AE1062" s="38">
        <f t="shared" si="600"/>
        <v>-6.3948846218409017E-14</v>
      </c>
      <c r="AF1062" s="38">
        <f t="shared" si="612"/>
        <v>9.2439824700000646</v>
      </c>
      <c r="AG1062" s="38">
        <f t="shared" si="613"/>
        <v>0</v>
      </c>
      <c r="AH1062" s="38">
        <f t="shared" si="614"/>
        <v>0</v>
      </c>
      <c r="AI1062" s="38">
        <f t="shared" si="601"/>
        <v>9.2439824700000663</v>
      </c>
      <c r="AJ1062" s="38">
        <f t="shared" si="602"/>
        <v>155.46096336495975</v>
      </c>
      <c r="AK1062" s="38">
        <f t="shared" si="603"/>
        <v>63777.485400266152</v>
      </c>
      <c r="AL1062" s="38">
        <f t="shared" si="615"/>
        <v>0</v>
      </c>
      <c r="AM1062" s="38" t="str">
        <f t="shared" si="604"/>
        <v>N</v>
      </c>
      <c r="AN1062" s="38">
        <f t="shared" si="616"/>
        <v>0</v>
      </c>
      <c r="AO1062" s="39">
        <f t="shared" si="617"/>
        <v>0</v>
      </c>
      <c r="AP1062" s="32"/>
    </row>
    <row r="1063" spans="1:42" x14ac:dyDescent="0.2">
      <c r="A1063" s="51">
        <v>42780.166666666664</v>
      </c>
      <c r="B1063" s="52">
        <f t="shared" si="623"/>
        <v>4</v>
      </c>
      <c r="C1063" s="52">
        <v>31.6</v>
      </c>
      <c r="D1063" s="38">
        <f t="shared" si="588"/>
        <v>31.6</v>
      </c>
      <c r="E1063" s="38">
        <f t="shared" si="589"/>
        <v>31.6</v>
      </c>
      <c r="F1063" s="38">
        <v>8.0323200000000003</v>
      </c>
      <c r="G1063" s="38">
        <v>-1.5167529999999999E-2</v>
      </c>
      <c r="H1063" s="38">
        <f t="shared" si="590"/>
        <v>8.017152470000001</v>
      </c>
      <c r="I1063" s="38">
        <f t="shared" si="605"/>
        <v>0</v>
      </c>
      <c r="J1063" s="38">
        <f t="shared" si="606"/>
        <v>0</v>
      </c>
      <c r="K1063" s="38">
        <f t="shared" si="607"/>
        <v>8.017152470000001</v>
      </c>
      <c r="L1063" s="39">
        <f t="shared" si="591"/>
        <v>8.017152470000001</v>
      </c>
      <c r="M1063" s="56">
        <f t="shared" si="592"/>
        <v>134.8287115942527</v>
      </c>
      <c r="N1063" s="38">
        <f t="shared" si="593"/>
        <v>2.3217736313893451</v>
      </c>
      <c r="O1063" s="38">
        <f t="shared" si="594"/>
        <v>0.54349403891351156</v>
      </c>
      <c r="P1063" s="38">
        <f t="shared" si="595"/>
        <v>7.4736584310864895</v>
      </c>
      <c r="Q1063" s="38" t="s">
        <v>2</v>
      </c>
      <c r="R1063" s="38" t="s">
        <v>2</v>
      </c>
      <c r="S1063" s="38">
        <f t="shared" si="622"/>
        <v>0</v>
      </c>
      <c r="T1063" s="39">
        <f t="shared" si="596"/>
        <v>0</v>
      </c>
      <c r="U1063" s="56">
        <f t="shared" si="608"/>
        <v>63912.314111860404</v>
      </c>
      <c r="V1063" s="38">
        <f t="shared" si="618"/>
        <v>134.82871159425122</v>
      </c>
      <c r="W1063" s="38">
        <f t="shared" si="619"/>
        <v>0</v>
      </c>
      <c r="X1063" s="38">
        <f t="shared" si="597"/>
        <v>8.0171524699999122</v>
      </c>
      <c r="Y1063" s="38">
        <f t="shared" si="609"/>
        <v>0</v>
      </c>
      <c r="Z1063" s="38">
        <f t="shared" si="610"/>
        <v>8.8817841970012523E-14</v>
      </c>
      <c r="AA1063" s="39">
        <f t="shared" si="611"/>
        <v>-8.8817841970012523E-14</v>
      </c>
      <c r="AB1063" s="56">
        <f t="shared" si="598"/>
        <v>31.599999999999913</v>
      </c>
      <c r="AC1063" s="38">
        <f t="shared" si="620"/>
        <v>-0.90000000000015135</v>
      </c>
      <c r="AD1063" s="38">
        <f t="shared" si="599"/>
        <v>8.8817841970012523E-14</v>
      </c>
      <c r="AE1063" s="38">
        <f t="shared" si="600"/>
        <v>8.8817841970012523E-14</v>
      </c>
      <c r="AF1063" s="38">
        <f t="shared" si="612"/>
        <v>8.0171524699999122</v>
      </c>
      <c r="AG1063" s="38">
        <f t="shared" si="613"/>
        <v>0</v>
      </c>
      <c r="AH1063" s="38">
        <f t="shared" si="614"/>
        <v>0</v>
      </c>
      <c r="AI1063" s="38">
        <f t="shared" si="601"/>
        <v>8.0171524699999122</v>
      </c>
      <c r="AJ1063" s="38">
        <f t="shared" si="602"/>
        <v>134.82871159425122</v>
      </c>
      <c r="AK1063" s="38">
        <f t="shared" si="603"/>
        <v>63912.314111860404</v>
      </c>
      <c r="AL1063" s="38">
        <f t="shared" si="615"/>
        <v>0</v>
      </c>
      <c r="AM1063" s="38" t="str">
        <f t="shared" si="604"/>
        <v>N</v>
      </c>
      <c r="AN1063" s="38">
        <f t="shared" si="616"/>
        <v>0</v>
      </c>
      <c r="AO1063" s="39">
        <f t="shared" si="617"/>
        <v>0</v>
      </c>
      <c r="AP1063" s="32"/>
    </row>
    <row r="1064" spans="1:42" x14ac:dyDescent="0.2">
      <c r="A1064" s="51">
        <v>42780.208333333336</v>
      </c>
      <c r="B1064" s="52">
        <f t="shared" si="623"/>
        <v>5</v>
      </c>
      <c r="C1064" s="52">
        <v>31.2</v>
      </c>
      <c r="D1064" s="38">
        <f t="shared" si="588"/>
        <v>31.2</v>
      </c>
      <c r="E1064" s="38">
        <f t="shared" si="589"/>
        <v>31.2</v>
      </c>
      <c r="F1064" s="38">
        <v>8.5749899999999997</v>
      </c>
      <c r="G1064" s="38">
        <v>-1.5167529999999999E-2</v>
      </c>
      <c r="H1064" s="38">
        <f t="shared" si="590"/>
        <v>8.5598224700000003</v>
      </c>
      <c r="I1064" s="38">
        <f t="shared" si="605"/>
        <v>0</v>
      </c>
      <c r="J1064" s="38">
        <f t="shared" si="606"/>
        <v>0</v>
      </c>
      <c r="K1064" s="38">
        <f t="shared" si="607"/>
        <v>8.5598224700000003</v>
      </c>
      <c r="L1064" s="39">
        <f t="shared" si="591"/>
        <v>8.5598224700000003</v>
      </c>
      <c r="M1064" s="56">
        <f t="shared" si="592"/>
        <v>143.95508123667179</v>
      </c>
      <c r="N1064" s="38">
        <f t="shared" si="593"/>
        <v>2.4789312882083698</v>
      </c>
      <c r="O1064" s="38">
        <f t="shared" si="594"/>
        <v>0.58028240126546216</v>
      </c>
      <c r="P1064" s="38">
        <f t="shared" si="595"/>
        <v>7.979540068734539</v>
      </c>
      <c r="Q1064" s="38" t="s">
        <v>2</v>
      </c>
      <c r="R1064" s="38" t="s">
        <v>2</v>
      </c>
      <c r="S1064" s="38">
        <f t="shared" si="622"/>
        <v>0</v>
      </c>
      <c r="T1064" s="39">
        <f t="shared" si="596"/>
        <v>0</v>
      </c>
      <c r="U1064" s="56">
        <f t="shared" si="608"/>
        <v>64056.269193097076</v>
      </c>
      <c r="V1064" s="38">
        <f t="shared" si="618"/>
        <v>143.95508123667241</v>
      </c>
      <c r="W1064" s="38">
        <f t="shared" si="619"/>
        <v>0</v>
      </c>
      <c r="X1064" s="38">
        <f t="shared" si="597"/>
        <v>8.5598224700000394</v>
      </c>
      <c r="Y1064" s="38">
        <f t="shared" si="609"/>
        <v>0</v>
      </c>
      <c r="Z1064" s="38">
        <f t="shared" si="610"/>
        <v>-3.907985046680551E-14</v>
      </c>
      <c r="AA1064" s="39">
        <f t="shared" si="611"/>
        <v>3.907985046680551E-14</v>
      </c>
      <c r="AB1064" s="56">
        <f t="shared" si="598"/>
        <v>31.200000000000038</v>
      </c>
      <c r="AC1064" s="38">
        <f t="shared" si="620"/>
        <v>-0.39999999999987423</v>
      </c>
      <c r="AD1064" s="38">
        <f t="shared" si="599"/>
        <v>-3.907985046680551E-14</v>
      </c>
      <c r="AE1064" s="38">
        <f t="shared" si="600"/>
        <v>-3.907985046680551E-14</v>
      </c>
      <c r="AF1064" s="38">
        <f t="shared" si="612"/>
        <v>8.5598224700000394</v>
      </c>
      <c r="AG1064" s="38">
        <f t="shared" si="613"/>
        <v>0</v>
      </c>
      <c r="AH1064" s="38">
        <f t="shared" si="614"/>
        <v>0</v>
      </c>
      <c r="AI1064" s="38">
        <f t="shared" si="601"/>
        <v>8.5598224700000394</v>
      </c>
      <c r="AJ1064" s="38">
        <f t="shared" si="602"/>
        <v>143.95508123667241</v>
      </c>
      <c r="AK1064" s="38">
        <f t="shared" si="603"/>
        <v>64056.269193097076</v>
      </c>
      <c r="AL1064" s="38">
        <f t="shared" si="615"/>
        <v>0</v>
      </c>
      <c r="AM1064" s="38" t="str">
        <f t="shared" si="604"/>
        <v>N</v>
      </c>
      <c r="AN1064" s="38">
        <f t="shared" si="616"/>
        <v>0</v>
      </c>
      <c r="AO1064" s="39">
        <f t="shared" si="617"/>
        <v>0</v>
      </c>
      <c r="AP1064" s="32"/>
    </row>
    <row r="1065" spans="1:42" x14ac:dyDescent="0.2">
      <c r="A1065" s="51">
        <v>42780.25</v>
      </c>
      <c r="B1065" s="52">
        <f t="shared" si="623"/>
        <v>6</v>
      </c>
      <c r="C1065" s="52">
        <v>32.200000000000003</v>
      </c>
      <c r="D1065" s="38">
        <f t="shared" si="588"/>
        <v>32.200000000000003</v>
      </c>
      <c r="E1065" s="38">
        <f t="shared" si="589"/>
        <v>32.200000000000003</v>
      </c>
      <c r="F1065" s="38">
        <v>9.5942100000000003</v>
      </c>
      <c r="G1065" s="38">
        <v>-1.5167529999999999E-2</v>
      </c>
      <c r="H1065" s="38">
        <f t="shared" si="590"/>
        <v>9.579042470000001</v>
      </c>
      <c r="I1065" s="38">
        <f t="shared" si="605"/>
        <v>0</v>
      </c>
      <c r="J1065" s="38">
        <f t="shared" si="606"/>
        <v>0</v>
      </c>
      <c r="K1065" s="38">
        <f t="shared" si="607"/>
        <v>9.579042470000001</v>
      </c>
      <c r="L1065" s="39">
        <f t="shared" si="591"/>
        <v>9.579042470000001</v>
      </c>
      <c r="M1065" s="56">
        <f t="shared" si="592"/>
        <v>161.09584536025767</v>
      </c>
      <c r="N1065" s="38">
        <f t="shared" si="593"/>
        <v>2.7740981980856181</v>
      </c>
      <c r="O1065" s="38">
        <f t="shared" si="594"/>
        <v>0.64937675819758478</v>
      </c>
      <c r="P1065" s="38">
        <f t="shared" si="595"/>
        <v>8.9296657118024143</v>
      </c>
      <c r="Q1065" s="38" t="s">
        <v>2</v>
      </c>
      <c r="R1065" s="38" t="s">
        <v>2</v>
      </c>
      <c r="S1065" s="38">
        <f t="shared" si="622"/>
        <v>0</v>
      </c>
      <c r="T1065" s="39">
        <f t="shared" si="596"/>
        <v>0</v>
      </c>
      <c r="U1065" s="56">
        <f t="shared" si="608"/>
        <v>64217.365038457334</v>
      </c>
      <c r="V1065" s="38">
        <f t="shared" si="618"/>
        <v>161.09584536025795</v>
      </c>
      <c r="W1065" s="38">
        <f t="shared" si="619"/>
        <v>0</v>
      </c>
      <c r="X1065" s="38">
        <f t="shared" si="597"/>
        <v>9.579042470000017</v>
      </c>
      <c r="Y1065" s="38">
        <f t="shared" si="609"/>
        <v>0</v>
      </c>
      <c r="Z1065" s="38">
        <f t="shared" si="610"/>
        <v>-1.5987211554602254E-14</v>
      </c>
      <c r="AA1065" s="39">
        <f t="shared" si="611"/>
        <v>1.5987211554602254E-14</v>
      </c>
      <c r="AB1065" s="56">
        <f t="shared" si="598"/>
        <v>32.200000000000017</v>
      </c>
      <c r="AC1065" s="38">
        <f t="shared" si="620"/>
        <v>0.99999999999997868</v>
      </c>
      <c r="AD1065" s="38">
        <f t="shared" si="599"/>
        <v>0</v>
      </c>
      <c r="AE1065" s="38">
        <f t="shared" si="600"/>
        <v>0</v>
      </c>
      <c r="AF1065" s="38">
        <f t="shared" si="612"/>
        <v>9.579042470000001</v>
      </c>
      <c r="AG1065" s="38">
        <f t="shared" si="613"/>
        <v>0</v>
      </c>
      <c r="AH1065" s="38">
        <f t="shared" si="614"/>
        <v>0</v>
      </c>
      <c r="AI1065" s="38">
        <f t="shared" si="601"/>
        <v>9.579042470000017</v>
      </c>
      <c r="AJ1065" s="38">
        <f t="shared" si="602"/>
        <v>161.09584536025795</v>
      </c>
      <c r="AK1065" s="38">
        <f t="shared" si="603"/>
        <v>64217.365038457334</v>
      </c>
      <c r="AL1065" s="38">
        <f t="shared" si="615"/>
        <v>-1.5987211554602254E-14</v>
      </c>
      <c r="AM1065" s="38" t="str">
        <f t="shared" si="604"/>
        <v>N</v>
      </c>
      <c r="AN1065" s="38">
        <f t="shared" si="616"/>
        <v>0</v>
      </c>
      <c r="AO1065" s="39">
        <f t="shared" si="617"/>
        <v>0</v>
      </c>
      <c r="AP1065" s="32"/>
    </row>
    <row r="1066" spans="1:42" x14ac:dyDescent="0.2">
      <c r="A1066" s="51">
        <v>42780.291666666664</v>
      </c>
      <c r="B1066" s="52">
        <f t="shared" si="623"/>
        <v>7</v>
      </c>
      <c r="C1066" s="52">
        <v>34.5</v>
      </c>
      <c r="D1066" s="38">
        <f t="shared" si="588"/>
        <v>34.5</v>
      </c>
      <c r="E1066" s="38">
        <f t="shared" si="589"/>
        <v>34.5</v>
      </c>
      <c r="F1066" s="38">
        <v>7.6108700000000002</v>
      </c>
      <c r="G1066" s="38">
        <v>6.5771500000000005</v>
      </c>
      <c r="H1066" s="38">
        <f t="shared" si="590"/>
        <v>14.188020000000002</v>
      </c>
      <c r="I1066" s="38">
        <f t="shared" si="605"/>
        <v>0</v>
      </c>
      <c r="J1066" s="38">
        <f t="shared" si="606"/>
        <v>0</v>
      </c>
      <c r="K1066" s="38">
        <f t="shared" si="607"/>
        <v>14.188020000000002</v>
      </c>
      <c r="L1066" s="39">
        <f t="shared" si="591"/>
        <v>14.188020000000002</v>
      </c>
      <c r="M1066" s="56">
        <f t="shared" si="592"/>
        <v>238.6074686532049</v>
      </c>
      <c r="N1066" s="38">
        <f t="shared" si="593"/>
        <v>4.1088616988251765</v>
      </c>
      <c r="O1066" s="38">
        <f t="shared" si="594"/>
        <v>0.96182582567070485</v>
      </c>
      <c r="P1066" s="38">
        <f t="shared" si="595"/>
        <v>13.226194174329297</v>
      </c>
      <c r="Q1066" s="38" t="s">
        <v>2</v>
      </c>
      <c r="R1066" s="38" t="s">
        <v>2</v>
      </c>
      <c r="S1066" s="38">
        <f t="shared" si="622"/>
        <v>0</v>
      </c>
      <c r="T1066" s="39">
        <f t="shared" si="596"/>
        <v>0</v>
      </c>
      <c r="U1066" s="56">
        <f t="shared" si="608"/>
        <v>64455.972507110542</v>
      </c>
      <c r="V1066" s="38">
        <f t="shared" si="618"/>
        <v>238.60746865320834</v>
      </c>
      <c r="W1066" s="38">
        <f t="shared" si="619"/>
        <v>0</v>
      </c>
      <c r="X1066" s="38">
        <f t="shared" si="597"/>
        <v>14.188020000000206</v>
      </c>
      <c r="Y1066" s="38">
        <f t="shared" si="609"/>
        <v>0</v>
      </c>
      <c r="Z1066" s="38">
        <f t="shared" si="610"/>
        <v>-2.042810365310288E-13</v>
      </c>
      <c r="AA1066" s="39">
        <f t="shared" si="611"/>
        <v>2.042810365310288E-13</v>
      </c>
      <c r="AB1066" s="56">
        <f t="shared" si="598"/>
        <v>34.500000000000206</v>
      </c>
      <c r="AC1066" s="38">
        <f t="shared" si="620"/>
        <v>2.300000000000189</v>
      </c>
      <c r="AD1066" s="38">
        <f t="shared" si="599"/>
        <v>-2.0605739337042905E-13</v>
      </c>
      <c r="AE1066" s="38">
        <f t="shared" si="600"/>
        <v>-2.0605739337042905E-13</v>
      </c>
      <c r="AF1066" s="38">
        <f t="shared" si="612"/>
        <v>14.188020000000208</v>
      </c>
      <c r="AG1066" s="38">
        <f t="shared" si="613"/>
        <v>0</v>
      </c>
      <c r="AH1066" s="38">
        <f t="shared" si="614"/>
        <v>0</v>
      </c>
      <c r="AI1066" s="38">
        <f t="shared" si="601"/>
        <v>14.188020000000206</v>
      </c>
      <c r="AJ1066" s="38">
        <f t="shared" si="602"/>
        <v>238.60746865320834</v>
      </c>
      <c r="AK1066" s="38">
        <f t="shared" si="603"/>
        <v>64455.972507110542</v>
      </c>
      <c r="AL1066" s="38">
        <f t="shared" si="615"/>
        <v>0</v>
      </c>
      <c r="AM1066" s="38" t="str">
        <f t="shared" si="604"/>
        <v>Y</v>
      </c>
      <c r="AN1066" s="38">
        <f t="shared" si="616"/>
        <v>0</v>
      </c>
      <c r="AO1066" s="39">
        <f t="shared" si="617"/>
        <v>0</v>
      </c>
      <c r="AP1066" s="32"/>
    </row>
    <row r="1067" spans="1:42" x14ac:dyDescent="0.2">
      <c r="A1067" s="51">
        <v>42780.333333333336</v>
      </c>
      <c r="B1067" s="52">
        <f t="shared" si="623"/>
        <v>8</v>
      </c>
      <c r="C1067" s="52">
        <v>38.4</v>
      </c>
      <c r="D1067" s="38">
        <f t="shared" si="588"/>
        <v>38.4</v>
      </c>
      <c r="E1067" s="38">
        <f t="shared" si="589"/>
        <v>35</v>
      </c>
      <c r="F1067" s="38">
        <v>6.4331899999999997</v>
      </c>
      <c r="G1067" s="38">
        <v>9.9417899999999992</v>
      </c>
      <c r="H1067" s="38">
        <f t="shared" si="590"/>
        <v>16.374980000000001</v>
      </c>
      <c r="I1067" s="38">
        <f t="shared" si="605"/>
        <v>3.3999999999999986</v>
      </c>
      <c r="J1067" s="38">
        <f t="shared" si="606"/>
        <v>0</v>
      </c>
      <c r="K1067" s="38">
        <f t="shared" si="607"/>
        <v>12.974980000000002</v>
      </c>
      <c r="L1067" s="39">
        <f t="shared" si="591"/>
        <v>12.974980000000002</v>
      </c>
      <c r="M1067" s="56">
        <f t="shared" si="592"/>
        <v>218.2071306373941</v>
      </c>
      <c r="N1067" s="38">
        <f t="shared" si="593"/>
        <v>3.7575643652195785</v>
      </c>
      <c r="O1067" s="38">
        <f t="shared" si="594"/>
        <v>0.8795921384069717</v>
      </c>
      <c r="P1067" s="38">
        <f t="shared" si="595"/>
        <v>12.09538786159303</v>
      </c>
      <c r="Q1067" s="38" t="s">
        <v>2</v>
      </c>
      <c r="R1067" s="38" t="s">
        <v>2</v>
      </c>
      <c r="S1067" s="38">
        <f t="shared" si="622"/>
        <v>0</v>
      </c>
      <c r="T1067" s="39">
        <f t="shared" si="596"/>
        <v>0</v>
      </c>
      <c r="U1067" s="56">
        <f t="shared" si="608"/>
        <v>64674.179637747933</v>
      </c>
      <c r="V1067" s="38">
        <f t="shared" si="618"/>
        <v>218.20713063739095</v>
      </c>
      <c r="W1067" s="38">
        <f t="shared" si="619"/>
        <v>0</v>
      </c>
      <c r="X1067" s="38">
        <f t="shared" si="597"/>
        <v>12.974979999999814</v>
      </c>
      <c r="Y1067" s="38">
        <f t="shared" si="609"/>
        <v>0</v>
      </c>
      <c r="Z1067" s="38">
        <f t="shared" si="610"/>
        <v>1.8829382497642655E-13</v>
      </c>
      <c r="AA1067" s="39">
        <f t="shared" si="611"/>
        <v>-1.8829382497642655E-13</v>
      </c>
      <c r="AB1067" s="56">
        <f t="shared" si="598"/>
        <v>34.999999999999815</v>
      </c>
      <c r="AC1067" s="38">
        <f t="shared" si="620"/>
        <v>0.4999999999996092</v>
      </c>
      <c r="AD1067" s="38">
        <f t="shared" si="599"/>
        <v>3.4000000000001833</v>
      </c>
      <c r="AE1067" s="38">
        <f t="shared" si="600"/>
        <v>3.4000000000001833</v>
      </c>
      <c r="AF1067" s="38">
        <f t="shared" si="612"/>
        <v>12.974979999999817</v>
      </c>
      <c r="AG1067" s="38">
        <f t="shared" si="613"/>
        <v>0</v>
      </c>
      <c r="AH1067" s="38">
        <f t="shared" si="614"/>
        <v>0</v>
      </c>
      <c r="AI1067" s="38">
        <f t="shared" si="601"/>
        <v>12.974979999999814</v>
      </c>
      <c r="AJ1067" s="38">
        <f t="shared" si="602"/>
        <v>218.20713063739095</v>
      </c>
      <c r="AK1067" s="38">
        <f t="shared" si="603"/>
        <v>64674.179637747933</v>
      </c>
      <c r="AL1067" s="38">
        <f t="shared" si="615"/>
        <v>0</v>
      </c>
      <c r="AM1067" s="38" t="str">
        <f t="shared" si="604"/>
        <v>Y</v>
      </c>
      <c r="AN1067" s="38">
        <f t="shared" si="616"/>
        <v>0</v>
      </c>
      <c r="AO1067" s="39">
        <f t="shared" si="617"/>
        <v>0</v>
      </c>
      <c r="AP1067" s="32"/>
    </row>
    <row r="1068" spans="1:42" x14ac:dyDescent="0.2">
      <c r="A1068" s="51">
        <v>42780.375</v>
      </c>
      <c r="B1068" s="52">
        <f t="shared" si="623"/>
        <v>9</v>
      </c>
      <c r="C1068" s="52">
        <v>39.6</v>
      </c>
      <c r="D1068" s="38">
        <f t="shared" si="588"/>
        <v>39.6</v>
      </c>
      <c r="E1068" s="38">
        <f t="shared" si="589"/>
        <v>35</v>
      </c>
      <c r="F1068" s="38">
        <v>7.7314299999999996</v>
      </c>
      <c r="G1068" s="38">
        <v>34.216020000000007</v>
      </c>
      <c r="H1068" s="38">
        <f t="shared" si="590"/>
        <v>41.947450000000003</v>
      </c>
      <c r="I1068" s="38">
        <f t="shared" si="605"/>
        <v>4.6000000000000014</v>
      </c>
      <c r="J1068" s="38">
        <f t="shared" si="606"/>
        <v>0</v>
      </c>
      <c r="K1068" s="38">
        <f t="shared" si="607"/>
        <v>37.347450000000002</v>
      </c>
      <c r="L1068" s="39">
        <f t="shared" si="591"/>
        <v>21.454425684355236</v>
      </c>
      <c r="M1068" s="56">
        <f t="shared" si="592"/>
        <v>360.81047277578585</v>
      </c>
      <c r="N1068" s="38">
        <f t="shared" si="593"/>
        <v>6.2132184733837654</v>
      </c>
      <c r="O1068" s="38">
        <f t="shared" si="594"/>
        <v>1.4544256843552343</v>
      </c>
      <c r="P1068" s="38">
        <f t="shared" si="595"/>
        <v>20</v>
      </c>
      <c r="Q1068" s="38" t="s">
        <v>2</v>
      </c>
      <c r="R1068" s="38" t="s">
        <v>2</v>
      </c>
      <c r="S1068" s="38">
        <f t="shared" si="622"/>
        <v>0</v>
      </c>
      <c r="T1068" s="39">
        <f t="shared" si="596"/>
        <v>0</v>
      </c>
      <c r="U1068" s="56">
        <f t="shared" si="608"/>
        <v>65000</v>
      </c>
      <c r="V1068" s="38">
        <f t="shared" si="618"/>
        <v>325.82036225206684</v>
      </c>
      <c r="W1068" s="38">
        <f t="shared" si="619"/>
        <v>0</v>
      </c>
      <c r="X1068" s="38">
        <f t="shared" si="597"/>
        <v>19.373852135191658</v>
      </c>
      <c r="Y1068" s="38">
        <f t="shared" si="609"/>
        <v>0</v>
      </c>
      <c r="Z1068" s="38">
        <f t="shared" si="610"/>
        <v>17.973597864808344</v>
      </c>
      <c r="AA1068" s="39">
        <f t="shared" si="611"/>
        <v>-17.973597864808344</v>
      </c>
      <c r="AB1068" s="56">
        <f t="shared" si="598"/>
        <v>17.026402135191656</v>
      </c>
      <c r="AC1068" s="38">
        <f t="shared" si="620"/>
        <v>-17.973597864808159</v>
      </c>
      <c r="AD1068" s="38">
        <f t="shared" si="599"/>
        <v>22.573597864808345</v>
      </c>
      <c r="AE1068" s="38">
        <f t="shared" si="600"/>
        <v>22.573597864808345</v>
      </c>
      <c r="AF1068" s="38">
        <f t="shared" si="612"/>
        <v>19.373852135191658</v>
      </c>
      <c r="AG1068" s="38">
        <f t="shared" si="613"/>
        <v>0</v>
      </c>
      <c r="AH1068" s="38">
        <f t="shared" si="614"/>
        <v>0</v>
      </c>
      <c r="AI1068" s="38">
        <f t="shared" si="601"/>
        <v>19.373852135191658</v>
      </c>
      <c r="AJ1068" s="38">
        <f t="shared" si="602"/>
        <v>325.82036225206684</v>
      </c>
      <c r="AK1068" s="38">
        <f t="shared" si="603"/>
        <v>65000</v>
      </c>
      <c r="AL1068" s="38">
        <f t="shared" si="615"/>
        <v>0</v>
      </c>
      <c r="AM1068" s="38" t="str">
        <f t="shared" si="604"/>
        <v>Y</v>
      </c>
      <c r="AN1068" s="38">
        <f t="shared" si="616"/>
        <v>0</v>
      </c>
      <c r="AO1068" s="39">
        <f t="shared" si="617"/>
        <v>0</v>
      </c>
      <c r="AP1068" s="32"/>
    </row>
    <row r="1069" spans="1:42" x14ac:dyDescent="0.2">
      <c r="A1069" s="51">
        <v>42780.416666666664</v>
      </c>
      <c r="B1069" s="52">
        <f t="shared" si="623"/>
        <v>10</v>
      </c>
      <c r="C1069" s="52">
        <v>41</v>
      </c>
      <c r="D1069" s="38">
        <f t="shared" si="588"/>
        <v>41</v>
      </c>
      <c r="E1069" s="38">
        <f t="shared" si="589"/>
        <v>35</v>
      </c>
      <c r="F1069" s="38">
        <v>9.1140600000000003</v>
      </c>
      <c r="G1069" s="38">
        <v>42.317120000000003</v>
      </c>
      <c r="H1069" s="38">
        <f t="shared" si="590"/>
        <v>51.431180000000005</v>
      </c>
      <c r="I1069" s="38">
        <f t="shared" si="605"/>
        <v>6</v>
      </c>
      <c r="J1069" s="38">
        <f t="shared" si="606"/>
        <v>0</v>
      </c>
      <c r="K1069" s="38">
        <f t="shared" si="607"/>
        <v>45.431180000000005</v>
      </c>
      <c r="L1069" s="39">
        <f t="shared" si="591"/>
        <v>21.454425684355236</v>
      </c>
      <c r="M1069" s="56">
        <f t="shared" si="592"/>
        <v>360.81047277578585</v>
      </c>
      <c r="N1069" s="38">
        <f t="shared" si="593"/>
        <v>6.2132184733837654</v>
      </c>
      <c r="O1069" s="38">
        <f t="shared" si="594"/>
        <v>1.4544256843552343</v>
      </c>
      <c r="P1069" s="38">
        <f t="shared" si="595"/>
        <v>20</v>
      </c>
      <c r="Q1069" s="38" t="s">
        <v>2</v>
      </c>
      <c r="R1069" s="38" t="s">
        <v>2</v>
      </c>
      <c r="S1069" s="38">
        <f t="shared" si="622"/>
        <v>0</v>
      </c>
      <c r="T1069" s="39">
        <f t="shared" si="596"/>
        <v>0</v>
      </c>
      <c r="U1069" s="56">
        <f t="shared" si="608"/>
        <v>65000</v>
      </c>
      <c r="V1069" s="38">
        <f t="shared" si="618"/>
        <v>0</v>
      </c>
      <c r="W1069" s="38">
        <f t="shared" si="619"/>
        <v>0</v>
      </c>
      <c r="X1069" s="38">
        <f t="shared" si="597"/>
        <v>0</v>
      </c>
      <c r="Y1069" s="38">
        <f t="shared" si="609"/>
        <v>0</v>
      </c>
      <c r="Z1069" s="38">
        <f t="shared" si="610"/>
        <v>45.431180000000005</v>
      </c>
      <c r="AA1069" s="39">
        <f t="shared" si="611"/>
        <v>-45.431180000000005</v>
      </c>
      <c r="AB1069" s="56">
        <f t="shared" si="598"/>
        <v>10</v>
      </c>
      <c r="AC1069" s="38">
        <f t="shared" si="620"/>
        <v>-7.0264021351916561</v>
      </c>
      <c r="AD1069" s="38">
        <f t="shared" si="599"/>
        <v>31</v>
      </c>
      <c r="AE1069" s="38">
        <f t="shared" si="600"/>
        <v>31</v>
      </c>
      <c r="AF1069" s="38">
        <f t="shared" si="612"/>
        <v>20.431180000000005</v>
      </c>
      <c r="AG1069" s="38">
        <f t="shared" si="613"/>
        <v>0</v>
      </c>
      <c r="AH1069" s="38">
        <f t="shared" si="614"/>
        <v>0</v>
      </c>
      <c r="AI1069" s="38">
        <f t="shared" si="601"/>
        <v>0</v>
      </c>
      <c r="AJ1069" s="38">
        <f t="shared" si="602"/>
        <v>0</v>
      </c>
      <c r="AK1069" s="38">
        <f t="shared" si="603"/>
        <v>65000</v>
      </c>
      <c r="AL1069" s="38">
        <f t="shared" si="615"/>
        <v>20.431180000000005</v>
      </c>
      <c r="AM1069" s="38" t="str">
        <f t="shared" si="604"/>
        <v>Y</v>
      </c>
      <c r="AN1069" s="38">
        <f t="shared" si="616"/>
        <v>20.431180000000005</v>
      </c>
      <c r="AO1069" s="39">
        <f t="shared" si="617"/>
        <v>0</v>
      </c>
      <c r="AP1069" s="32"/>
    </row>
    <row r="1070" spans="1:42" x14ac:dyDescent="0.2">
      <c r="A1070" s="51">
        <v>42780.458333333336</v>
      </c>
      <c r="B1070" s="52">
        <f t="shared" si="623"/>
        <v>11</v>
      </c>
      <c r="C1070" s="52">
        <v>42.8</v>
      </c>
      <c r="D1070" s="38">
        <f t="shared" si="588"/>
        <v>42.8</v>
      </c>
      <c r="E1070" s="38">
        <f t="shared" si="589"/>
        <v>35</v>
      </c>
      <c r="F1070" s="38">
        <v>9.9561700000000002</v>
      </c>
      <c r="G1070" s="38">
        <v>48.96951</v>
      </c>
      <c r="H1070" s="38">
        <f t="shared" si="590"/>
        <v>58.92568</v>
      </c>
      <c r="I1070" s="38">
        <f t="shared" si="605"/>
        <v>7.7999999999999972</v>
      </c>
      <c r="J1070" s="38">
        <f t="shared" si="606"/>
        <v>0</v>
      </c>
      <c r="K1070" s="38">
        <f t="shared" si="607"/>
        <v>51.125680000000003</v>
      </c>
      <c r="L1070" s="39">
        <f t="shared" si="591"/>
        <v>21.454425684355236</v>
      </c>
      <c r="M1070" s="56">
        <f t="shared" si="592"/>
        <v>360.81047277578585</v>
      </c>
      <c r="N1070" s="38">
        <f t="shared" si="593"/>
        <v>6.2132184733837654</v>
      </c>
      <c r="O1070" s="38">
        <f t="shared" si="594"/>
        <v>1.4544256843552343</v>
      </c>
      <c r="P1070" s="38">
        <f t="shared" si="595"/>
        <v>20</v>
      </c>
      <c r="Q1070" s="38" t="s">
        <v>2</v>
      </c>
      <c r="R1070" s="38" t="s">
        <v>2</v>
      </c>
      <c r="S1070" s="38">
        <f t="shared" si="622"/>
        <v>0</v>
      </c>
      <c r="T1070" s="39">
        <f t="shared" si="596"/>
        <v>0</v>
      </c>
      <c r="U1070" s="56">
        <f t="shared" si="608"/>
        <v>65000</v>
      </c>
      <c r="V1070" s="38">
        <f t="shared" si="618"/>
        <v>0</v>
      </c>
      <c r="W1070" s="38">
        <f t="shared" si="619"/>
        <v>0</v>
      </c>
      <c r="X1070" s="38">
        <f t="shared" si="597"/>
        <v>0</v>
      </c>
      <c r="Y1070" s="38">
        <f t="shared" si="609"/>
        <v>0</v>
      </c>
      <c r="Z1070" s="38">
        <f t="shared" si="610"/>
        <v>51.125680000000003</v>
      </c>
      <c r="AA1070" s="39">
        <f t="shared" si="611"/>
        <v>-51.125680000000003</v>
      </c>
      <c r="AB1070" s="56">
        <f t="shared" si="598"/>
        <v>10</v>
      </c>
      <c r="AC1070" s="38">
        <f t="shared" si="620"/>
        <v>0</v>
      </c>
      <c r="AD1070" s="38">
        <f t="shared" si="599"/>
        <v>32.799999999999997</v>
      </c>
      <c r="AE1070" s="38">
        <f t="shared" si="600"/>
        <v>32.799999999999997</v>
      </c>
      <c r="AF1070" s="38">
        <f t="shared" si="612"/>
        <v>26.125680000000003</v>
      </c>
      <c r="AG1070" s="38">
        <f t="shared" si="613"/>
        <v>0</v>
      </c>
      <c r="AH1070" s="38">
        <f t="shared" si="614"/>
        <v>0</v>
      </c>
      <c r="AI1070" s="38">
        <f t="shared" si="601"/>
        <v>0</v>
      </c>
      <c r="AJ1070" s="38">
        <f t="shared" si="602"/>
        <v>0</v>
      </c>
      <c r="AK1070" s="38">
        <f t="shared" si="603"/>
        <v>65000</v>
      </c>
      <c r="AL1070" s="38">
        <f t="shared" si="615"/>
        <v>26.125680000000003</v>
      </c>
      <c r="AM1070" s="38" t="str">
        <f t="shared" si="604"/>
        <v>Y</v>
      </c>
      <c r="AN1070" s="38">
        <f t="shared" si="616"/>
        <v>26.125680000000003</v>
      </c>
      <c r="AO1070" s="39">
        <f t="shared" si="617"/>
        <v>0</v>
      </c>
      <c r="AP1070" s="32"/>
    </row>
    <row r="1071" spans="1:42" x14ac:dyDescent="0.2">
      <c r="A1071" s="51">
        <v>42780.5</v>
      </c>
      <c r="B1071" s="52">
        <f t="shared" si="623"/>
        <v>12</v>
      </c>
      <c r="C1071" s="52">
        <v>44.1</v>
      </c>
      <c r="D1071" s="38">
        <f t="shared" si="588"/>
        <v>44.1</v>
      </c>
      <c r="E1071" s="38">
        <f t="shared" si="589"/>
        <v>35</v>
      </c>
      <c r="F1071" s="38">
        <v>11.1541</v>
      </c>
      <c r="G1071" s="38">
        <v>38.648000000000003</v>
      </c>
      <c r="H1071" s="38">
        <f t="shared" si="590"/>
        <v>49.802100000000003</v>
      </c>
      <c r="I1071" s="38">
        <f t="shared" si="605"/>
        <v>9.1000000000000014</v>
      </c>
      <c r="J1071" s="38">
        <f t="shared" si="606"/>
        <v>0</v>
      </c>
      <c r="K1071" s="38">
        <f t="shared" si="607"/>
        <v>40.702100000000002</v>
      </c>
      <c r="L1071" s="39">
        <f t="shared" si="591"/>
        <v>21.454425684355236</v>
      </c>
      <c r="M1071" s="56">
        <f t="shared" si="592"/>
        <v>360.81047277578585</v>
      </c>
      <c r="N1071" s="38">
        <f t="shared" si="593"/>
        <v>6.2132184733837654</v>
      </c>
      <c r="O1071" s="38">
        <f t="shared" si="594"/>
        <v>1.4544256843552343</v>
      </c>
      <c r="P1071" s="38">
        <f t="shared" si="595"/>
        <v>20</v>
      </c>
      <c r="Q1071" s="38" t="s">
        <v>2</v>
      </c>
      <c r="R1071" s="38" t="s">
        <v>2</v>
      </c>
      <c r="S1071" s="38">
        <f t="shared" si="622"/>
        <v>0</v>
      </c>
      <c r="T1071" s="39">
        <f t="shared" si="596"/>
        <v>0</v>
      </c>
      <c r="U1071" s="56">
        <f t="shared" si="608"/>
        <v>65000</v>
      </c>
      <c r="V1071" s="38">
        <f t="shared" si="618"/>
        <v>0</v>
      </c>
      <c r="W1071" s="38">
        <f t="shared" si="619"/>
        <v>0</v>
      </c>
      <c r="X1071" s="38">
        <f t="shared" si="597"/>
        <v>0</v>
      </c>
      <c r="Y1071" s="38">
        <f t="shared" si="609"/>
        <v>0</v>
      </c>
      <c r="Z1071" s="38">
        <f t="shared" si="610"/>
        <v>40.702100000000002</v>
      </c>
      <c r="AA1071" s="39">
        <f t="shared" si="611"/>
        <v>-40.702100000000002</v>
      </c>
      <c r="AB1071" s="56">
        <f t="shared" si="598"/>
        <v>10</v>
      </c>
      <c r="AC1071" s="38">
        <f t="shared" si="620"/>
        <v>0</v>
      </c>
      <c r="AD1071" s="38">
        <f t="shared" si="599"/>
        <v>34.1</v>
      </c>
      <c r="AE1071" s="38">
        <f t="shared" si="600"/>
        <v>34.1</v>
      </c>
      <c r="AF1071" s="38">
        <f t="shared" si="612"/>
        <v>15.702100000000002</v>
      </c>
      <c r="AG1071" s="38">
        <f t="shared" si="613"/>
        <v>0</v>
      </c>
      <c r="AH1071" s="38">
        <f t="shared" si="614"/>
        <v>0</v>
      </c>
      <c r="AI1071" s="38">
        <f t="shared" si="601"/>
        <v>0</v>
      </c>
      <c r="AJ1071" s="38">
        <f t="shared" si="602"/>
        <v>0</v>
      </c>
      <c r="AK1071" s="38">
        <f t="shared" si="603"/>
        <v>65000</v>
      </c>
      <c r="AL1071" s="38">
        <f t="shared" si="615"/>
        <v>15.702100000000002</v>
      </c>
      <c r="AM1071" s="38" t="str">
        <f t="shared" si="604"/>
        <v>Y</v>
      </c>
      <c r="AN1071" s="38">
        <f t="shared" si="616"/>
        <v>15.702100000000002</v>
      </c>
      <c r="AO1071" s="39">
        <f t="shared" si="617"/>
        <v>0</v>
      </c>
      <c r="AP1071" s="32"/>
    </row>
    <row r="1072" spans="1:42" x14ac:dyDescent="0.2">
      <c r="A1072" s="51">
        <v>42780.541666666664</v>
      </c>
      <c r="B1072" s="52">
        <f t="shared" si="623"/>
        <v>13</v>
      </c>
      <c r="C1072" s="52">
        <v>43.9</v>
      </c>
      <c r="D1072" s="38">
        <f t="shared" si="588"/>
        <v>43.9</v>
      </c>
      <c r="E1072" s="38">
        <f t="shared" si="589"/>
        <v>35</v>
      </c>
      <c r="F1072" s="38">
        <v>10.1288</v>
      </c>
      <c r="G1072" s="38">
        <v>48.932630000000003</v>
      </c>
      <c r="H1072" s="38">
        <f t="shared" si="590"/>
        <v>59.061430000000001</v>
      </c>
      <c r="I1072" s="38">
        <f t="shared" si="605"/>
        <v>8.8999999999999986</v>
      </c>
      <c r="J1072" s="38">
        <f t="shared" si="606"/>
        <v>0</v>
      </c>
      <c r="K1072" s="38">
        <f t="shared" si="607"/>
        <v>50.161430000000003</v>
      </c>
      <c r="L1072" s="39">
        <f t="shared" si="591"/>
        <v>21.454425684355236</v>
      </c>
      <c r="M1072" s="56">
        <f t="shared" si="592"/>
        <v>360.81047277578585</v>
      </c>
      <c r="N1072" s="38">
        <f t="shared" si="593"/>
        <v>6.2132184733837654</v>
      </c>
      <c r="O1072" s="38">
        <f t="shared" si="594"/>
        <v>1.4544256843552343</v>
      </c>
      <c r="P1072" s="38">
        <f t="shared" si="595"/>
        <v>20</v>
      </c>
      <c r="Q1072" s="38" t="s">
        <v>2</v>
      </c>
      <c r="R1072" s="38" t="s">
        <v>2</v>
      </c>
      <c r="S1072" s="38">
        <f t="shared" si="622"/>
        <v>0</v>
      </c>
      <c r="T1072" s="39">
        <f t="shared" si="596"/>
        <v>0</v>
      </c>
      <c r="U1072" s="56">
        <f t="shared" si="608"/>
        <v>65000</v>
      </c>
      <c r="V1072" s="38">
        <f t="shared" si="618"/>
        <v>0</v>
      </c>
      <c r="W1072" s="38">
        <f t="shared" si="619"/>
        <v>0</v>
      </c>
      <c r="X1072" s="38">
        <f t="shared" si="597"/>
        <v>0</v>
      </c>
      <c r="Y1072" s="38">
        <f t="shared" si="609"/>
        <v>0</v>
      </c>
      <c r="Z1072" s="38">
        <f t="shared" si="610"/>
        <v>50.161430000000003</v>
      </c>
      <c r="AA1072" s="39">
        <f t="shared" si="611"/>
        <v>-50.161430000000003</v>
      </c>
      <c r="AB1072" s="56">
        <f t="shared" si="598"/>
        <v>10</v>
      </c>
      <c r="AC1072" s="38">
        <f t="shared" si="620"/>
        <v>0</v>
      </c>
      <c r="AD1072" s="38">
        <f t="shared" si="599"/>
        <v>33.9</v>
      </c>
      <c r="AE1072" s="38">
        <f t="shared" si="600"/>
        <v>33.9</v>
      </c>
      <c r="AF1072" s="38">
        <f t="shared" si="612"/>
        <v>25.161430000000003</v>
      </c>
      <c r="AG1072" s="38">
        <f t="shared" si="613"/>
        <v>0</v>
      </c>
      <c r="AH1072" s="38">
        <f t="shared" si="614"/>
        <v>0</v>
      </c>
      <c r="AI1072" s="38">
        <f t="shared" si="601"/>
        <v>0</v>
      </c>
      <c r="AJ1072" s="38">
        <f t="shared" si="602"/>
        <v>0</v>
      </c>
      <c r="AK1072" s="38">
        <f t="shared" si="603"/>
        <v>65000</v>
      </c>
      <c r="AL1072" s="38">
        <f t="shared" si="615"/>
        <v>25.161430000000003</v>
      </c>
      <c r="AM1072" s="38" t="str">
        <f t="shared" si="604"/>
        <v>Y</v>
      </c>
      <c r="AN1072" s="38">
        <f t="shared" si="616"/>
        <v>25.161430000000003</v>
      </c>
      <c r="AO1072" s="39">
        <f t="shared" si="617"/>
        <v>0</v>
      </c>
      <c r="AP1072" s="32"/>
    </row>
    <row r="1073" spans="1:42" x14ac:dyDescent="0.2">
      <c r="A1073" s="51">
        <v>42780.583333333336</v>
      </c>
      <c r="B1073" s="52">
        <f t="shared" si="623"/>
        <v>14</v>
      </c>
      <c r="C1073" s="52">
        <v>45.4</v>
      </c>
      <c r="D1073" s="38">
        <f t="shared" si="588"/>
        <v>45.4</v>
      </c>
      <c r="E1073" s="38">
        <f t="shared" si="589"/>
        <v>35</v>
      </c>
      <c r="F1073" s="38">
        <v>11.1213</v>
      </c>
      <c r="G1073" s="38">
        <v>43.566880000000005</v>
      </c>
      <c r="H1073" s="38">
        <f t="shared" si="590"/>
        <v>54.688180000000003</v>
      </c>
      <c r="I1073" s="38">
        <f t="shared" si="605"/>
        <v>10.399999999999999</v>
      </c>
      <c r="J1073" s="38">
        <f t="shared" si="606"/>
        <v>0</v>
      </c>
      <c r="K1073" s="38">
        <f t="shared" si="607"/>
        <v>44.288180000000004</v>
      </c>
      <c r="L1073" s="39">
        <f t="shared" si="591"/>
        <v>21.454425684355236</v>
      </c>
      <c r="M1073" s="56">
        <f t="shared" si="592"/>
        <v>360.81047277578585</v>
      </c>
      <c r="N1073" s="38">
        <f t="shared" si="593"/>
        <v>6.2132184733837654</v>
      </c>
      <c r="O1073" s="38">
        <f t="shared" si="594"/>
        <v>1.4544256843552343</v>
      </c>
      <c r="P1073" s="38">
        <f t="shared" si="595"/>
        <v>20</v>
      </c>
      <c r="Q1073" s="38" t="s">
        <v>2</v>
      </c>
      <c r="R1073" s="38" t="s">
        <v>2</v>
      </c>
      <c r="S1073" s="38">
        <f t="shared" si="622"/>
        <v>0</v>
      </c>
      <c r="T1073" s="39">
        <f t="shared" si="596"/>
        <v>0</v>
      </c>
      <c r="U1073" s="56">
        <f t="shared" si="608"/>
        <v>65000</v>
      </c>
      <c r="V1073" s="38">
        <f t="shared" si="618"/>
        <v>0</v>
      </c>
      <c r="W1073" s="38">
        <f t="shared" si="619"/>
        <v>0</v>
      </c>
      <c r="X1073" s="38">
        <f t="shared" si="597"/>
        <v>0</v>
      </c>
      <c r="Y1073" s="38">
        <f t="shared" si="609"/>
        <v>0</v>
      </c>
      <c r="Z1073" s="38">
        <f t="shared" si="610"/>
        <v>44.288180000000004</v>
      </c>
      <c r="AA1073" s="39">
        <f t="shared" si="611"/>
        <v>-44.288180000000004</v>
      </c>
      <c r="AB1073" s="56">
        <f t="shared" si="598"/>
        <v>10</v>
      </c>
      <c r="AC1073" s="38">
        <f t="shared" si="620"/>
        <v>0</v>
      </c>
      <c r="AD1073" s="38">
        <f t="shared" si="599"/>
        <v>35.4</v>
      </c>
      <c r="AE1073" s="38">
        <f t="shared" si="600"/>
        <v>35.4</v>
      </c>
      <c r="AF1073" s="38">
        <f t="shared" si="612"/>
        <v>19.288180000000004</v>
      </c>
      <c r="AG1073" s="38">
        <f t="shared" si="613"/>
        <v>0</v>
      </c>
      <c r="AH1073" s="38">
        <f t="shared" si="614"/>
        <v>0</v>
      </c>
      <c r="AI1073" s="38">
        <f t="shared" si="601"/>
        <v>0</v>
      </c>
      <c r="AJ1073" s="38">
        <f t="shared" si="602"/>
        <v>0</v>
      </c>
      <c r="AK1073" s="38">
        <f t="shared" si="603"/>
        <v>65000</v>
      </c>
      <c r="AL1073" s="38">
        <f t="shared" si="615"/>
        <v>19.288180000000004</v>
      </c>
      <c r="AM1073" s="38" t="str">
        <f t="shared" si="604"/>
        <v>Y</v>
      </c>
      <c r="AN1073" s="38">
        <f t="shared" si="616"/>
        <v>19.288180000000004</v>
      </c>
      <c r="AO1073" s="39">
        <f t="shared" si="617"/>
        <v>0</v>
      </c>
      <c r="AP1073" s="32"/>
    </row>
    <row r="1074" spans="1:42" x14ac:dyDescent="0.2">
      <c r="A1074" s="51">
        <v>42780.625</v>
      </c>
      <c r="B1074" s="52">
        <f t="shared" si="623"/>
        <v>15</v>
      </c>
      <c r="C1074" s="52">
        <v>46.1</v>
      </c>
      <c r="D1074" s="38">
        <f t="shared" si="588"/>
        <v>46.1</v>
      </c>
      <c r="E1074" s="38">
        <f t="shared" si="589"/>
        <v>35</v>
      </c>
      <c r="F1074" s="38">
        <v>11.2371</v>
      </c>
      <c r="G1074" s="38">
        <v>34.908919999999995</v>
      </c>
      <c r="H1074" s="38">
        <f t="shared" si="590"/>
        <v>46.146019999999993</v>
      </c>
      <c r="I1074" s="38">
        <f t="shared" si="605"/>
        <v>11.100000000000001</v>
      </c>
      <c r="J1074" s="38">
        <f t="shared" si="606"/>
        <v>0</v>
      </c>
      <c r="K1074" s="38">
        <f t="shared" si="607"/>
        <v>35.046019999999992</v>
      </c>
      <c r="L1074" s="39">
        <f t="shared" si="591"/>
        <v>21.454425684355236</v>
      </c>
      <c r="M1074" s="56">
        <f t="shared" si="592"/>
        <v>360.81047277578585</v>
      </c>
      <c r="N1074" s="38">
        <f t="shared" si="593"/>
        <v>6.2132184733837654</v>
      </c>
      <c r="O1074" s="38">
        <f t="shared" si="594"/>
        <v>1.4544256843552343</v>
      </c>
      <c r="P1074" s="38">
        <f t="shared" si="595"/>
        <v>20</v>
      </c>
      <c r="Q1074" s="38" t="s">
        <v>2</v>
      </c>
      <c r="R1074" s="38" t="s">
        <v>2</v>
      </c>
      <c r="S1074" s="38">
        <f t="shared" si="622"/>
        <v>0</v>
      </c>
      <c r="T1074" s="39">
        <f t="shared" si="596"/>
        <v>0</v>
      </c>
      <c r="U1074" s="56">
        <f t="shared" si="608"/>
        <v>65000</v>
      </c>
      <c r="V1074" s="38">
        <f t="shared" si="618"/>
        <v>0</v>
      </c>
      <c r="W1074" s="38">
        <f t="shared" si="619"/>
        <v>0</v>
      </c>
      <c r="X1074" s="38">
        <f t="shared" si="597"/>
        <v>0</v>
      </c>
      <c r="Y1074" s="38">
        <f t="shared" si="609"/>
        <v>0</v>
      </c>
      <c r="Z1074" s="38">
        <f t="shared" si="610"/>
        <v>35.046019999999992</v>
      </c>
      <c r="AA1074" s="39">
        <f t="shared" si="611"/>
        <v>-35.046019999999992</v>
      </c>
      <c r="AB1074" s="56">
        <f t="shared" si="598"/>
        <v>10</v>
      </c>
      <c r="AC1074" s="38">
        <f t="shared" si="620"/>
        <v>0</v>
      </c>
      <c r="AD1074" s="38">
        <f t="shared" si="599"/>
        <v>36.1</v>
      </c>
      <c r="AE1074" s="38">
        <f t="shared" si="600"/>
        <v>36.1</v>
      </c>
      <c r="AF1074" s="38">
        <f t="shared" si="612"/>
        <v>10.046019999999992</v>
      </c>
      <c r="AG1074" s="38">
        <f t="shared" si="613"/>
        <v>0</v>
      </c>
      <c r="AH1074" s="38">
        <f t="shared" si="614"/>
        <v>0</v>
      </c>
      <c r="AI1074" s="38">
        <f t="shared" si="601"/>
        <v>0</v>
      </c>
      <c r="AJ1074" s="38">
        <f t="shared" si="602"/>
        <v>0</v>
      </c>
      <c r="AK1074" s="38">
        <f t="shared" si="603"/>
        <v>65000</v>
      </c>
      <c r="AL1074" s="38">
        <f t="shared" si="615"/>
        <v>10.046019999999992</v>
      </c>
      <c r="AM1074" s="38" t="str">
        <f t="shared" si="604"/>
        <v>Y</v>
      </c>
      <c r="AN1074" s="38">
        <f t="shared" si="616"/>
        <v>10.046019999999992</v>
      </c>
      <c r="AO1074" s="39">
        <f t="shared" si="617"/>
        <v>0</v>
      </c>
      <c r="AP1074" s="32"/>
    </row>
    <row r="1075" spans="1:42" x14ac:dyDescent="0.2">
      <c r="A1075" s="51">
        <v>42780.666666666664</v>
      </c>
      <c r="B1075" s="52">
        <f t="shared" si="623"/>
        <v>16</v>
      </c>
      <c r="C1075" s="52">
        <v>46.4</v>
      </c>
      <c r="D1075" s="38">
        <f t="shared" si="588"/>
        <v>46.4</v>
      </c>
      <c r="E1075" s="38">
        <f t="shared" si="589"/>
        <v>35</v>
      </c>
      <c r="F1075" s="38">
        <v>10.2925</v>
      </c>
      <c r="G1075" s="38">
        <v>22.498570000000001</v>
      </c>
      <c r="H1075" s="38">
        <f t="shared" si="590"/>
        <v>32.791070000000005</v>
      </c>
      <c r="I1075" s="38">
        <f t="shared" si="605"/>
        <v>11.399999999999999</v>
      </c>
      <c r="J1075" s="38">
        <f t="shared" si="606"/>
        <v>0</v>
      </c>
      <c r="K1075" s="38">
        <f t="shared" si="607"/>
        <v>21.391070000000006</v>
      </c>
      <c r="L1075" s="39">
        <f t="shared" si="591"/>
        <v>21.391070000000006</v>
      </c>
      <c r="M1075" s="56">
        <f t="shared" si="592"/>
        <v>359.74498657906548</v>
      </c>
      <c r="N1075" s="38">
        <f t="shared" si="593"/>
        <v>6.1948706175976831</v>
      </c>
      <c r="O1075" s="38">
        <f t="shared" si="594"/>
        <v>1.4501307134279378</v>
      </c>
      <c r="P1075" s="38">
        <f t="shared" si="595"/>
        <v>19.940939286572068</v>
      </c>
      <c r="Q1075" s="38" t="s">
        <v>2</v>
      </c>
      <c r="R1075" s="38" t="s">
        <v>2</v>
      </c>
      <c r="S1075" s="38">
        <f t="shared" si="622"/>
        <v>0</v>
      </c>
      <c r="T1075" s="39">
        <f t="shared" si="596"/>
        <v>0</v>
      </c>
      <c r="U1075" s="56">
        <f t="shared" si="608"/>
        <v>65000</v>
      </c>
      <c r="V1075" s="38">
        <f t="shared" si="618"/>
        <v>0</v>
      </c>
      <c r="W1075" s="38">
        <f t="shared" si="619"/>
        <v>0</v>
      </c>
      <c r="X1075" s="38">
        <f t="shared" si="597"/>
        <v>0</v>
      </c>
      <c r="Y1075" s="38">
        <f t="shared" si="609"/>
        <v>0</v>
      </c>
      <c r="Z1075" s="38">
        <f t="shared" si="610"/>
        <v>21.391070000000006</v>
      </c>
      <c r="AA1075" s="39">
        <f t="shared" si="611"/>
        <v>-21.391070000000006</v>
      </c>
      <c r="AB1075" s="56">
        <f t="shared" si="598"/>
        <v>13.608929999999994</v>
      </c>
      <c r="AC1075" s="38">
        <f t="shared" si="620"/>
        <v>3.6089299999999938</v>
      </c>
      <c r="AD1075" s="38">
        <f t="shared" si="599"/>
        <v>32.791070000000005</v>
      </c>
      <c r="AE1075" s="38">
        <f t="shared" si="600"/>
        <v>32.791070000000005</v>
      </c>
      <c r="AF1075" s="38">
        <f t="shared" si="612"/>
        <v>0</v>
      </c>
      <c r="AG1075" s="38">
        <f t="shared" si="613"/>
        <v>0</v>
      </c>
      <c r="AH1075" s="38">
        <f t="shared" si="614"/>
        <v>0</v>
      </c>
      <c r="AI1075" s="38">
        <f t="shared" si="601"/>
        <v>0</v>
      </c>
      <c r="AJ1075" s="38">
        <f t="shared" si="602"/>
        <v>0</v>
      </c>
      <c r="AK1075" s="38">
        <f t="shared" si="603"/>
        <v>65000</v>
      </c>
      <c r="AL1075" s="38">
        <f t="shared" si="615"/>
        <v>0</v>
      </c>
      <c r="AM1075" s="38" t="str">
        <f t="shared" si="604"/>
        <v>N</v>
      </c>
      <c r="AN1075" s="38">
        <f t="shared" si="616"/>
        <v>0</v>
      </c>
      <c r="AO1075" s="39">
        <f t="shared" si="617"/>
        <v>0</v>
      </c>
      <c r="AP1075" s="32"/>
    </row>
    <row r="1076" spans="1:42" x14ac:dyDescent="0.2">
      <c r="A1076" s="51">
        <v>42780.708333333336</v>
      </c>
      <c r="B1076" s="52">
        <f t="shared" si="623"/>
        <v>17</v>
      </c>
      <c r="C1076" s="52">
        <v>47.3</v>
      </c>
      <c r="D1076" s="38">
        <f t="shared" si="588"/>
        <v>47.3</v>
      </c>
      <c r="E1076" s="38">
        <f t="shared" si="589"/>
        <v>35</v>
      </c>
      <c r="F1076" s="38">
        <v>11.077999999999999</v>
      </c>
      <c r="G1076" s="38">
        <v>7.8100100000000001</v>
      </c>
      <c r="H1076" s="38">
        <f t="shared" si="590"/>
        <v>18.888010000000001</v>
      </c>
      <c r="I1076" s="38">
        <f t="shared" si="605"/>
        <v>12.299999999999997</v>
      </c>
      <c r="J1076" s="38">
        <f t="shared" si="606"/>
        <v>0</v>
      </c>
      <c r="K1076" s="38">
        <f t="shared" si="607"/>
        <v>6.5880100000000041</v>
      </c>
      <c r="L1076" s="39">
        <f t="shared" si="591"/>
        <v>6.5880100000000041</v>
      </c>
      <c r="M1076" s="56">
        <f t="shared" si="592"/>
        <v>110.79406355234917</v>
      </c>
      <c r="N1076" s="38">
        <f t="shared" si="593"/>
        <v>1.9078928532999857</v>
      </c>
      <c r="O1076" s="38">
        <f t="shared" si="594"/>
        <v>0.44661046134533666</v>
      </c>
      <c r="P1076" s="38">
        <f t="shared" si="595"/>
        <v>6.1413995386546665</v>
      </c>
      <c r="Q1076" s="38" t="s">
        <v>2</v>
      </c>
      <c r="R1076" s="38" t="s">
        <v>2</v>
      </c>
      <c r="S1076" s="38">
        <f t="shared" si="622"/>
        <v>0</v>
      </c>
      <c r="T1076" s="39">
        <f t="shared" si="596"/>
        <v>0</v>
      </c>
      <c r="U1076" s="56">
        <f t="shared" si="608"/>
        <v>65000</v>
      </c>
      <c r="V1076" s="38">
        <f t="shared" si="618"/>
        <v>0</v>
      </c>
      <c r="W1076" s="38">
        <f t="shared" si="619"/>
        <v>0</v>
      </c>
      <c r="X1076" s="38">
        <f t="shared" si="597"/>
        <v>0</v>
      </c>
      <c r="Y1076" s="38">
        <f t="shared" si="609"/>
        <v>0</v>
      </c>
      <c r="Z1076" s="38">
        <f t="shared" si="610"/>
        <v>6.5880100000000041</v>
      </c>
      <c r="AA1076" s="39">
        <f t="shared" si="611"/>
        <v>-6.5880100000000041</v>
      </c>
      <c r="AB1076" s="56">
        <f t="shared" si="598"/>
        <v>28.411989999999996</v>
      </c>
      <c r="AC1076" s="38">
        <f t="shared" si="620"/>
        <v>14.803060000000002</v>
      </c>
      <c r="AD1076" s="38">
        <f t="shared" si="599"/>
        <v>18.888010000000001</v>
      </c>
      <c r="AE1076" s="38">
        <f t="shared" si="600"/>
        <v>18.888010000000001</v>
      </c>
      <c r="AF1076" s="38">
        <f t="shared" si="612"/>
        <v>0</v>
      </c>
      <c r="AG1076" s="38">
        <f t="shared" si="613"/>
        <v>0</v>
      </c>
      <c r="AH1076" s="38">
        <f t="shared" si="614"/>
        <v>0</v>
      </c>
      <c r="AI1076" s="38">
        <f t="shared" si="601"/>
        <v>0</v>
      </c>
      <c r="AJ1076" s="38">
        <f t="shared" si="602"/>
        <v>0</v>
      </c>
      <c r="AK1076" s="38">
        <f t="shared" si="603"/>
        <v>65000</v>
      </c>
      <c r="AL1076" s="38">
        <f t="shared" si="615"/>
        <v>0</v>
      </c>
      <c r="AM1076" s="38" t="str">
        <f t="shared" si="604"/>
        <v>N</v>
      </c>
      <c r="AN1076" s="38">
        <f t="shared" si="616"/>
        <v>0</v>
      </c>
      <c r="AO1076" s="39">
        <f t="shared" si="617"/>
        <v>0</v>
      </c>
      <c r="AP1076" s="32"/>
    </row>
    <row r="1077" spans="1:42" x14ac:dyDescent="0.2">
      <c r="A1077" s="51">
        <v>42780.75</v>
      </c>
      <c r="B1077" s="52">
        <f t="shared" si="623"/>
        <v>18</v>
      </c>
      <c r="C1077" s="52">
        <v>47.3</v>
      </c>
      <c r="D1077" s="38">
        <f t="shared" si="588"/>
        <v>47.3</v>
      </c>
      <c r="E1077" s="38">
        <f t="shared" si="589"/>
        <v>35</v>
      </c>
      <c r="F1077" s="38">
        <v>10.0342</v>
      </c>
      <c r="G1077" s="38">
        <v>-1.5167529999999999E-2</v>
      </c>
      <c r="H1077" s="38">
        <f t="shared" si="590"/>
        <v>10.019032470000001</v>
      </c>
      <c r="I1077" s="38">
        <f t="shared" si="605"/>
        <v>12.299999999999997</v>
      </c>
      <c r="J1077" s="38">
        <f t="shared" si="606"/>
        <v>2.2809675299999963</v>
      </c>
      <c r="K1077" s="38">
        <f t="shared" si="607"/>
        <v>0</v>
      </c>
      <c r="L1077" s="39">
        <f t="shared" si="591"/>
        <v>0</v>
      </c>
      <c r="M1077" s="56">
        <f t="shared" si="592"/>
        <v>0</v>
      </c>
      <c r="N1077" s="38">
        <f t="shared" si="593"/>
        <v>0</v>
      </c>
      <c r="O1077" s="38">
        <f t="shared" si="594"/>
        <v>0</v>
      </c>
      <c r="P1077" s="38">
        <f t="shared" si="595"/>
        <v>0</v>
      </c>
      <c r="Q1077" s="38" t="s">
        <v>2</v>
      </c>
      <c r="R1077" s="38" t="s">
        <v>2</v>
      </c>
      <c r="S1077" s="38">
        <f t="shared" si="622"/>
        <v>2.2809675299999963</v>
      </c>
      <c r="T1077" s="39">
        <f t="shared" si="596"/>
        <v>114.11494355040422</v>
      </c>
      <c r="U1077" s="56">
        <f t="shared" si="608"/>
        <v>64885.885056449595</v>
      </c>
      <c r="V1077" s="38">
        <f t="shared" si="618"/>
        <v>0</v>
      </c>
      <c r="W1077" s="38">
        <f t="shared" si="619"/>
        <v>114.11494355040486</v>
      </c>
      <c r="X1077" s="38">
        <f t="shared" si="597"/>
        <v>0</v>
      </c>
      <c r="Y1077" s="38">
        <f t="shared" si="609"/>
        <v>2.2809675300000092</v>
      </c>
      <c r="Z1077" s="38">
        <f t="shared" si="610"/>
        <v>0</v>
      </c>
      <c r="AA1077" s="39">
        <f t="shared" si="611"/>
        <v>0</v>
      </c>
      <c r="AB1077" s="56">
        <f t="shared" si="598"/>
        <v>35</v>
      </c>
      <c r="AC1077" s="38">
        <f t="shared" si="620"/>
        <v>6.5880100000000041</v>
      </c>
      <c r="AD1077" s="38">
        <f t="shared" si="599"/>
        <v>12.299999999999997</v>
      </c>
      <c r="AE1077" s="38">
        <f t="shared" si="600"/>
        <v>10.019032470000001</v>
      </c>
      <c r="AF1077" s="38">
        <f t="shared" si="612"/>
        <v>0</v>
      </c>
      <c r="AG1077" s="38">
        <f t="shared" si="613"/>
        <v>2.2809675299999981</v>
      </c>
      <c r="AH1077" s="38">
        <f t="shared" si="614"/>
        <v>2.2809675300000092</v>
      </c>
      <c r="AI1077" s="38">
        <f t="shared" si="601"/>
        <v>0</v>
      </c>
      <c r="AJ1077" s="38">
        <f t="shared" si="602"/>
        <v>0</v>
      </c>
      <c r="AK1077" s="38">
        <f t="shared" si="603"/>
        <v>64885.885056449595</v>
      </c>
      <c r="AL1077" s="38">
        <f t="shared" si="615"/>
        <v>0</v>
      </c>
      <c r="AM1077" s="38" t="str">
        <f t="shared" si="604"/>
        <v>N</v>
      </c>
      <c r="AN1077" s="38">
        <f t="shared" si="616"/>
        <v>0</v>
      </c>
      <c r="AO1077" s="39">
        <f t="shared" si="617"/>
        <v>0</v>
      </c>
      <c r="AP1077" s="32"/>
    </row>
    <row r="1078" spans="1:42" x14ac:dyDescent="0.2">
      <c r="A1078" s="51">
        <v>42780.791666666664</v>
      </c>
      <c r="B1078" s="52">
        <f t="shared" si="623"/>
        <v>19</v>
      </c>
      <c r="C1078" s="52">
        <v>46</v>
      </c>
      <c r="D1078" s="38">
        <f t="shared" si="588"/>
        <v>46</v>
      </c>
      <c r="E1078" s="38">
        <f t="shared" si="589"/>
        <v>35</v>
      </c>
      <c r="F1078" s="38">
        <v>11.196199999999999</v>
      </c>
      <c r="G1078" s="38">
        <v>-1.5167529999999999E-2</v>
      </c>
      <c r="H1078" s="38">
        <f t="shared" si="590"/>
        <v>11.18103247</v>
      </c>
      <c r="I1078" s="38">
        <f t="shared" si="605"/>
        <v>11</v>
      </c>
      <c r="J1078" s="38">
        <f t="shared" si="606"/>
        <v>0</v>
      </c>
      <c r="K1078" s="38">
        <f t="shared" si="607"/>
        <v>0.18103246999999989</v>
      </c>
      <c r="L1078" s="39">
        <f t="shared" si="591"/>
        <v>0.18103246999999989</v>
      </c>
      <c r="M1078" s="56">
        <f t="shared" si="592"/>
        <v>3.0445192078061081</v>
      </c>
      <c r="N1078" s="38">
        <f t="shared" si="593"/>
        <v>5.2427145029871482E-2</v>
      </c>
      <c r="O1078" s="38">
        <f t="shared" si="594"/>
        <v>1.2272445692278202E-2</v>
      </c>
      <c r="P1078" s="38">
        <f t="shared" si="595"/>
        <v>0.16876002430772166</v>
      </c>
      <c r="Q1078" s="38" t="s">
        <v>2</v>
      </c>
      <c r="R1078" s="38" t="s">
        <v>2</v>
      </c>
      <c r="S1078" s="38">
        <f t="shared" si="622"/>
        <v>0</v>
      </c>
      <c r="T1078" s="39">
        <f t="shared" si="596"/>
        <v>0</v>
      </c>
      <c r="U1078" s="56">
        <f t="shared" si="608"/>
        <v>64888.929575657399</v>
      </c>
      <c r="V1078" s="38">
        <f t="shared" si="618"/>
        <v>3.0445192078041146</v>
      </c>
      <c r="W1078" s="38">
        <f t="shared" si="619"/>
        <v>0</v>
      </c>
      <c r="X1078" s="38">
        <f t="shared" si="597"/>
        <v>0.18103246999988132</v>
      </c>
      <c r="Y1078" s="38">
        <f t="shared" si="609"/>
        <v>0</v>
      </c>
      <c r="Z1078" s="38">
        <f t="shared" si="610"/>
        <v>1.1857181902996672E-13</v>
      </c>
      <c r="AA1078" s="39">
        <f t="shared" si="611"/>
        <v>-1.1857181902996672E-13</v>
      </c>
      <c r="AB1078" s="56">
        <f t="shared" si="598"/>
        <v>34.999999999999879</v>
      </c>
      <c r="AC1078" s="38">
        <f t="shared" si="620"/>
        <v>-1.2079226507921703E-13</v>
      </c>
      <c r="AD1078" s="38">
        <f t="shared" si="599"/>
        <v>11.000000000000121</v>
      </c>
      <c r="AE1078" s="38">
        <f t="shared" si="600"/>
        <v>11.000000000000121</v>
      </c>
      <c r="AF1078" s="38">
        <f t="shared" si="612"/>
        <v>0.1810324699998791</v>
      </c>
      <c r="AG1078" s="38">
        <f t="shared" si="613"/>
        <v>0</v>
      </c>
      <c r="AH1078" s="38">
        <f t="shared" si="614"/>
        <v>0</v>
      </c>
      <c r="AI1078" s="38">
        <f t="shared" si="601"/>
        <v>0.18103246999988132</v>
      </c>
      <c r="AJ1078" s="38">
        <f t="shared" si="602"/>
        <v>3.0445192078041146</v>
      </c>
      <c r="AK1078" s="38">
        <f t="shared" si="603"/>
        <v>64888.929575657399</v>
      </c>
      <c r="AL1078" s="38">
        <f t="shared" si="615"/>
        <v>-2.2204460492503131E-15</v>
      </c>
      <c r="AM1078" s="38" t="str">
        <f t="shared" si="604"/>
        <v>N</v>
      </c>
      <c r="AN1078" s="38">
        <f t="shared" si="616"/>
        <v>0</v>
      </c>
      <c r="AO1078" s="39">
        <f t="shared" si="617"/>
        <v>0</v>
      </c>
      <c r="AP1078" s="32"/>
    </row>
    <row r="1079" spans="1:42" x14ac:dyDescent="0.2">
      <c r="A1079" s="51">
        <v>42780.833333333336</v>
      </c>
      <c r="B1079" s="52">
        <f t="shared" si="623"/>
        <v>20</v>
      </c>
      <c r="C1079" s="52">
        <v>46.9</v>
      </c>
      <c r="D1079" s="38">
        <f t="shared" si="588"/>
        <v>46.9</v>
      </c>
      <c r="E1079" s="38">
        <f t="shared" si="589"/>
        <v>35</v>
      </c>
      <c r="F1079" s="38">
        <v>8.0753799999999991</v>
      </c>
      <c r="G1079" s="38">
        <v>-1.5167529999999999E-2</v>
      </c>
      <c r="H1079" s="38">
        <f t="shared" si="590"/>
        <v>8.0602124699999997</v>
      </c>
      <c r="I1079" s="38">
        <f t="shared" si="605"/>
        <v>11.899999999999999</v>
      </c>
      <c r="J1079" s="38">
        <f t="shared" si="606"/>
        <v>3.8397875299999988</v>
      </c>
      <c r="K1079" s="38">
        <f t="shared" si="607"/>
        <v>0</v>
      </c>
      <c r="L1079" s="39">
        <f t="shared" si="591"/>
        <v>0</v>
      </c>
      <c r="M1079" s="56">
        <f t="shared" si="592"/>
        <v>0</v>
      </c>
      <c r="N1079" s="38">
        <f t="shared" si="593"/>
        <v>0</v>
      </c>
      <c r="O1079" s="38">
        <f t="shared" si="594"/>
        <v>0</v>
      </c>
      <c r="P1079" s="38">
        <f t="shared" si="595"/>
        <v>0</v>
      </c>
      <c r="Q1079" s="38" t="s">
        <v>2</v>
      </c>
      <c r="R1079" s="38" t="s">
        <v>2</v>
      </c>
      <c r="S1079" s="38">
        <f t="shared" si="622"/>
        <v>3.8397875299999988</v>
      </c>
      <c r="T1079" s="39">
        <f t="shared" si="596"/>
        <v>192.10143567080792</v>
      </c>
      <c r="U1079" s="56">
        <f t="shared" si="608"/>
        <v>64696.828139986588</v>
      </c>
      <c r="V1079" s="38">
        <f t="shared" si="618"/>
        <v>0</v>
      </c>
      <c r="W1079" s="38">
        <f t="shared" si="619"/>
        <v>192.10143567081104</v>
      </c>
      <c r="X1079" s="38">
        <f t="shared" si="597"/>
        <v>0</v>
      </c>
      <c r="Y1079" s="38">
        <f t="shared" si="609"/>
        <v>3.8397875300000615</v>
      </c>
      <c r="Z1079" s="38">
        <f t="shared" si="610"/>
        <v>0</v>
      </c>
      <c r="AA1079" s="39">
        <f t="shared" si="611"/>
        <v>0</v>
      </c>
      <c r="AB1079" s="56">
        <f t="shared" si="598"/>
        <v>35</v>
      </c>
      <c r="AC1079" s="38">
        <f t="shared" si="620"/>
        <v>1.2079226507921703E-13</v>
      </c>
      <c r="AD1079" s="38">
        <f t="shared" si="599"/>
        <v>11.899999999999999</v>
      </c>
      <c r="AE1079" s="38">
        <f t="shared" si="600"/>
        <v>8.0602124699999997</v>
      </c>
      <c r="AF1079" s="38">
        <f t="shared" si="612"/>
        <v>0</v>
      </c>
      <c r="AG1079" s="38">
        <f t="shared" si="613"/>
        <v>3.8397875300000024</v>
      </c>
      <c r="AH1079" s="38">
        <f t="shared" si="614"/>
        <v>3.8397875300000615</v>
      </c>
      <c r="AI1079" s="38">
        <f t="shared" si="601"/>
        <v>0</v>
      </c>
      <c r="AJ1079" s="38">
        <f t="shared" si="602"/>
        <v>0</v>
      </c>
      <c r="AK1079" s="38">
        <f t="shared" si="603"/>
        <v>64696.828139986588</v>
      </c>
      <c r="AL1079" s="38">
        <f t="shared" si="615"/>
        <v>0</v>
      </c>
      <c r="AM1079" s="38" t="str">
        <f t="shared" si="604"/>
        <v>N</v>
      </c>
      <c r="AN1079" s="38">
        <f t="shared" si="616"/>
        <v>0</v>
      </c>
      <c r="AO1079" s="39">
        <f t="shared" si="617"/>
        <v>-5.6843418860808015E-14</v>
      </c>
      <c r="AP1079" s="32"/>
    </row>
    <row r="1080" spans="1:42" x14ac:dyDescent="0.2">
      <c r="A1080" s="51">
        <v>42780.875</v>
      </c>
      <c r="B1080" s="52">
        <f t="shared" si="623"/>
        <v>21</v>
      </c>
      <c r="C1080" s="52">
        <v>45.7</v>
      </c>
      <c r="D1080" s="38">
        <f t="shared" si="588"/>
        <v>45.7</v>
      </c>
      <c r="E1080" s="38">
        <f t="shared" si="589"/>
        <v>35</v>
      </c>
      <c r="F1080" s="38">
        <v>7.4738100000000003</v>
      </c>
      <c r="G1080" s="38">
        <v>-1.5167529999999999E-2</v>
      </c>
      <c r="H1080" s="38">
        <f t="shared" si="590"/>
        <v>7.45864247</v>
      </c>
      <c r="I1080" s="38">
        <f t="shared" si="605"/>
        <v>10.700000000000003</v>
      </c>
      <c r="J1080" s="38">
        <f t="shared" si="606"/>
        <v>3.2413575300000028</v>
      </c>
      <c r="K1080" s="38">
        <f t="shared" si="607"/>
        <v>0</v>
      </c>
      <c r="L1080" s="39">
        <f t="shared" si="591"/>
        <v>0</v>
      </c>
      <c r="M1080" s="56">
        <f t="shared" si="592"/>
        <v>0</v>
      </c>
      <c r="N1080" s="38">
        <f t="shared" si="593"/>
        <v>0</v>
      </c>
      <c r="O1080" s="38">
        <f t="shared" si="594"/>
        <v>0</v>
      </c>
      <c r="P1080" s="38">
        <f t="shared" si="595"/>
        <v>0</v>
      </c>
      <c r="Q1080" s="38" t="s">
        <v>2</v>
      </c>
      <c r="R1080" s="38" t="s">
        <v>2</v>
      </c>
      <c r="S1080" s="38">
        <f t="shared" si="622"/>
        <v>3.2413575300000028</v>
      </c>
      <c r="T1080" s="39">
        <f t="shared" si="596"/>
        <v>162.1624712749105</v>
      </c>
      <c r="U1080" s="56">
        <f t="shared" si="608"/>
        <v>64534.665668711677</v>
      </c>
      <c r="V1080" s="38">
        <f t="shared" si="618"/>
        <v>0</v>
      </c>
      <c r="W1080" s="38">
        <f t="shared" si="619"/>
        <v>162.16247127491079</v>
      </c>
      <c r="X1080" s="38">
        <f t="shared" si="597"/>
        <v>0</v>
      </c>
      <c r="Y1080" s="38">
        <f t="shared" si="609"/>
        <v>3.2413575300000086</v>
      </c>
      <c r="Z1080" s="38">
        <f t="shared" si="610"/>
        <v>0</v>
      </c>
      <c r="AA1080" s="39">
        <f t="shared" si="611"/>
        <v>0</v>
      </c>
      <c r="AB1080" s="56">
        <f t="shared" si="598"/>
        <v>35</v>
      </c>
      <c r="AC1080" s="38">
        <f t="shared" si="620"/>
        <v>0</v>
      </c>
      <c r="AD1080" s="38">
        <f t="shared" si="599"/>
        <v>10.700000000000003</v>
      </c>
      <c r="AE1080" s="38">
        <f t="shared" si="600"/>
        <v>7.45864247</v>
      </c>
      <c r="AF1080" s="38">
        <f t="shared" si="612"/>
        <v>0</v>
      </c>
      <c r="AG1080" s="38">
        <f t="shared" si="613"/>
        <v>3.2413575300000019</v>
      </c>
      <c r="AH1080" s="38">
        <f t="shared" si="614"/>
        <v>3.2413575300000086</v>
      </c>
      <c r="AI1080" s="38">
        <f t="shared" si="601"/>
        <v>0</v>
      </c>
      <c r="AJ1080" s="38">
        <f t="shared" si="602"/>
        <v>0</v>
      </c>
      <c r="AK1080" s="38">
        <f t="shared" si="603"/>
        <v>64534.665668711677</v>
      </c>
      <c r="AL1080" s="38">
        <f t="shared" si="615"/>
        <v>0</v>
      </c>
      <c r="AM1080" s="38" t="str">
        <f t="shared" si="604"/>
        <v>N</v>
      </c>
      <c r="AN1080" s="38">
        <f t="shared" si="616"/>
        <v>0</v>
      </c>
      <c r="AO1080" s="39">
        <f t="shared" si="617"/>
        <v>0</v>
      </c>
      <c r="AP1080" s="32"/>
    </row>
    <row r="1081" spans="1:42" x14ac:dyDescent="0.2">
      <c r="A1081" s="51">
        <v>42780.916666666664</v>
      </c>
      <c r="B1081" s="52">
        <f t="shared" si="623"/>
        <v>22</v>
      </c>
      <c r="C1081" s="52">
        <v>42.8</v>
      </c>
      <c r="D1081" s="38">
        <f t="shared" si="588"/>
        <v>42.8</v>
      </c>
      <c r="E1081" s="38">
        <f t="shared" si="589"/>
        <v>35</v>
      </c>
      <c r="F1081" s="38">
        <v>6.2220800000000001</v>
      </c>
      <c r="G1081" s="38">
        <v>-1.5167529999999999E-2</v>
      </c>
      <c r="H1081" s="38">
        <f t="shared" si="590"/>
        <v>6.2069124699999998</v>
      </c>
      <c r="I1081" s="38">
        <f t="shared" si="605"/>
        <v>7.7999999999999972</v>
      </c>
      <c r="J1081" s="38">
        <f t="shared" si="606"/>
        <v>1.5930875299999974</v>
      </c>
      <c r="K1081" s="38">
        <f t="shared" si="607"/>
        <v>0</v>
      </c>
      <c r="L1081" s="39">
        <f t="shared" si="591"/>
        <v>0</v>
      </c>
      <c r="M1081" s="56">
        <f t="shared" si="592"/>
        <v>0</v>
      </c>
      <c r="N1081" s="38">
        <f t="shared" si="593"/>
        <v>0</v>
      </c>
      <c r="O1081" s="38">
        <f t="shared" si="594"/>
        <v>0</v>
      </c>
      <c r="P1081" s="38">
        <f t="shared" si="595"/>
        <v>0</v>
      </c>
      <c r="Q1081" s="38" t="s">
        <v>2</v>
      </c>
      <c r="R1081" s="38" t="s">
        <v>2</v>
      </c>
      <c r="S1081" s="38">
        <f t="shared" si="622"/>
        <v>1.5930875299999974</v>
      </c>
      <c r="T1081" s="39">
        <f t="shared" si="596"/>
        <v>79.700868673392677</v>
      </c>
      <c r="U1081" s="56">
        <f t="shared" si="608"/>
        <v>64454.964800038288</v>
      </c>
      <c r="V1081" s="38">
        <f t="shared" si="618"/>
        <v>0</v>
      </c>
      <c r="W1081" s="38">
        <f t="shared" si="619"/>
        <v>79.700868673389778</v>
      </c>
      <c r="X1081" s="38">
        <f t="shared" si="597"/>
        <v>0</v>
      </c>
      <c r="Y1081" s="38">
        <f t="shared" si="609"/>
        <v>1.5930875299999394</v>
      </c>
      <c r="Z1081" s="38">
        <f t="shared" si="610"/>
        <v>0</v>
      </c>
      <c r="AA1081" s="39">
        <f t="shared" si="611"/>
        <v>0</v>
      </c>
      <c r="AB1081" s="56">
        <f t="shared" si="598"/>
        <v>35</v>
      </c>
      <c r="AC1081" s="38">
        <f t="shared" si="620"/>
        <v>0</v>
      </c>
      <c r="AD1081" s="38">
        <f t="shared" si="599"/>
        <v>7.7999999999999972</v>
      </c>
      <c r="AE1081" s="38">
        <f t="shared" si="600"/>
        <v>6.2069124699999998</v>
      </c>
      <c r="AF1081" s="38">
        <f t="shared" si="612"/>
        <v>0</v>
      </c>
      <c r="AG1081" s="38">
        <f t="shared" si="613"/>
        <v>1.5930875299999983</v>
      </c>
      <c r="AH1081" s="38">
        <f t="shared" si="614"/>
        <v>1.5930875299999394</v>
      </c>
      <c r="AI1081" s="38">
        <f t="shared" si="601"/>
        <v>0</v>
      </c>
      <c r="AJ1081" s="38">
        <f t="shared" si="602"/>
        <v>0</v>
      </c>
      <c r="AK1081" s="38">
        <f t="shared" si="603"/>
        <v>64454.964800038288</v>
      </c>
      <c r="AL1081" s="38">
        <f t="shared" si="615"/>
        <v>0</v>
      </c>
      <c r="AM1081" s="38" t="str">
        <f t="shared" si="604"/>
        <v>N</v>
      </c>
      <c r="AN1081" s="38">
        <f t="shared" si="616"/>
        <v>0</v>
      </c>
      <c r="AO1081" s="39">
        <f t="shared" si="617"/>
        <v>5.6843418860808015E-14</v>
      </c>
      <c r="AP1081" s="32"/>
    </row>
    <row r="1082" spans="1:42" x14ac:dyDescent="0.2">
      <c r="A1082" s="51">
        <v>42780.958333333336</v>
      </c>
      <c r="B1082" s="52">
        <f t="shared" si="623"/>
        <v>23</v>
      </c>
      <c r="C1082" s="52">
        <v>40.5</v>
      </c>
      <c r="D1082" s="38">
        <f t="shared" si="588"/>
        <v>40.5</v>
      </c>
      <c r="E1082" s="38">
        <f t="shared" si="589"/>
        <v>35</v>
      </c>
      <c r="F1082" s="38">
        <v>5.5406500000000003</v>
      </c>
      <c r="G1082" s="38">
        <v>-1.5167529999999999E-2</v>
      </c>
      <c r="H1082" s="38">
        <f t="shared" si="590"/>
        <v>5.52548247</v>
      </c>
      <c r="I1082" s="38">
        <f t="shared" si="605"/>
        <v>5.5</v>
      </c>
      <c r="J1082" s="38">
        <f t="shared" si="606"/>
        <v>0</v>
      </c>
      <c r="K1082" s="38">
        <f t="shared" si="607"/>
        <v>2.5482470000000035E-2</v>
      </c>
      <c r="L1082" s="39">
        <f t="shared" si="591"/>
        <v>2.5482470000000035E-2</v>
      </c>
      <c r="M1082" s="56">
        <f t="shared" si="592"/>
        <v>0.4285522336260621</v>
      </c>
      <c r="N1082" s="38">
        <f t="shared" si="593"/>
        <v>7.3797432604733931E-3</v>
      </c>
      <c r="O1082" s="38">
        <f t="shared" si="594"/>
        <v>1.7274924723731004E-3</v>
      </c>
      <c r="P1082" s="38">
        <f t="shared" si="595"/>
        <v>2.3754977527626935E-2</v>
      </c>
      <c r="Q1082" s="38">
        <f>SUM(N1059:N1082)</f>
        <v>76.180456671512559</v>
      </c>
      <c r="R1082" s="38">
        <f>SUM(M1059:M1082)</f>
        <v>4423.9079481385525</v>
      </c>
      <c r="S1082" s="38">
        <f t="shared" si="622"/>
        <v>0</v>
      </c>
      <c r="T1082" s="39">
        <f t="shared" si="596"/>
        <v>0</v>
      </c>
      <c r="U1082" s="56">
        <f t="shared" si="608"/>
        <v>64455.393352271916</v>
      </c>
      <c r="V1082" s="38">
        <f t="shared" si="618"/>
        <v>0.42855223362857942</v>
      </c>
      <c r="W1082" s="38">
        <f t="shared" si="619"/>
        <v>0</v>
      </c>
      <c r="X1082" s="38">
        <f t="shared" si="597"/>
        <v>2.5482470000149717E-2</v>
      </c>
      <c r="Y1082" s="38">
        <f t="shared" si="609"/>
        <v>0</v>
      </c>
      <c r="Z1082" s="38">
        <f t="shared" si="610"/>
        <v>-1.4968234984813478E-13</v>
      </c>
      <c r="AA1082" s="39">
        <f t="shared" si="611"/>
        <v>1.4968234984813478E-13</v>
      </c>
      <c r="AB1082" s="56">
        <f t="shared" si="598"/>
        <v>35.000000000000149</v>
      </c>
      <c r="AC1082" s="38">
        <f t="shared" si="620"/>
        <v>1.4921397450962104E-13</v>
      </c>
      <c r="AD1082" s="38">
        <f t="shared" si="599"/>
        <v>5.4999999999998508</v>
      </c>
      <c r="AE1082" s="38">
        <f t="shared" si="600"/>
        <v>5.4999999999998508</v>
      </c>
      <c r="AF1082" s="38">
        <f t="shared" si="612"/>
        <v>2.5482470000149249E-2</v>
      </c>
      <c r="AG1082" s="38">
        <f t="shared" si="613"/>
        <v>0</v>
      </c>
      <c r="AH1082" s="38">
        <f t="shared" si="614"/>
        <v>0</v>
      </c>
      <c r="AI1082" s="38">
        <f t="shared" si="601"/>
        <v>2.5482470000149717E-2</v>
      </c>
      <c r="AJ1082" s="38">
        <f t="shared" si="602"/>
        <v>0.42855223362857942</v>
      </c>
      <c r="AK1082" s="38">
        <f t="shared" si="603"/>
        <v>64455.393352271916</v>
      </c>
      <c r="AL1082" s="38">
        <f t="shared" si="615"/>
        <v>-4.6837533851373792E-16</v>
      </c>
      <c r="AM1082" s="38" t="str">
        <f t="shared" si="604"/>
        <v>N</v>
      </c>
      <c r="AN1082" s="38">
        <f t="shared" si="616"/>
        <v>0</v>
      </c>
      <c r="AO1082" s="39">
        <f t="shared" si="617"/>
        <v>0</v>
      </c>
      <c r="AP1082" s="32"/>
    </row>
    <row r="1083" spans="1:42" x14ac:dyDescent="0.2">
      <c r="A1083" s="51">
        <v>42781</v>
      </c>
      <c r="B1083" s="52">
        <v>0</v>
      </c>
      <c r="C1083" s="52">
        <v>36.700000000000003</v>
      </c>
      <c r="D1083" s="38">
        <f t="shared" si="588"/>
        <v>36.700000000000003</v>
      </c>
      <c r="E1083" s="38">
        <f t="shared" si="589"/>
        <v>35</v>
      </c>
      <c r="F1083" s="38">
        <v>5.0864099999999999</v>
      </c>
      <c r="G1083" s="38">
        <v>-1.5167529999999999E-2</v>
      </c>
      <c r="H1083" s="38">
        <f t="shared" si="590"/>
        <v>5.0712424699999996</v>
      </c>
      <c r="I1083" s="38">
        <f t="shared" si="605"/>
        <v>1.7000000000000028</v>
      </c>
      <c r="J1083" s="38">
        <f t="shared" si="606"/>
        <v>0</v>
      </c>
      <c r="K1083" s="38">
        <f t="shared" si="607"/>
        <v>3.3712424699999968</v>
      </c>
      <c r="L1083" s="39">
        <f t="shared" si="591"/>
        <v>3.3712424699999968</v>
      </c>
      <c r="M1083" s="56">
        <f t="shared" si="592"/>
        <v>56.695975335732342</v>
      </c>
      <c r="N1083" s="38">
        <f t="shared" si="593"/>
        <v>0.97631445842589515</v>
      </c>
      <c r="O1083" s="38">
        <f t="shared" si="594"/>
        <v>0.22854126736809596</v>
      </c>
      <c r="P1083" s="38">
        <f t="shared" si="595"/>
        <v>3.1427012026319008</v>
      </c>
      <c r="Q1083" s="38" t="s">
        <v>2</v>
      </c>
      <c r="R1083" s="38" t="s">
        <v>2</v>
      </c>
      <c r="S1083" s="38">
        <f t="shared" si="622"/>
        <v>0</v>
      </c>
      <c r="T1083" s="39">
        <f t="shared" si="596"/>
        <v>0</v>
      </c>
      <c r="U1083" s="56">
        <f t="shared" si="608"/>
        <v>64512.089327607646</v>
      </c>
      <c r="V1083" s="38">
        <f t="shared" si="618"/>
        <v>56.695975335729599</v>
      </c>
      <c r="W1083" s="38">
        <f t="shared" si="619"/>
        <v>0</v>
      </c>
      <c r="X1083" s="38">
        <f t="shared" si="597"/>
        <v>3.3712424699998338</v>
      </c>
      <c r="Y1083" s="38">
        <f t="shared" si="609"/>
        <v>0</v>
      </c>
      <c r="Z1083" s="38">
        <f t="shared" si="610"/>
        <v>1.6298074001497298E-13</v>
      </c>
      <c r="AA1083" s="39">
        <f t="shared" si="611"/>
        <v>-1.6298074001497298E-13</v>
      </c>
      <c r="AB1083" s="56">
        <f t="shared" si="598"/>
        <v>34.999999999999837</v>
      </c>
      <c r="AC1083" s="38">
        <f t="shared" si="620"/>
        <v>-3.1263880373444408E-13</v>
      </c>
      <c r="AD1083" s="38">
        <f t="shared" si="599"/>
        <v>1.7000000000001663</v>
      </c>
      <c r="AE1083" s="38">
        <f t="shared" si="600"/>
        <v>1.7000000000001663</v>
      </c>
      <c r="AF1083" s="38">
        <f t="shared" si="612"/>
        <v>3.3712424699998333</v>
      </c>
      <c r="AG1083" s="38">
        <f t="shared" si="613"/>
        <v>0</v>
      </c>
      <c r="AH1083" s="38">
        <f t="shared" si="614"/>
        <v>0</v>
      </c>
      <c r="AI1083" s="38">
        <f t="shared" si="601"/>
        <v>3.3712424699998338</v>
      </c>
      <c r="AJ1083" s="38">
        <f t="shared" si="602"/>
        <v>56.695975335729599</v>
      </c>
      <c r="AK1083" s="38">
        <f t="shared" si="603"/>
        <v>64512.089327607646</v>
      </c>
      <c r="AL1083" s="38">
        <f t="shared" si="615"/>
        <v>0</v>
      </c>
      <c r="AM1083" s="38" t="str">
        <f t="shared" si="604"/>
        <v>N</v>
      </c>
      <c r="AN1083" s="38">
        <f t="shared" si="616"/>
        <v>0</v>
      </c>
      <c r="AO1083" s="39">
        <f t="shared" si="617"/>
        <v>0</v>
      </c>
      <c r="AP1083" s="32"/>
    </row>
    <row r="1084" spans="1:42" x14ac:dyDescent="0.2">
      <c r="A1084" s="51">
        <v>42781.041666666664</v>
      </c>
      <c r="B1084" s="52">
        <f t="shared" ref="B1084:B1106" si="624">B1083+1</f>
        <v>1</v>
      </c>
      <c r="C1084" s="52">
        <v>34.9</v>
      </c>
      <c r="D1084" s="38">
        <f t="shared" si="588"/>
        <v>34.9</v>
      </c>
      <c r="E1084" s="38">
        <f t="shared" si="589"/>
        <v>34.9</v>
      </c>
      <c r="F1084" s="38">
        <v>4.9062400000000004</v>
      </c>
      <c r="G1084" s="38">
        <v>-1.5167529999999999E-2</v>
      </c>
      <c r="H1084" s="38">
        <f t="shared" si="590"/>
        <v>4.8910724700000001</v>
      </c>
      <c r="I1084" s="38">
        <f t="shared" si="605"/>
        <v>0</v>
      </c>
      <c r="J1084" s="38">
        <f t="shared" si="606"/>
        <v>0</v>
      </c>
      <c r="K1084" s="38">
        <f t="shared" si="607"/>
        <v>4.8910724700000001</v>
      </c>
      <c r="L1084" s="39">
        <f t="shared" si="591"/>
        <v>4.8910724700000001</v>
      </c>
      <c r="M1084" s="56">
        <f t="shared" si="592"/>
        <v>82.255763740541553</v>
      </c>
      <c r="N1084" s="38">
        <f t="shared" si="593"/>
        <v>1.4164584161962872</v>
      </c>
      <c r="O1084" s="38">
        <f t="shared" si="594"/>
        <v>0.33157268011131952</v>
      </c>
      <c r="P1084" s="38">
        <f t="shared" si="595"/>
        <v>4.5594997898886804</v>
      </c>
      <c r="Q1084" s="38" t="s">
        <v>2</v>
      </c>
      <c r="R1084" s="38" t="s">
        <v>2</v>
      </c>
      <c r="S1084" s="38">
        <f t="shared" si="622"/>
        <v>0</v>
      </c>
      <c r="T1084" s="39">
        <f t="shared" si="596"/>
        <v>0</v>
      </c>
      <c r="U1084" s="56">
        <f t="shared" si="608"/>
        <v>64594.345091348187</v>
      </c>
      <c r="V1084" s="38">
        <f t="shared" si="618"/>
        <v>82.255763740540715</v>
      </c>
      <c r="W1084" s="38">
        <f t="shared" si="619"/>
        <v>0</v>
      </c>
      <c r="X1084" s="38">
        <f t="shared" si="597"/>
        <v>4.8910724699999504</v>
      </c>
      <c r="Y1084" s="38">
        <f t="shared" si="609"/>
        <v>0</v>
      </c>
      <c r="Z1084" s="38">
        <f t="shared" si="610"/>
        <v>4.9737991503207013E-14</v>
      </c>
      <c r="AA1084" s="39">
        <f t="shared" si="611"/>
        <v>-4.9737991503207013E-14</v>
      </c>
      <c r="AB1084" s="56">
        <f t="shared" si="598"/>
        <v>34.899999999999949</v>
      </c>
      <c r="AC1084" s="38">
        <f t="shared" si="620"/>
        <v>-9.9999999999887734E-2</v>
      </c>
      <c r="AD1084" s="38">
        <f t="shared" si="599"/>
        <v>0</v>
      </c>
      <c r="AE1084" s="38">
        <f t="shared" si="600"/>
        <v>0</v>
      </c>
      <c r="AF1084" s="38">
        <f t="shared" si="612"/>
        <v>4.8910724700000001</v>
      </c>
      <c r="AG1084" s="38">
        <f t="shared" si="613"/>
        <v>0</v>
      </c>
      <c r="AH1084" s="38">
        <f t="shared" si="614"/>
        <v>0</v>
      </c>
      <c r="AI1084" s="38">
        <f t="shared" si="601"/>
        <v>4.8910724699999504</v>
      </c>
      <c r="AJ1084" s="38">
        <f t="shared" si="602"/>
        <v>82.255763740540715</v>
      </c>
      <c r="AK1084" s="38">
        <f t="shared" si="603"/>
        <v>64594.345091348187</v>
      </c>
      <c r="AL1084" s="38">
        <f t="shared" si="615"/>
        <v>4.9737991503207013E-14</v>
      </c>
      <c r="AM1084" s="38" t="str">
        <f t="shared" si="604"/>
        <v>N</v>
      </c>
      <c r="AN1084" s="38">
        <f t="shared" si="616"/>
        <v>0</v>
      </c>
      <c r="AO1084" s="39">
        <f t="shared" si="617"/>
        <v>0</v>
      </c>
      <c r="AP1084" s="32"/>
    </row>
    <row r="1085" spans="1:42" x14ac:dyDescent="0.2">
      <c r="A1085" s="51">
        <v>42781.083333333336</v>
      </c>
      <c r="B1085" s="52">
        <f t="shared" si="624"/>
        <v>2</v>
      </c>
      <c r="C1085" s="52">
        <v>32.6</v>
      </c>
      <c r="D1085" s="38">
        <f t="shared" si="588"/>
        <v>32.6</v>
      </c>
      <c r="E1085" s="38">
        <f t="shared" si="589"/>
        <v>32.6</v>
      </c>
      <c r="F1085" s="38">
        <v>6.0832300000000004</v>
      </c>
      <c r="G1085" s="38">
        <v>-1.5167529999999999E-2</v>
      </c>
      <c r="H1085" s="38">
        <f t="shared" si="590"/>
        <v>6.0680624700000001</v>
      </c>
      <c r="I1085" s="38">
        <f t="shared" si="605"/>
        <v>0</v>
      </c>
      <c r="J1085" s="38">
        <f t="shared" si="606"/>
        <v>0</v>
      </c>
      <c r="K1085" s="38">
        <f t="shared" si="607"/>
        <v>6.0680624700000001</v>
      </c>
      <c r="L1085" s="39">
        <f t="shared" si="591"/>
        <v>6.0680624700000001</v>
      </c>
      <c r="M1085" s="56">
        <f t="shared" si="592"/>
        <v>102.04982975751471</v>
      </c>
      <c r="N1085" s="38">
        <f t="shared" si="593"/>
        <v>1.7573156415808193</v>
      </c>
      <c r="O1085" s="38">
        <f t="shared" si="594"/>
        <v>0.41136248718490431</v>
      </c>
      <c r="P1085" s="38">
        <f t="shared" si="595"/>
        <v>5.6566999828150957</v>
      </c>
      <c r="Q1085" s="38" t="s">
        <v>2</v>
      </c>
      <c r="R1085" s="38" t="s">
        <v>2</v>
      </c>
      <c r="S1085" s="38">
        <f t="shared" si="622"/>
        <v>0</v>
      </c>
      <c r="T1085" s="39">
        <f t="shared" si="596"/>
        <v>0</v>
      </c>
      <c r="U1085" s="56">
        <f t="shared" si="608"/>
        <v>64696.394921105704</v>
      </c>
      <c r="V1085" s="38">
        <f t="shared" si="618"/>
        <v>102.04982975751773</v>
      </c>
      <c r="W1085" s="38">
        <f t="shared" si="619"/>
        <v>0</v>
      </c>
      <c r="X1085" s="38">
        <f t="shared" si="597"/>
        <v>6.0680624700001786</v>
      </c>
      <c r="Y1085" s="38">
        <f t="shared" si="609"/>
        <v>0</v>
      </c>
      <c r="Z1085" s="38">
        <f t="shared" si="610"/>
        <v>-1.7852386235972517E-13</v>
      </c>
      <c r="AA1085" s="39">
        <f t="shared" si="611"/>
        <v>1.7852386235972517E-13</v>
      </c>
      <c r="AB1085" s="56">
        <f t="shared" si="598"/>
        <v>32.600000000000179</v>
      </c>
      <c r="AC1085" s="38">
        <f t="shared" si="620"/>
        <v>-2.2999999999997698</v>
      </c>
      <c r="AD1085" s="38">
        <f t="shared" si="599"/>
        <v>-1.7763568394002505E-13</v>
      </c>
      <c r="AE1085" s="38">
        <f t="shared" si="600"/>
        <v>-1.7763568394002505E-13</v>
      </c>
      <c r="AF1085" s="38">
        <f t="shared" si="612"/>
        <v>6.0680624700001777</v>
      </c>
      <c r="AG1085" s="38">
        <f t="shared" si="613"/>
        <v>0</v>
      </c>
      <c r="AH1085" s="38">
        <f t="shared" si="614"/>
        <v>0</v>
      </c>
      <c r="AI1085" s="38">
        <f t="shared" si="601"/>
        <v>6.0680624700001786</v>
      </c>
      <c r="AJ1085" s="38">
        <f t="shared" si="602"/>
        <v>102.04982975751773</v>
      </c>
      <c r="AK1085" s="38">
        <f t="shared" si="603"/>
        <v>64696.394921105704</v>
      </c>
      <c r="AL1085" s="38">
        <f t="shared" si="615"/>
        <v>0</v>
      </c>
      <c r="AM1085" s="38" t="str">
        <f t="shared" si="604"/>
        <v>N</v>
      </c>
      <c r="AN1085" s="38">
        <f t="shared" si="616"/>
        <v>0</v>
      </c>
      <c r="AO1085" s="39">
        <f t="shared" si="617"/>
        <v>0</v>
      </c>
      <c r="AP1085" s="32"/>
    </row>
    <row r="1086" spans="1:42" x14ac:dyDescent="0.2">
      <c r="A1086" s="51">
        <v>42781.125</v>
      </c>
      <c r="B1086" s="52">
        <f t="shared" si="624"/>
        <v>3</v>
      </c>
      <c r="C1086" s="52">
        <v>31.2</v>
      </c>
      <c r="D1086" s="38">
        <f t="shared" si="588"/>
        <v>31.2</v>
      </c>
      <c r="E1086" s="38">
        <f t="shared" si="589"/>
        <v>31.2</v>
      </c>
      <c r="F1086" s="38">
        <v>6.7160900000000003</v>
      </c>
      <c r="G1086" s="38">
        <v>-1.5167529999999999E-2</v>
      </c>
      <c r="H1086" s="38">
        <f t="shared" si="590"/>
        <v>6.7009224700000001</v>
      </c>
      <c r="I1086" s="38">
        <f t="shared" si="605"/>
        <v>0</v>
      </c>
      <c r="J1086" s="38">
        <f t="shared" si="606"/>
        <v>0</v>
      </c>
      <c r="K1086" s="38">
        <f t="shared" si="607"/>
        <v>6.7009224700000001</v>
      </c>
      <c r="L1086" s="39">
        <f t="shared" si="591"/>
        <v>6.7009224700000001</v>
      </c>
      <c r="M1086" s="56">
        <f t="shared" si="592"/>
        <v>112.69297253655417</v>
      </c>
      <c r="N1086" s="38">
        <f t="shared" si="593"/>
        <v>1.9405923930033926</v>
      </c>
      <c r="O1086" s="38">
        <f t="shared" si="594"/>
        <v>0.45426495645362275</v>
      </c>
      <c r="P1086" s="38">
        <f t="shared" si="595"/>
        <v>6.2466575135463769</v>
      </c>
      <c r="Q1086" s="38" t="s">
        <v>2</v>
      </c>
      <c r="R1086" s="38" t="s">
        <v>2</v>
      </c>
      <c r="S1086" s="38">
        <f t="shared" si="622"/>
        <v>0</v>
      </c>
      <c r="T1086" s="39">
        <f t="shared" si="596"/>
        <v>0</v>
      </c>
      <c r="U1086" s="56">
        <f t="shared" si="608"/>
        <v>64809.08789364226</v>
      </c>
      <c r="V1086" s="38">
        <f t="shared" si="618"/>
        <v>112.69297253655532</v>
      </c>
      <c r="W1086" s="38">
        <f t="shared" si="619"/>
        <v>0</v>
      </c>
      <c r="X1086" s="38">
        <f t="shared" si="597"/>
        <v>6.7009224700000685</v>
      </c>
      <c r="Y1086" s="38">
        <f t="shared" si="609"/>
        <v>0</v>
      </c>
      <c r="Z1086" s="38">
        <f t="shared" si="610"/>
        <v>-6.8389738316909643E-14</v>
      </c>
      <c r="AA1086" s="39">
        <f t="shared" si="611"/>
        <v>6.8389738316909643E-14</v>
      </c>
      <c r="AB1086" s="56">
        <f t="shared" si="598"/>
        <v>31.200000000000067</v>
      </c>
      <c r="AC1086" s="38">
        <f t="shared" si="620"/>
        <v>-1.4000000000001123</v>
      </c>
      <c r="AD1086" s="38">
        <f t="shared" si="599"/>
        <v>-6.7501559897209518E-14</v>
      </c>
      <c r="AE1086" s="38">
        <f t="shared" si="600"/>
        <v>-6.7501559897209518E-14</v>
      </c>
      <c r="AF1086" s="38">
        <f t="shared" si="612"/>
        <v>6.7009224700000676</v>
      </c>
      <c r="AG1086" s="38">
        <f t="shared" si="613"/>
        <v>0</v>
      </c>
      <c r="AH1086" s="38">
        <f t="shared" si="614"/>
        <v>0</v>
      </c>
      <c r="AI1086" s="38">
        <f t="shared" si="601"/>
        <v>6.7009224700000685</v>
      </c>
      <c r="AJ1086" s="38">
        <f t="shared" si="602"/>
        <v>112.69297253655532</v>
      </c>
      <c r="AK1086" s="38">
        <f t="shared" si="603"/>
        <v>64809.08789364226</v>
      </c>
      <c r="AL1086" s="38">
        <f t="shared" si="615"/>
        <v>0</v>
      </c>
      <c r="AM1086" s="38" t="str">
        <f t="shared" si="604"/>
        <v>N</v>
      </c>
      <c r="AN1086" s="38">
        <f t="shared" si="616"/>
        <v>0</v>
      </c>
      <c r="AO1086" s="39">
        <f t="shared" si="617"/>
        <v>0</v>
      </c>
      <c r="AP1086" s="32"/>
    </row>
    <row r="1087" spans="1:42" x14ac:dyDescent="0.2">
      <c r="A1087" s="51">
        <v>42781.166666666664</v>
      </c>
      <c r="B1087" s="52">
        <f t="shared" si="624"/>
        <v>4</v>
      </c>
      <c r="C1087" s="52">
        <v>32</v>
      </c>
      <c r="D1087" s="38">
        <f t="shared" si="588"/>
        <v>32</v>
      </c>
      <c r="E1087" s="38">
        <f t="shared" si="589"/>
        <v>32</v>
      </c>
      <c r="F1087" s="38">
        <v>6.3102900000000002</v>
      </c>
      <c r="G1087" s="38">
        <v>-1.5167529999999999E-2</v>
      </c>
      <c r="H1087" s="38">
        <f t="shared" si="590"/>
        <v>6.2951224699999999</v>
      </c>
      <c r="I1087" s="38">
        <f t="shared" si="605"/>
        <v>0</v>
      </c>
      <c r="J1087" s="38">
        <f t="shared" si="606"/>
        <v>0</v>
      </c>
      <c r="K1087" s="38">
        <f t="shared" si="607"/>
        <v>6.2951224699999999</v>
      </c>
      <c r="L1087" s="39">
        <f t="shared" si="591"/>
        <v>6.2951224699999999</v>
      </c>
      <c r="M1087" s="56">
        <f t="shared" si="592"/>
        <v>105.86841838597709</v>
      </c>
      <c r="N1087" s="38">
        <f t="shared" si="593"/>
        <v>1.8230723953304786</v>
      </c>
      <c r="O1087" s="38">
        <f t="shared" si="594"/>
        <v>0.4267552038555032</v>
      </c>
      <c r="P1087" s="38">
        <f t="shared" si="595"/>
        <v>5.8683672661444968</v>
      </c>
      <c r="Q1087" s="38" t="s">
        <v>2</v>
      </c>
      <c r="R1087" s="38" t="s">
        <v>2</v>
      </c>
      <c r="S1087" s="38">
        <f t="shared" si="622"/>
        <v>0</v>
      </c>
      <c r="T1087" s="39">
        <f t="shared" si="596"/>
        <v>0</v>
      </c>
      <c r="U1087" s="56">
        <f t="shared" si="608"/>
        <v>64914.95631202824</v>
      </c>
      <c r="V1087" s="38">
        <f t="shared" si="618"/>
        <v>105.86841838598048</v>
      </c>
      <c r="W1087" s="38">
        <f t="shared" si="619"/>
        <v>0</v>
      </c>
      <c r="X1087" s="38">
        <f t="shared" si="597"/>
        <v>6.2951224700002024</v>
      </c>
      <c r="Y1087" s="38">
        <f t="shared" si="609"/>
        <v>0</v>
      </c>
      <c r="Z1087" s="38">
        <f t="shared" si="610"/>
        <v>-2.0250467969162855E-13</v>
      </c>
      <c r="AA1087" s="39">
        <f t="shared" si="611"/>
        <v>2.0250467969162855E-13</v>
      </c>
      <c r="AB1087" s="56">
        <f t="shared" si="598"/>
        <v>32.000000000000199</v>
      </c>
      <c r="AC1087" s="38">
        <f t="shared" si="620"/>
        <v>0.80000000000013216</v>
      </c>
      <c r="AD1087" s="38">
        <f t="shared" si="599"/>
        <v>-1.9895196601282805E-13</v>
      </c>
      <c r="AE1087" s="38">
        <f t="shared" si="600"/>
        <v>-1.9895196601282805E-13</v>
      </c>
      <c r="AF1087" s="38">
        <f t="shared" si="612"/>
        <v>6.2951224700001989</v>
      </c>
      <c r="AG1087" s="38">
        <f t="shared" si="613"/>
        <v>0</v>
      </c>
      <c r="AH1087" s="38">
        <f t="shared" si="614"/>
        <v>0</v>
      </c>
      <c r="AI1087" s="38">
        <f t="shared" si="601"/>
        <v>6.2951224700002024</v>
      </c>
      <c r="AJ1087" s="38">
        <f t="shared" si="602"/>
        <v>105.86841838598048</v>
      </c>
      <c r="AK1087" s="38">
        <f t="shared" si="603"/>
        <v>64914.95631202824</v>
      </c>
      <c r="AL1087" s="38">
        <f t="shared" si="615"/>
        <v>0</v>
      </c>
      <c r="AM1087" s="38" t="str">
        <f t="shared" si="604"/>
        <v>N</v>
      </c>
      <c r="AN1087" s="38">
        <f t="shared" si="616"/>
        <v>0</v>
      </c>
      <c r="AO1087" s="39">
        <f t="shared" si="617"/>
        <v>0</v>
      </c>
      <c r="AP1087" s="32"/>
    </row>
    <row r="1088" spans="1:42" x14ac:dyDescent="0.2">
      <c r="A1088" s="51">
        <v>42781.208333333336</v>
      </c>
      <c r="B1088" s="52">
        <f t="shared" si="624"/>
        <v>5</v>
      </c>
      <c r="C1088" s="52">
        <v>31.1</v>
      </c>
      <c r="D1088" s="38">
        <f t="shared" si="588"/>
        <v>31.1</v>
      </c>
      <c r="E1088" s="38">
        <f t="shared" si="589"/>
        <v>31.1</v>
      </c>
      <c r="F1088" s="38">
        <v>8.4917999999999996</v>
      </c>
      <c r="G1088" s="38">
        <v>-1.5167529999999999E-2</v>
      </c>
      <c r="H1088" s="38">
        <f t="shared" si="590"/>
        <v>8.4766324700000002</v>
      </c>
      <c r="I1088" s="38">
        <f t="shared" si="605"/>
        <v>0</v>
      </c>
      <c r="J1088" s="38">
        <f t="shared" si="606"/>
        <v>0</v>
      </c>
      <c r="K1088" s="38">
        <f t="shared" si="607"/>
        <v>8.4766324700000002</v>
      </c>
      <c r="L1088" s="39">
        <f t="shared" si="591"/>
        <v>8.4766324700000002</v>
      </c>
      <c r="M1088" s="56">
        <f t="shared" si="592"/>
        <v>142.55603081827229</v>
      </c>
      <c r="N1088" s="38">
        <f t="shared" si="593"/>
        <v>2.4548393990846398</v>
      </c>
      <c r="O1088" s="38">
        <f t="shared" si="594"/>
        <v>0.57464283419144147</v>
      </c>
      <c r="P1088" s="38">
        <f t="shared" si="595"/>
        <v>7.9019896358085591</v>
      </c>
      <c r="Q1088" s="38" t="s">
        <v>2</v>
      </c>
      <c r="R1088" s="38" t="s">
        <v>2</v>
      </c>
      <c r="S1088" s="38">
        <f t="shared" si="622"/>
        <v>0</v>
      </c>
      <c r="T1088" s="39">
        <f t="shared" si="596"/>
        <v>0</v>
      </c>
      <c r="U1088" s="56">
        <f t="shared" si="608"/>
        <v>65000</v>
      </c>
      <c r="V1088" s="38">
        <f t="shared" si="618"/>
        <v>85.043687971759937</v>
      </c>
      <c r="W1088" s="38">
        <f t="shared" si="619"/>
        <v>0</v>
      </c>
      <c r="X1088" s="38">
        <f t="shared" si="597"/>
        <v>5.0568473511228582</v>
      </c>
      <c r="Y1088" s="38">
        <f t="shared" si="609"/>
        <v>0</v>
      </c>
      <c r="Z1088" s="38">
        <f t="shared" si="610"/>
        <v>3.419785118877142</v>
      </c>
      <c r="AA1088" s="39">
        <f t="shared" si="611"/>
        <v>-3.419785118877142</v>
      </c>
      <c r="AB1088" s="56">
        <f t="shared" si="598"/>
        <v>27.680214881122858</v>
      </c>
      <c r="AC1088" s="38">
        <f t="shared" si="620"/>
        <v>-4.3197851188773413</v>
      </c>
      <c r="AD1088" s="38">
        <f t="shared" si="599"/>
        <v>3.4197851188771438</v>
      </c>
      <c r="AE1088" s="38">
        <f t="shared" si="600"/>
        <v>3.4197851188771438</v>
      </c>
      <c r="AF1088" s="38">
        <f t="shared" si="612"/>
        <v>5.0568473511228564</v>
      </c>
      <c r="AG1088" s="38">
        <f t="shared" si="613"/>
        <v>0</v>
      </c>
      <c r="AH1088" s="38">
        <f t="shared" si="614"/>
        <v>0</v>
      </c>
      <c r="AI1088" s="38">
        <f t="shared" si="601"/>
        <v>5.0568473511228582</v>
      </c>
      <c r="AJ1088" s="38">
        <f t="shared" si="602"/>
        <v>85.043687971759937</v>
      </c>
      <c r="AK1088" s="38">
        <f t="shared" si="603"/>
        <v>65000</v>
      </c>
      <c r="AL1088" s="38">
        <f t="shared" si="615"/>
        <v>0</v>
      </c>
      <c r="AM1088" s="38" t="str">
        <f t="shared" si="604"/>
        <v>N</v>
      </c>
      <c r="AN1088" s="38">
        <f t="shared" si="616"/>
        <v>0</v>
      </c>
      <c r="AO1088" s="39">
        <f t="shared" si="617"/>
        <v>0</v>
      </c>
      <c r="AP1088" s="32"/>
    </row>
    <row r="1089" spans="1:42" x14ac:dyDescent="0.2">
      <c r="A1089" s="51">
        <v>42781.25</v>
      </c>
      <c r="B1089" s="52">
        <f t="shared" si="624"/>
        <v>6</v>
      </c>
      <c r="C1089" s="52">
        <v>31.5</v>
      </c>
      <c r="D1089" s="38">
        <f t="shared" si="588"/>
        <v>31.5</v>
      </c>
      <c r="E1089" s="38">
        <f t="shared" si="589"/>
        <v>31.5</v>
      </c>
      <c r="F1089" s="38">
        <v>6.7978500000000004</v>
      </c>
      <c r="G1089" s="38">
        <v>-1.5167529999999999E-2</v>
      </c>
      <c r="H1089" s="38">
        <f t="shared" si="590"/>
        <v>6.7826824700000001</v>
      </c>
      <c r="I1089" s="38">
        <f t="shared" si="605"/>
        <v>0</v>
      </c>
      <c r="J1089" s="38">
        <f t="shared" si="606"/>
        <v>0</v>
      </c>
      <c r="K1089" s="38">
        <f t="shared" si="607"/>
        <v>6.7826824700000001</v>
      </c>
      <c r="L1089" s="39">
        <f t="shared" si="591"/>
        <v>6.7826824700000001</v>
      </c>
      <c r="M1089" s="56">
        <f t="shared" si="592"/>
        <v>114.06797388537422</v>
      </c>
      <c r="N1089" s="38">
        <f t="shared" si="593"/>
        <v>1.964270153007674</v>
      </c>
      <c r="O1089" s="38">
        <f t="shared" si="594"/>
        <v>0.45980758181691073</v>
      </c>
      <c r="P1089" s="38">
        <f t="shared" si="595"/>
        <v>6.3228748881830885</v>
      </c>
      <c r="Q1089" s="38" t="s">
        <v>2</v>
      </c>
      <c r="R1089" s="38" t="s">
        <v>2</v>
      </c>
      <c r="S1089" s="38">
        <f t="shared" si="622"/>
        <v>0</v>
      </c>
      <c r="T1089" s="39">
        <f t="shared" si="596"/>
        <v>0</v>
      </c>
      <c r="U1089" s="56">
        <f t="shared" si="608"/>
        <v>65000</v>
      </c>
      <c r="V1089" s="38">
        <f t="shared" si="618"/>
        <v>0</v>
      </c>
      <c r="W1089" s="38">
        <f t="shared" si="619"/>
        <v>0</v>
      </c>
      <c r="X1089" s="38">
        <f t="shared" si="597"/>
        <v>0</v>
      </c>
      <c r="Y1089" s="38">
        <f t="shared" si="609"/>
        <v>0</v>
      </c>
      <c r="Z1089" s="38">
        <f t="shared" si="610"/>
        <v>6.7826824700000001</v>
      </c>
      <c r="AA1089" s="39">
        <f t="shared" si="611"/>
        <v>-6.7826824700000001</v>
      </c>
      <c r="AB1089" s="56">
        <f t="shared" si="598"/>
        <v>24.717317529999999</v>
      </c>
      <c r="AC1089" s="38">
        <f t="shared" si="620"/>
        <v>-2.9628973511228587</v>
      </c>
      <c r="AD1089" s="38">
        <f t="shared" si="599"/>
        <v>6.782682470000001</v>
      </c>
      <c r="AE1089" s="38">
        <f t="shared" si="600"/>
        <v>6.782682470000001</v>
      </c>
      <c r="AF1089" s="38">
        <f t="shared" si="612"/>
        <v>0</v>
      </c>
      <c r="AG1089" s="38">
        <f t="shared" si="613"/>
        <v>0</v>
      </c>
      <c r="AH1089" s="38">
        <f t="shared" si="614"/>
        <v>0</v>
      </c>
      <c r="AI1089" s="38">
        <f t="shared" si="601"/>
        <v>0</v>
      </c>
      <c r="AJ1089" s="38">
        <f t="shared" si="602"/>
        <v>0</v>
      </c>
      <c r="AK1089" s="38">
        <f t="shared" si="603"/>
        <v>65000</v>
      </c>
      <c r="AL1089" s="38">
        <f t="shared" si="615"/>
        <v>-8.8817841970012523E-16</v>
      </c>
      <c r="AM1089" s="38" t="str">
        <f t="shared" si="604"/>
        <v>N</v>
      </c>
      <c r="AN1089" s="38">
        <f t="shared" si="616"/>
        <v>0</v>
      </c>
      <c r="AO1089" s="39">
        <f t="shared" si="617"/>
        <v>0</v>
      </c>
      <c r="AP1089" s="32"/>
    </row>
    <row r="1090" spans="1:42" x14ac:dyDescent="0.2">
      <c r="A1090" s="51">
        <v>42781.291666666664</v>
      </c>
      <c r="B1090" s="52">
        <f t="shared" si="624"/>
        <v>7</v>
      </c>
      <c r="C1090" s="52">
        <v>35.200000000000003</v>
      </c>
      <c r="D1090" s="38">
        <f t="shared" si="588"/>
        <v>35.200000000000003</v>
      </c>
      <c r="E1090" s="38">
        <f t="shared" si="589"/>
        <v>35</v>
      </c>
      <c r="F1090" s="38">
        <v>6.9157000000000002</v>
      </c>
      <c r="G1090" s="38">
        <v>3.0288600000000003</v>
      </c>
      <c r="H1090" s="38">
        <f t="shared" si="590"/>
        <v>9.944560000000001</v>
      </c>
      <c r="I1090" s="38">
        <f t="shared" si="605"/>
        <v>0.20000000000000284</v>
      </c>
      <c r="J1090" s="38">
        <f t="shared" si="606"/>
        <v>0</v>
      </c>
      <c r="K1090" s="38">
        <f t="shared" si="607"/>
        <v>9.7445599999999981</v>
      </c>
      <c r="L1090" s="39">
        <f t="shared" si="591"/>
        <v>9.7445599999999981</v>
      </c>
      <c r="M1090" s="56">
        <f t="shared" si="592"/>
        <v>163.87944158094459</v>
      </c>
      <c r="N1090" s="38">
        <f t="shared" si="593"/>
        <v>2.8220322043459092</v>
      </c>
      <c r="O1090" s="38">
        <f t="shared" si="594"/>
        <v>0.66059742429160095</v>
      </c>
      <c r="P1090" s="38">
        <f t="shared" si="595"/>
        <v>9.0839625757083962</v>
      </c>
      <c r="Q1090" s="38" t="s">
        <v>2</v>
      </c>
      <c r="R1090" s="38" t="s">
        <v>2</v>
      </c>
      <c r="S1090" s="38">
        <f t="shared" si="622"/>
        <v>0</v>
      </c>
      <c r="T1090" s="39">
        <f t="shared" si="596"/>
        <v>0</v>
      </c>
      <c r="U1090" s="56">
        <f t="shared" si="608"/>
        <v>65000</v>
      </c>
      <c r="V1090" s="38">
        <f t="shared" si="618"/>
        <v>0</v>
      </c>
      <c r="W1090" s="38">
        <f t="shared" si="619"/>
        <v>0</v>
      </c>
      <c r="X1090" s="38">
        <f t="shared" si="597"/>
        <v>0</v>
      </c>
      <c r="Y1090" s="38">
        <f t="shared" si="609"/>
        <v>0</v>
      </c>
      <c r="Z1090" s="38">
        <f t="shared" si="610"/>
        <v>9.7445599999999981</v>
      </c>
      <c r="AA1090" s="39">
        <f t="shared" si="611"/>
        <v>-9.7445599999999981</v>
      </c>
      <c r="AB1090" s="56">
        <f t="shared" si="598"/>
        <v>25.25544</v>
      </c>
      <c r="AC1090" s="38">
        <f t="shared" si="620"/>
        <v>0.53812247000000113</v>
      </c>
      <c r="AD1090" s="38">
        <f t="shared" si="599"/>
        <v>9.9445600000000027</v>
      </c>
      <c r="AE1090" s="38">
        <f t="shared" si="600"/>
        <v>9.9445600000000027</v>
      </c>
      <c r="AF1090" s="38">
        <f t="shared" si="612"/>
        <v>0</v>
      </c>
      <c r="AG1090" s="38">
        <f t="shared" si="613"/>
        <v>0</v>
      </c>
      <c r="AH1090" s="38">
        <f t="shared" si="614"/>
        <v>0</v>
      </c>
      <c r="AI1090" s="38">
        <f t="shared" si="601"/>
        <v>0</v>
      </c>
      <c r="AJ1090" s="38">
        <f t="shared" si="602"/>
        <v>0</v>
      </c>
      <c r="AK1090" s="38">
        <f t="shared" si="603"/>
        <v>65000</v>
      </c>
      <c r="AL1090" s="38">
        <f t="shared" si="615"/>
        <v>-1.7763568394002505E-15</v>
      </c>
      <c r="AM1090" s="38" t="str">
        <f t="shared" si="604"/>
        <v>Y</v>
      </c>
      <c r="AN1090" s="38">
        <f t="shared" si="616"/>
        <v>-1.7763568394002505E-15</v>
      </c>
      <c r="AO1090" s="39">
        <f t="shared" si="617"/>
        <v>0</v>
      </c>
      <c r="AP1090" s="32"/>
    </row>
    <row r="1091" spans="1:42" x14ac:dyDescent="0.2">
      <c r="A1091" s="51">
        <v>42781.333333333336</v>
      </c>
      <c r="B1091" s="52">
        <f t="shared" si="624"/>
        <v>8</v>
      </c>
      <c r="C1091" s="52">
        <v>38.700000000000003</v>
      </c>
      <c r="D1091" s="38">
        <f t="shared" ref="D1091:D1154" si="625">C1091/$AQ$36*$AQ$37</f>
        <v>38.700000000000003</v>
      </c>
      <c r="E1091" s="38">
        <f t="shared" ref="E1091:E1154" si="626">IF(D1091&lt;$AQ$33, D1091, $AQ$33)</f>
        <v>35</v>
      </c>
      <c r="F1091" s="38">
        <v>5.0583299999999998</v>
      </c>
      <c r="G1091" s="38">
        <v>10.650180000000001</v>
      </c>
      <c r="H1091" s="38">
        <f t="shared" ref="H1091:H1154" si="627">(F1091+G1091)</f>
        <v>15.70851</v>
      </c>
      <c r="I1091" s="38">
        <f t="shared" si="605"/>
        <v>3.7000000000000028</v>
      </c>
      <c r="J1091" s="38">
        <f t="shared" si="606"/>
        <v>0</v>
      </c>
      <c r="K1091" s="38">
        <f t="shared" si="607"/>
        <v>12.008509999999998</v>
      </c>
      <c r="L1091" s="39">
        <f t="shared" ref="L1091:L1154" si="628">IF(K1091&gt;$AQ$13+$AQ$31,$AQ$13+$AQ$31,K1091)</f>
        <v>12.008509999999998</v>
      </c>
      <c r="M1091" s="56">
        <f t="shared" ref="M1091:M1154" si="629">L1091*1000/$AQ$30</f>
        <v>201.95349128325847</v>
      </c>
      <c r="N1091" s="38">
        <f t="shared" ref="N1091:N1154" si="630">M1091/$AQ$4*$AQ$12/1000</f>
        <v>3.4776738966366771</v>
      </c>
      <c r="O1091" s="38">
        <f t="shared" ref="O1091:O1154" si="631">(M1091*$AQ$23/1000)+(N1091*$AQ$6/1000)</f>
        <v>0.81407377814698001</v>
      </c>
      <c r="P1091" s="38">
        <f t="shared" ref="P1091:P1154" si="632">M1091*$AQ$9/1000</f>
        <v>11.194436221853019</v>
      </c>
      <c r="Q1091" s="38" t="s">
        <v>2</v>
      </c>
      <c r="R1091" s="38" t="s">
        <v>2</v>
      </c>
      <c r="S1091" s="38">
        <f t="shared" si="622"/>
        <v>0</v>
      </c>
      <c r="T1091" s="39">
        <f t="shared" ref="T1091:T1154" si="633">S1091/$AQ$16*1000</f>
        <v>0</v>
      </c>
      <c r="U1091" s="56">
        <f t="shared" si="608"/>
        <v>65000</v>
      </c>
      <c r="V1091" s="38">
        <f t="shared" si="618"/>
        <v>0</v>
      </c>
      <c r="W1091" s="38">
        <f t="shared" si="619"/>
        <v>0</v>
      </c>
      <c r="X1091" s="38">
        <f t="shared" ref="X1091:X1154" si="634">V1091*$AQ$30/1000</f>
        <v>0</v>
      </c>
      <c r="Y1091" s="38">
        <f t="shared" si="609"/>
        <v>0</v>
      </c>
      <c r="Z1091" s="38">
        <f t="shared" si="610"/>
        <v>12.008509999999998</v>
      </c>
      <c r="AA1091" s="39">
        <f t="shared" si="611"/>
        <v>-12.008509999999998</v>
      </c>
      <c r="AB1091" s="56">
        <f t="shared" ref="AB1091:AB1154" si="635">IF(E1091+AA1091&gt; $AQ$34, E1091+AA1091, $AQ$34)</f>
        <v>22.991490000000002</v>
      </c>
      <c r="AC1091" s="38">
        <f t="shared" si="620"/>
        <v>-2.2639499999999977</v>
      </c>
      <c r="AD1091" s="38">
        <f t="shared" ref="AD1091:AD1154" si="636">D1091-AB1091</f>
        <v>15.70851</v>
      </c>
      <c r="AE1091" s="38">
        <f t="shared" ref="AE1091:AE1154" si="637">IF(AD1091&gt;H1091, H1091, AD1091)</f>
        <v>15.70851</v>
      </c>
      <c r="AF1091" s="38">
        <f t="shared" si="612"/>
        <v>0</v>
      </c>
      <c r="AG1091" s="38">
        <f t="shared" si="613"/>
        <v>0</v>
      </c>
      <c r="AH1091" s="38">
        <f t="shared" si="614"/>
        <v>0</v>
      </c>
      <c r="AI1091" s="38">
        <f t="shared" ref="AI1091:AI1154" si="638">IF(AD1091-AE1091&gt;0, 0, X1091)</f>
        <v>0</v>
      </c>
      <c r="AJ1091" s="38">
        <f t="shared" ref="AJ1091:AJ1154" si="639">V1091</f>
        <v>0</v>
      </c>
      <c r="AK1091" s="38">
        <f t="shared" ref="AK1091:AK1154" si="640">U1091</f>
        <v>65000</v>
      </c>
      <c r="AL1091" s="38">
        <f t="shared" si="615"/>
        <v>0</v>
      </c>
      <c r="AM1091" s="38" t="str">
        <f t="shared" ref="AM1091:AM1154" si="641">IF(AND(B1092&gt;7,B1092&lt;17),"Y","N")</f>
        <v>Y</v>
      </c>
      <c r="AN1091" s="38">
        <f t="shared" si="616"/>
        <v>0</v>
      </c>
      <c r="AO1091" s="39">
        <f t="shared" si="617"/>
        <v>0</v>
      </c>
      <c r="AP1091" s="32"/>
    </row>
    <row r="1092" spans="1:42" x14ac:dyDescent="0.2">
      <c r="A1092" s="51">
        <v>42781.375</v>
      </c>
      <c r="B1092" s="52">
        <f t="shared" si="624"/>
        <v>9</v>
      </c>
      <c r="C1092" s="52">
        <v>40.200000000000003</v>
      </c>
      <c r="D1092" s="38">
        <f t="shared" si="625"/>
        <v>40.200000000000003</v>
      </c>
      <c r="E1092" s="38">
        <f t="shared" si="626"/>
        <v>35</v>
      </c>
      <c r="F1092" s="38">
        <v>7.2987500000000001</v>
      </c>
      <c r="G1092" s="38">
        <v>33.44509</v>
      </c>
      <c r="H1092" s="38">
        <f t="shared" si="627"/>
        <v>40.743839999999999</v>
      </c>
      <c r="I1092" s="38">
        <f t="shared" ref="I1092:I1155" si="642">D1092-E1092</f>
        <v>5.2000000000000028</v>
      </c>
      <c r="J1092" s="38">
        <f t="shared" ref="J1092:J1155" si="643">IF(I1092-H1092&gt;0, I1092-H1092, 0)</f>
        <v>0</v>
      </c>
      <c r="K1092" s="38">
        <f t="shared" ref="K1092:K1155" si="644">IF(J1092=0, H1092-I1092, 0)</f>
        <v>35.543839999999996</v>
      </c>
      <c r="L1092" s="39">
        <f t="shared" si="628"/>
        <v>21.454425684355236</v>
      </c>
      <c r="M1092" s="56">
        <f t="shared" si="629"/>
        <v>360.81047277578585</v>
      </c>
      <c r="N1092" s="38">
        <f t="shared" si="630"/>
        <v>6.2132184733837654</v>
      </c>
      <c r="O1092" s="38">
        <f t="shared" si="631"/>
        <v>1.4544256843552343</v>
      </c>
      <c r="P1092" s="38">
        <f t="shared" si="632"/>
        <v>20</v>
      </c>
      <c r="Q1092" s="38" t="s">
        <v>2</v>
      </c>
      <c r="R1092" s="38" t="s">
        <v>2</v>
      </c>
      <c r="S1092" s="38">
        <f t="shared" si="622"/>
        <v>0</v>
      </c>
      <c r="T1092" s="39">
        <f t="shared" si="633"/>
        <v>0</v>
      </c>
      <c r="U1092" s="56">
        <f t="shared" ref="U1092:U1155" si="645">IF(U1091+M1092-T1092&gt;$AQ$27, IF(U1091+M1092-T1092&lt;$AQ$28, U1091+M1092-T1092,$AQ$28), $AQ$27)</f>
        <v>65000</v>
      </c>
      <c r="V1092" s="38">
        <f t="shared" si="618"/>
        <v>0</v>
      </c>
      <c r="W1092" s="38">
        <f t="shared" si="619"/>
        <v>0</v>
      </c>
      <c r="X1092" s="38">
        <f t="shared" si="634"/>
        <v>0</v>
      </c>
      <c r="Y1092" s="38">
        <f t="shared" ref="Y1092:Y1155" si="646">$AQ$16*W1092/1000</f>
        <v>0</v>
      </c>
      <c r="Z1092" s="38">
        <f t="shared" ref="Z1092:Z1155" si="647">K1092-X1092</f>
        <v>35.543839999999996</v>
      </c>
      <c r="AA1092" s="39">
        <f t="shared" ref="AA1092:AA1155" si="648">-Z1092</f>
        <v>-35.543839999999996</v>
      </c>
      <c r="AB1092" s="56">
        <f t="shared" si="635"/>
        <v>10</v>
      </c>
      <c r="AC1092" s="38">
        <f t="shared" si="620"/>
        <v>-12.991490000000002</v>
      </c>
      <c r="AD1092" s="38">
        <f t="shared" si="636"/>
        <v>30.200000000000003</v>
      </c>
      <c r="AE1092" s="38">
        <f t="shared" si="637"/>
        <v>30.200000000000003</v>
      </c>
      <c r="AF1092" s="38">
        <f t="shared" ref="AF1092:AF1155" si="649">H1092-AE1092</f>
        <v>10.543839999999996</v>
      </c>
      <c r="AG1092" s="38">
        <f t="shared" ref="AG1092:AG1155" si="650">D1092-(AB1092+AE1092)</f>
        <v>0</v>
      </c>
      <c r="AH1092" s="38">
        <f t="shared" ref="AH1092:AH1155" si="651">Y1092</f>
        <v>0</v>
      </c>
      <c r="AI1092" s="38">
        <f t="shared" si="638"/>
        <v>0</v>
      </c>
      <c r="AJ1092" s="38">
        <f t="shared" si="639"/>
        <v>0</v>
      </c>
      <c r="AK1092" s="38">
        <f t="shared" si="640"/>
        <v>65000</v>
      </c>
      <c r="AL1092" s="38">
        <f t="shared" ref="AL1092:AL1155" si="652">H1092-AE1092-AI1092</f>
        <v>10.543839999999996</v>
      </c>
      <c r="AM1092" s="38" t="str">
        <f t="shared" si="641"/>
        <v>Y</v>
      </c>
      <c r="AN1092" s="38">
        <f t="shared" ref="AN1092:AN1155" si="653">IF(AM1092="Y", AL1092, 0)</f>
        <v>10.543839999999996</v>
      </c>
      <c r="AO1092" s="39">
        <f t="shared" ref="AO1092:AO1155" si="654">D1092-(AB1092+AE1092+AH1092)</f>
        <v>0</v>
      </c>
      <c r="AP1092" s="32"/>
    </row>
    <row r="1093" spans="1:42" x14ac:dyDescent="0.2">
      <c r="A1093" s="51">
        <v>42781.416666666664</v>
      </c>
      <c r="B1093" s="52">
        <f t="shared" si="624"/>
        <v>10</v>
      </c>
      <c r="C1093" s="52">
        <v>43.3</v>
      </c>
      <c r="D1093" s="38">
        <f t="shared" si="625"/>
        <v>43.3</v>
      </c>
      <c r="E1093" s="38">
        <f t="shared" si="626"/>
        <v>35</v>
      </c>
      <c r="F1093" s="38">
        <v>10.397500000000001</v>
      </c>
      <c r="G1093" s="38">
        <v>39.775799999999997</v>
      </c>
      <c r="H1093" s="38">
        <f t="shared" si="627"/>
        <v>50.173299999999998</v>
      </c>
      <c r="I1093" s="38">
        <f t="shared" si="642"/>
        <v>8.2999999999999972</v>
      </c>
      <c r="J1093" s="38">
        <f t="shared" si="643"/>
        <v>0</v>
      </c>
      <c r="K1093" s="38">
        <f t="shared" si="644"/>
        <v>41.8733</v>
      </c>
      <c r="L1093" s="39">
        <f t="shared" si="628"/>
        <v>21.454425684355236</v>
      </c>
      <c r="M1093" s="56">
        <f t="shared" si="629"/>
        <v>360.81047277578585</v>
      </c>
      <c r="N1093" s="38">
        <f t="shared" si="630"/>
        <v>6.2132184733837654</v>
      </c>
      <c r="O1093" s="38">
        <f t="shared" si="631"/>
        <v>1.4544256843552343</v>
      </c>
      <c r="P1093" s="38">
        <f t="shared" si="632"/>
        <v>20</v>
      </c>
      <c r="Q1093" s="38" t="s">
        <v>2</v>
      </c>
      <c r="R1093" s="38" t="s">
        <v>2</v>
      </c>
      <c r="S1093" s="38">
        <f t="shared" si="622"/>
        <v>0</v>
      </c>
      <c r="T1093" s="39">
        <f t="shared" si="633"/>
        <v>0</v>
      </c>
      <c r="U1093" s="56">
        <f t="shared" si="645"/>
        <v>65000</v>
      </c>
      <c r="V1093" s="38">
        <f t="shared" ref="V1093:V1156" si="655">IF(U1093-U1092&gt;0, U1093-U1092, 0)</f>
        <v>0</v>
      </c>
      <c r="W1093" s="38">
        <f t="shared" ref="W1093:W1156" si="656">IF(U1093-U1092&lt;0, ABS(U1093-U1092), 0)</f>
        <v>0</v>
      </c>
      <c r="X1093" s="38">
        <f t="shared" si="634"/>
        <v>0</v>
      </c>
      <c r="Y1093" s="38">
        <f t="shared" si="646"/>
        <v>0</v>
      </c>
      <c r="Z1093" s="38">
        <f t="shared" si="647"/>
        <v>41.8733</v>
      </c>
      <c r="AA1093" s="39">
        <f t="shared" si="648"/>
        <v>-41.8733</v>
      </c>
      <c r="AB1093" s="56">
        <f t="shared" si="635"/>
        <v>10</v>
      </c>
      <c r="AC1093" s="38">
        <f t="shared" ref="AC1093:AC1156" si="657" xml:space="preserve"> AB1093 - AB1092</f>
        <v>0</v>
      </c>
      <c r="AD1093" s="38">
        <f t="shared" si="636"/>
        <v>33.299999999999997</v>
      </c>
      <c r="AE1093" s="38">
        <f t="shared" si="637"/>
        <v>33.299999999999997</v>
      </c>
      <c r="AF1093" s="38">
        <f t="shared" si="649"/>
        <v>16.8733</v>
      </c>
      <c r="AG1093" s="38">
        <f t="shared" si="650"/>
        <v>0</v>
      </c>
      <c r="AH1093" s="38">
        <f t="shared" si="651"/>
        <v>0</v>
      </c>
      <c r="AI1093" s="38">
        <f t="shared" si="638"/>
        <v>0</v>
      </c>
      <c r="AJ1093" s="38">
        <f t="shared" si="639"/>
        <v>0</v>
      </c>
      <c r="AK1093" s="38">
        <f t="shared" si="640"/>
        <v>65000</v>
      </c>
      <c r="AL1093" s="38">
        <f t="shared" si="652"/>
        <v>16.8733</v>
      </c>
      <c r="AM1093" s="38" t="str">
        <f t="shared" si="641"/>
        <v>Y</v>
      </c>
      <c r="AN1093" s="38">
        <f t="shared" si="653"/>
        <v>16.8733</v>
      </c>
      <c r="AO1093" s="39">
        <f t="shared" si="654"/>
        <v>0</v>
      </c>
      <c r="AP1093" s="32"/>
    </row>
    <row r="1094" spans="1:42" x14ac:dyDescent="0.2">
      <c r="A1094" s="51">
        <v>42781.458333333336</v>
      </c>
      <c r="B1094" s="52">
        <f t="shared" si="624"/>
        <v>11</v>
      </c>
      <c r="C1094" s="52">
        <v>44.2</v>
      </c>
      <c r="D1094" s="38">
        <f t="shared" si="625"/>
        <v>44.2</v>
      </c>
      <c r="E1094" s="38">
        <f t="shared" si="626"/>
        <v>35</v>
      </c>
      <c r="F1094" s="38">
        <v>10.0337</v>
      </c>
      <c r="G1094" s="38">
        <v>47.786070000000002</v>
      </c>
      <c r="H1094" s="38">
        <f t="shared" si="627"/>
        <v>57.819770000000005</v>
      </c>
      <c r="I1094" s="38">
        <f t="shared" si="642"/>
        <v>9.2000000000000028</v>
      </c>
      <c r="J1094" s="38">
        <f t="shared" si="643"/>
        <v>0</v>
      </c>
      <c r="K1094" s="38">
        <f t="shared" si="644"/>
        <v>48.619770000000003</v>
      </c>
      <c r="L1094" s="39">
        <f t="shared" si="628"/>
        <v>21.454425684355236</v>
      </c>
      <c r="M1094" s="56">
        <f t="shared" si="629"/>
        <v>360.81047277578585</v>
      </c>
      <c r="N1094" s="38">
        <f t="shared" si="630"/>
        <v>6.2132184733837654</v>
      </c>
      <c r="O1094" s="38">
        <f t="shared" si="631"/>
        <v>1.4544256843552343</v>
      </c>
      <c r="P1094" s="38">
        <f t="shared" si="632"/>
        <v>20</v>
      </c>
      <c r="Q1094" s="38" t="s">
        <v>2</v>
      </c>
      <c r="R1094" s="38" t="s">
        <v>2</v>
      </c>
      <c r="S1094" s="38">
        <f t="shared" si="622"/>
        <v>0</v>
      </c>
      <c r="T1094" s="39">
        <f t="shared" si="633"/>
        <v>0</v>
      </c>
      <c r="U1094" s="56">
        <f t="shared" si="645"/>
        <v>65000</v>
      </c>
      <c r="V1094" s="38">
        <f t="shared" si="655"/>
        <v>0</v>
      </c>
      <c r="W1094" s="38">
        <f t="shared" si="656"/>
        <v>0</v>
      </c>
      <c r="X1094" s="38">
        <f t="shared" si="634"/>
        <v>0</v>
      </c>
      <c r="Y1094" s="38">
        <f t="shared" si="646"/>
        <v>0</v>
      </c>
      <c r="Z1094" s="38">
        <f t="shared" si="647"/>
        <v>48.619770000000003</v>
      </c>
      <c r="AA1094" s="39">
        <f t="shared" si="648"/>
        <v>-48.619770000000003</v>
      </c>
      <c r="AB1094" s="56">
        <f t="shared" si="635"/>
        <v>10</v>
      </c>
      <c r="AC1094" s="38">
        <f t="shared" si="657"/>
        <v>0</v>
      </c>
      <c r="AD1094" s="38">
        <f t="shared" si="636"/>
        <v>34.200000000000003</v>
      </c>
      <c r="AE1094" s="38">
        <f t="shared" si="637"/>
        <v>34.200000000000003</v>
      </c>
      <c r="AF1094" s="38">
        <f t="shared" si="649"/>
        <v>23.619770000000003</v>
      </c>
      <c r="AG1094" s="38">
        <f t="shared" si="650"/>
        <v>0</v>
      </c>
      <c r="AH1094" s="38">
        <f t="shared" si="651"/>
        <v>0</v>
      </c>
      <c r="AI1094" s="38">
        <f t="shared" si="638"/>
        <v>0</v>
      </c>
      <c r="AJ1094" s="38">
        <f t="shared" si="639"/>
        <v>0</v>
      </c>
      <c r="AK1094" s="38">
        <f t="shared" si="640"/>
        <v>65000</v>
      </c>
      <c r="AL1094" s="38">
        <f t="shared" si="652"/>
        <v>23.619770000000003</v>
      </c>
      <c r="AM1094" s="38" t="str">
        <f t="shared" si="641"/>
        <v>Y</v>
      </c>
      <c r="AN1094" s="38">
        <f t="shared" si="653"/>
        <v>23.619770000000003</v>
      </c>
      <c r="AO1094" s="39">
        <f t="shared" si="654"/>
        <v>0</v>
      </c>
      <c r="AP1094" s="32"/>
    </row>
    <row r="1095" spans="1:42" x14ac:dyDescent="0.2">
      <c r="A1095" s="51">
        <v>42781.5</v>
      </c>
      <c r="B1095" s="52">
        <f t="shared" si="624"/>
        <v>12</v>
      </c>
      <c r="C1095" s="52">
        <v>45.6</v>
      </c>
      <c r="D1095" s="38">
        <f t="shared" si="625"/>
        <v>45.6</v>
      </c>
      <c r="E1095" s="38">
        <f t="shared" si="626"/>
        <v>35</v>
      </c>
      <c r="F1095" s="38">
        <v>11.7103</v>
      </c>
      <c r="G1095" s="38">
        <v>47.478059999999999</v>
      </c>
      <c r="H1095" s="38">
        <f t="shared" si="627"/>
        <v>59.188360000000003</v>
      </c>
      <c r="I1095" s="38">
        <f t="shared" si="642"/>
        <v>10.600000000000001</v>
      </c>
      <c r="J1095" s="38">
        <f t="shared" si="643"/>
        <v>0</v>
      </c>
      <c r="K1095" s="38">
        <f t="shared" si="644"/>
        <v>48.588360000000002</v>
      </c>
      <c r="L1095" s="39">
        <f t="shared" si="628"/>
        <v>21.454425684355236</v>
      </c>
      <c r="M1095" s="56">
        <f t="shared" si="629"/>
        <v>360.81047277578585</v>
      </c>
      <c r="N1095" s="38">
        <f t="shared" si="630"/>
        <v>6.2132184733837654</v>
      </c>
      <c r="O1095" s="38">
        <f t="shared" si="631"/>
        <v>1.4544256843552343</v>
      </c>
      <c r="P1095" s="38">
        <f t="shared" si="632"/>
        <v>20</v>
      </c>
      <c r="Q1095" s="38" t="s">
        <v>2</v>
      </c>
      <c r="R1095" s="38" t="s">
        <v>2</v>
      </c>
      <c r="S1095" s="38">
        <f t="shared" si="622"/>
        <v>0</v>
      </c>
      <c r="T1095" s="39">
        <f t="shared" si="633"/>
        <v>0</v>
      </c>
      <c r="U1095" s="56">
        <f t="shared" si="645"/>
        <v>65000</v>
      </c>
      <c r="V1095" s="38">
        <f t="shared" si="655"/>
        <v>0</v>
      </c>
      <c r="W1095" s="38">
        <f t="shared" si="656"/>
        <v>0</v>
      </c>
      <c r="X1095" s="38">
        <f t="shared" si="634"/>
        <v>0</v>
      </c>
      <c r="Y1095" s="38">
        <f t="shared" si="646"/>
        <v>0</v>
      </c>
      <c r="Z1095" s="38">
        <f t="shared" si="647"/>
        <v>48.588360000000002</v>
      </c>
      <c r="AA1095" s="39">
        <f t="shared" si="648"/>
        <v>-48.588360000000002</v>
      </c>
      <c r="AB1095" s="56">
        <f t="shared" si="635"/>
        <v>10</v>
      </c>
      <c r="AC1095" s="38">
        <f t="shared" si="657"/>
        <v>0</v>
      </c>
      <c r="AD1095" s="38">
        <f t="shared" si="636"/>
        <v>35.6</v>
      </c>
      <c r="AE1095" s="38">
        <f t="shared" si="637"/>
        <v>35.6</v>
      </c>
      <c r="AF1095" s="38">
        <f t="shared" si="649"/>
        <v>23.588360000000002</v>
      </c>
      <c r="AG1095" s="38">
        <f t="shared" si="650"/>
        <v>0</v>
      </c>
      <c r="AH1095" s="38">
        <f t="shared" si="651"/>
        <v>0</v>
      </c>
      <c r="AI1095" s="38">
        <f t="shared" si="638"/>
        <v>0</v>
      </c>
      <c r="AJ1095" s="38">
        <f t="shared" si="639"/>
        <v>0</v>
      </c>
      <c r="AK1095" s="38">
        <f t="shared" si="640"/>
        <v>65000</v>
      </c>
      <c r="AL1095" s="38">
        <f t="shared" si="652"/>
        <v>23.588360000000002</v>
      </c>
      <c r="AM1095" s="38" t="str">
        <f t="shared" si="641"/>
        <v>Y</v>
      </c>
      <c r="AN1095" s="38">
        <f t="shared" si="653"/>
        <v>23.588360000000002</v>
      </c>
      <c r="AO1095" s="39">
        <f t="shared" si="654"/>
        <v>0</v>
      </c>
      <c r="AP1095" s="32"/>
    </row>
    <row r="1096" spans="1:42" x14ac:dyDescent="0.2">
      <c r="A1096" s="51">
        <v>42781.541666666664</v>
      </c>
      <c r="B1096" s="52">
        <f t="shared" si="624"/>
        <v>13</v>
      </c>
      <c r="C1096" s="52">
        <v>46.2</v>
      </c>
      <c r="D1096" s="38">
        <f t="shared" si="625"/>
        <v>46.2</v>
      </c>
      <c r="E1096" s="38">
        <f t="shared" si="626"/>
        <v>35</v>
      </c>
      <c r="F1096" s="38">
        <v>11.042</v>
      </c>
      <c r="G1096" s="38">
        <v>29.357199999999999</v>
      </c>
      <c r="H1096" s="38">
        <f t="shared" si="627"/>
        <v>40.3992</v>
      </c>
      <c r="I1096" s="38">
        <f t="shared" si="642"/>
        <v>11.200000000000003</v>
      </c>
      <c r="J1096" s="38">
        <f t="shared" si="643"/>
        <v>0</v>
      </c>
      <c r="K1096" s="38">
        <f t="shared" si="644"/>
        <v>29.199199999999998</v>
      </c>
      <c r="L1096" s="39">
        <f t="shared" si="628"/>
        <v>21.454425684355236</v>
      </c>
      <c r="M1096" s="56">
        <f t="shared" si="629"/>
        <v>360.81047277578585</v>
      </c>
      <c r="N1096" s="38">
        <f t="shared" si="630"/>
        <v>6.2132184733837654</v>
      </c>
      <c r="O1096" s="38">
        <f t="shared" si="631"/>
        <v>1.4544256843552343</v>
      </c>
      <c r="P1096" s="38">
        <f t="shared" si="632"/>
        <v>20</v>
      </c>
      <c r="Q1096" s="38" t="s">
        <v>2</v>
      </c>
      <c r="R1096" s="38" t="s">
        <v>2</v>
      </c>
      <c r="S1096" s="38">
        <f t="shared" si="622"/>
        <v>0</v>
      </c>
      <c r="T1096" s="39">
        <f t="shared" si="633"/>
        <v>0</v>
      </c>
      <c r="U1096" s="56">
        <f t="shared" si="645"/>
        <v>65000</v>
      </c>
      <c r="V1096" s="38">
        <f t="shared" si="655"/>
        <v>0</v>
      </c>
      <c r="W1096" s="38">
        <f t="shared" si="656"/>
        <v>0</v>
      </c>
      <c r="X1096" s="38">
        <f t="shared" si="634"/>
        <v>0</v>
      </c>
      <c r="Y1096" s="38">
        <f t="shared" si="646"/>
        <v>0</v>
      </c>
      <c r="Z1096" s="38">
        <f t="shared" si="647"/>
        <v>29.199199999999998</v>
      </c>
      <c r="AA1096" s="39">
        <f t="shared" si="648"/>
        <v>-29.199199999999998</v>
      </c>
      <c r="AB1096" s="56">
        <f t="shared" si="635"/>
        <v>10</v>
      </c>
      <c r="AC1096" s="38">
        <f t="shared" si="657"/>
        <v>0</v>
      </c>
      <c r="AD1096" s="38">
        <f t="shared" si="636"/>
        <v>36.200000000000003</v>
      </c>
      <c r="AE1096" s="38">
        <f t="shared" si="637"/>
        <v>36.200000000000003</v>
      </c>
      <c r="AF1096" s="38">
        <f t="shared" si="649"/>
        <v>4.1991999999999976</v>
      </c>
      <c r="AG1096" s="38">
        <f t="shared" si="650"/>
        <v>0</v>
      </c>
      <c r="AH1096" s="38">
        <f t="shared" si="651"/>
        <v>0</v>
      </c>
      <c r="AI1096" s="38">
        <f t="shared" si="638"/>
        <v>0</v>
      </c>
      <c r="AJ1096" s="38">
        <f t="shared" si="639"/>
        <v>0</v>
      </c>
      <c r="AK1096" s="38">
        <f t="shared" si="640"/>
        <v>65000</v>
      </c>
      <c r="AL1096" s="38">
        <f t="shared" si="652"/>
        <v>4.1991999999999976</v>
      </c>
      <c r="AM1096" s="38" t="str">
        <f t="shared" si="641"/>
        <v>Y</v>
      </c>
      <c r="AN1096" s="38">
        <f t="shared" si="653"/>
        <v>4.1991999999999976</v>
      </c>
      <c r="AO1096" s="39">
        <f t="shared" si="654"/>
        <v>0</v>
      </c>
      <c r="AP1096" s="32"/>
    </row>
    <row r="1097" spans="1:42" x14ac:dyDescent="0.2">
      <c r="A1097" s="51">
        <v>42781.583333333336</v>
      </c>
      <c r="B1097" s="52">
        <f t="shared" si="624"/>
        <v>14</v>
      </c>
      <c r="C1097" s="52">
        <v>46.7</v>
      </c>
      <c r="D1097" s="38">
        <f t="shared" si="625"/>
        <v>46.7</v>
      </c>
      <c r="E1097" s="38">
        <f t="shared" si="626"/>
        <v>35</v>
      </c>
      <c r="F1097" s="38">
        <v>9.2562599999999993</v>
      </c>
      <c r="G1097" s="38">
        <v>16.843070000000001</v>
      </c>
      <c r="H1097" s="38">
        <f t="shared" si="627"/>
        <v>26.099330000000002</v>
      </c>
      <c r="I1097" s="38">
        <f t="shared" si="642"/>
        <v>11.700000000000003</v>
      </c>
      <c r="J1097" s="38">
        <f t="shared" si="643"/>
        <v>0</v>
      </c>
      <c r="K1097" s="38">
        <f t="shared" si="644"/>
        <v>14.399329999999999</v>
      </c>
      <c r="L1097" s="39">
        <f t="shared" si="628"/>
        <v>14.399329999999999</v>
      </c>
      <c r="M1097" s="56">
        <f t="shared" si="629"/>
        <v>242.16118116567023</v>
      </c>
      <c r="N1097" s="38">
        <f t="shared" si="630"/>
        <v>4.1700572402452432</v>
      </c>
      <c r="O1097" s="38">
        <f t="shared" si="631"/>
        <v>0.9761508276951224</v>
      </c>
      <c r="P1097" s="38">
        <f t="shared" si="632"/>
        <v>13.423179172304877</v>
      </c>
      <c r="Q1097" s="38" t="s">
        <v>2</v>
      </c>
      <c r="R1097" s="38" t="s">
        <v>2</v>
      </c>
      <c r="S1097" s="38">
        <f t="shared" si="622"/>
        <v>0</v>
      </c>
      <c r="T1097" s="39">
        <f t="shared" si="633"/>
        <v>0</v>
      </c>
      <c r="U1097" s="56">
        <f t="shared" si="645"/>
        <v>65000</v>
      </c>
      <c r="V1097" s="38">
        <f t="shared" si="655"/>
        <v>0</v>
      </c>
      <c r="W1097" s="38">
        <f t="shared" si="656"/>
        <v>0</v>
      </c>
      <c r="X1097" s="38">
        <f t="shared" si="634"/>
        <v>0</v>
      </c>
      <c r="Y1097" s="38">
        <f t="shared" si="646"/>
        <v>0</v>
      </c>
      <c r="Z1097" s="38">
        <f t="shared" si="647"/>
        <v>14.399329999999999</v>
      </c>
      <c r="AA1097" s="39">
        <f t="shared" si="648"/>
        <v>-14.399329999999999</v>
      </c>
      <c r="AB1097" s="56">
        <f t="shared" si="635"/>
        <v>20.600670000000001</v>
      </c>
      <c r="AC1097" s="38">
        <f t="shared" si="657"/>
        <v>10.600670000000001</v>
      </c>
      <c r="AD1097" s="38">
        <f t="shared" si="636"/>
        <v>26.099330000000002</v>
      </c>
      <c r="AE1097" s="38">
        <f t="shared" si="637"/>
        <v>26.099330000000002</v>
      </c>
      <c r="AF1097" s="38">
        <f t="shared" si="649"/>
        <v>0</v>
      </c>
      <c r="AG1097" s="38">
        <f t="shared" si="650"/>
        <v>0</v>
      </c>
      <c r="AH1097" s="38">
        <f t="shared" si="651"/>
        <v>0</v>
      </c>
      <c r="AI1097" s="38">
        <f t="shared" si="638"/>
        <v>0</v>
      </c>
      <c r="AJ1097" s="38">
        <f t="shared" si="639"/>
        <v>0</v>
      </c>
      <c r="AK1097" s="38">
        <f t="shared" si="640"/>
        <v>65000</v>
      </c>
      <c r="AL1097" s="38">
        <f t="shared" si="652"/>
        <v>0</v>
      </c>
      <c r="AM1097" s="38" t="str">
        <f t="shared" si="641"/>
        <v>Y</v>
      </c>
      <c r="AN1097" s="38">
        <f t="shared" si="653"/>
        <v>0</v>
      </c>
      <c r="AO1097" s="39">
        <f t="shared" si="654"/>
        <v>0</v>
      </c>
      <c r="AP1097" s="32"/>
    </row>
    <row r="1098" spans="1:42" x14ac:dyDescent="0.2">
      <c r="A1098" s="51">
        <v>42781.625</v>
      </c>
      <c r="B1098" s="52">
        <f t="shared" si="624"/>
        <v>15</v>
      </c>
      <c r="C1098" s="52">
        <v>47.1</v>
      </c>
      <c r="D1098" s="38">
        <f t="shared" si="625"/>
        <v>47.1</v>
      </c>
      <c r="E1098" s="38">
        <f t="shared" si="626"/>
        <v>35</v>
      </c>
      <c r="F1098" s="38">
        <v>9.7813099999999995</v>
      </c>
      <c r="G1098" s="38">
        <v>11.32624</v>
      </c>
      <c r="H1098" s="38">
        <f t="shared" si="627"/>
        <v>21.10755</v>
      </c>
      <c r="I1098" s="38">
        <f t="shared" si="642"/>
        <v>12.100000000000001</v>
      </c>
      <c r="J1098" s="38">
        <f t="shared" si="643"/>
        <v>0</v>
      </c>
      <c r="K1098" s="38">
        <f t="shared" si="644"/>
        <v>9.0075499999999984</v>
      </c>
      <c r="L1098" s="39">
        <f t="shared" si="628"/>
        <v>9.0075499999999984</v>
      </c>
      <c r="M1098" s="56">
        <f t="shared" si="629"/>
        <v>151.48475293009</v>
      </c>
      <c r="N1098" s="38">
        <f t="shared" si="630"/>
        <v>2.6085935313914637</v>
      </c>
      <c r="O1098" s="38">
        <f t="shared" si="631"/>
        <v>0.61063448007686461</v>
      </c>
      <c r="P1098" s="38">
        <f t="shared" si="632"/>
        <v>8.3969155199231356</v>
      </c>
      <c r="Q1098" s="38" t="s">
        <v>2</v>
      </c>
      <c r="R1098" s="38" t="s">
        <v>2</v>
      </c>
      <c r="S1098" s="38">
        <f t="shared" si="622"/>
        <v>0</v>
      </c>
      <c r="T1098" s="39">
        <f t="shared" si="633"/>
        <v>0</v>
      </c>
      <c r="U1098" s="56">
        <f t="shared" si="645"/>
        <v>65000</v>
      </c>
      <c r="V1098" s="38">
        <f t="shared" si="655"/>
        <v>0</v>
      </c>
      <c r="W1098" s="38">
        <f t="shared" si="656"/>
        <v>0</v>
      </c>
      <c r="X1098" s="38">
        <f t="shared" si="634"/>
        <v>0</v>
      </c>
      <c r="Y1098" s="38">
        <f t="shared" si="646"/>
        <v>0</v>
      </c>
      <c r="Z1098" s="38">
        <f t="shared" si="647"/>
        <v>9.0075499999999984</v>
      </c>
      <c r="AA1098" s="39">
        <f t="shared" si="648"/>
        <v>-9.0075499999999984</v>
      </c>
      <c r="AB1098" s="56">
        <f t="shared" si="635"/>
        <v>25.992450000000002</v>
      </c>
      <c r="AC1098" s="38">
        <f t="shared" si="657"/>
        <v>5.3917800000000007</v>
      </c>
      <c r="AD1098" s="38">
        <f t="shared" si="636"/>
        <v>21.10755</v>
      </c>
      <c r="AE1098" s="38">
        <f t="shared" si="637"/>
        <v>21.10755</v>
      </c>
      <c r="AF1098" s="38">
        <f t="shared" si="649"/>
        <v>0</v>
      </c>
      <c r="AG1098" s="38">
        <f t="shared" si="650"/>
        <v>0</v>
      </c>
      <c r="AH1098" s="38">
        <f t="shared" si="651"/>
        <v>0</v>
      </c>
      <c r="AI1098" s="38">
        <f t="shared" si="638"/>
        <v>0</v>
      </c>
      <c r="AJ1098" s="38">
        <f t="shared" si="639"/>
        <v>0</v>
      </c>
      <c r="AK1098" s="38">
        <f t="shared" si="640"/>
        <v>65000</v>
      </c>
      <c r="AL1098" s="38">
        <f t="shared" si="652"/>
        <v>0</v>
      </c>
      <c r="AM1098" s="38" t="str">
        <f t="shared" si="641"/>
        <v>Y</v>
      </c>
      <c r="AN1098" s="38">
        <f t="shared" si="653"/>
        <v>0</v>
      </c>
      <c r="AO1098" s="39">
        <f t="shared" si="654"/>
        <v>0</v>
      </c>
      <c r="AP1098" s="32"/>
    </row>
    <row r="1099" spans="1:42" x14ac:dyDescent="0.2">
      <c r="A1099" s="51">
        <v>42781.666666666664</v>
      </c>
      <c r="B1099" s="52">
        <f t="shared" si="624"/>
        <v>16</v>
      </c>
      <c r="C1099" s="52">
        <v>48</v>
      </c>
      <c r="D1099" s="38">
        <f t="shared" si="625"/>
        <v>48</v>
      </c>
      <c r="E1099" s="38">
        <f t="shared" si="626"/>
        <v>35</v>
      </c>
      <c r="F1099" s="38">
        <v>8.3774999999999995</v>
      </c>
      <c r="G1099" s="38">
        <v>20.029130000000002</v>
      </c>
      <c r="H1099" s="38">
        <f t="shared" si="627"/>
        <v>28.40663</v>
      </c>
      <c r="I1099" s="38">
        <f t="shared" si="642"/>
        <v>13</v>
      </c>
      <c r="J1099" s="38">
        <f t="shared" si="643"/>
        <v>0</v>
      </c>
      <c r="K1099" s="38">
        <f t="shared" si="644"/>
        <v>15.40663</v>
      </c>
      <c r="L1099" s="39">
        <f t="shared" si="628"/>
        <v>15.40663</v>
      </c>
      <c r="M1099" s="56">
        <f t="shared" si="629"/>
        <v>259.10148031765709</v>
      </c>
      <c r="N1099" s="38">
        <f t="shared" si="630"/>
        <v>4.4617721087911431</v>
      </c>
      <c r="O1099" s="38">
        <f t="shared" si="631"/>
        <v>1.0444371110664525</v>
      </c>
      <c r="P1099" s="38">
        <f t="shared" si="632"/>
        <v>14.362192888933546</v>
      </c>
      <c r="Q1099" s="38" t="s">
        <v>2</v>
      </c>
      <c r="R1099" s="38" t="s">
        <v>2</v>
      </c>
      <c r="S1099" s="38">
        <f t="shared" si="622"/>
        <v>0</v>
      </c>
      <c r="T1099" s="39">
        <f t="shared" si="633"/>
        <v>0</v>
      </c>
      <c r="U1099" s="56">
        <f t="shared" si="645"/>
        <v>65000</v>
      </c>
      <c r="V1099" s="38">
        <f t="shared" si="655"/>
        <v>0</v>
      </c>
      <c r="W1099" s="38">
        <f t="shared" si="656"/>
        <v>0</v>
      </c>
      <c r="X1099" s="38">
        <f t="shared" si="634"/>
        <v>0</v>
      </c>
      <c r="Y1099" s="38">
        <f t="shared" si="646"/>
        <v>0</v>
      </c>
      <c r="Z1099" s="38">
        <f t="shared" si="647"/>
        <v>15.40663</v>
      </c>
      <c r="AA1099" s="39">
        <f t="shared" si="648"/>
        <v>-15.40663</v>
      </c>
      <c r="AB1099" s="56">
        <f t="shared" si="635"/>
        <v>19.59337</v>
      </c>
      <c r="AC1099" s="38">
        <f t="shared" si="657"/>
        <v>-6.3990800000000014</v>
      </c>
      <c r="AD1099" s="38">
        <f t="shared" si="636"/>
        <v>28.40663</v>
      </c>
      <c r="AE1099" s="38">
        <f t="shared" si="637"/>
        <v>28.40663</v>
      </c>
      <c r="AF1099" s="38">
        <f t="shared" si="649"/>
        <v>0</v>
      </c>
      <c r="AG1099" s="38">
        <f t="shared" si="650"/>
        <v>0</v>
      </c>
      <c r="AH1099" s="38">
        <f t="shared" si="651"/>
        <v>0</v>
      </c>
      <c r="AI1099" s="38">
        <f t="shared" si="638"/>
        <v>0</v>
      </c>
      <c r="AJ1099" s="38">
        <f t="shared" si="639"/>
        <v>0</v>
      </c>
      <c r="AK1099" s="38">
        <f t="shared" si="640"/>
        <v>65000</v>
      </c>
      <c r="AL1099" s="38">
        <f t="shared" si="652"/>
        <v>0</v>
      </c>
      <c r="AM1099" s="38" t="str">
        <f t="shared" si="641"/>
        <v>N</v>
      </c>
      <c r="AN1099" s="38">
        <f t="shared" si="653"/>
        <v>0</v>
      </c>
      <c r="AO1099" s="39">
        <f t="shared" si="654"/>
        <v>0</v>
      </c>
      <c r="AP1099" s="32"/>
    </row>
    <row r="1100" spans="1:42" x14ac:dyDescent="0.2">
      <c r="A1100" s="51">
        <v>42781.708333333336</v>
      </c>
      <c r="B1100" s="52">
        <f t="shared" si="624"/>
        <v>17</v>
      </c>
      <c r="C1100" s="52">
        <v>48.3</v>
      </c>
      <c r="D1100" s="38">
        <f t="shared" si="625"/>
        <v>48.3</v>
      </c>
      <c r="E1100" s="38">
        <f t="shared" si="626"/>
        <v>35</v>
      </c>
      <c r="F1100" s="38">
        <v>6.1277299999999997</v>
      </c>
      <c r="G1100" s="38">
        <v>7.5938600000000003</v>
      </c>
      <c r="H1100" s="38">
        <f t="shared" si="627"/>
        <v>13.721589999999999</v>
      </c>
      <c r="I1100" s="38">
        <f t="shared" si="642"/>
        <v>13.299999999999997</v>
      </c>
      <c r="J1100" s="38">
        <f t="shared" si="643"/>
        <v>0</v>
      </c>
      <c r="K1100" s="38">
        <f t="shared" si="644"/>
        <v>0.42159000000000191</v>
      </c>
      <c r="L1100" s="39">
        <f t="shared" si="628"/>
        <v>0.42159000000000191</v>
      </c>
      <c r="M1100" s="56">
        <f t="shared" si="629"/>
        <v>7.0901029678210978</v>
      </c>
      <c r="N1100" s="38">
        <f t="shared" si="630"/>
        <v>0.12209279403381963</v>
      </c>
      <c r="O1100" s="38">
        <f t="shared" si="631"/>
        <v>2.8580178900545265E-2</v>
      </c>
      <c r="P1100" s="38">
        <f t="shared" si="632"/>
        <v>0.39300982109945665</v>
      </c>
      <c r="Q1100" s="38" t="s">
        <v>2</v>
      </c>
      <c r="R1100" s="38" t="s">
        <v>2</v>
      </c>
      <c r="S1100" s="38">
        <f t="shared" si="622"/>
        <v>0</v>
      </c>
      <c r="T1100" s="39">
        <f t="shared" si="633"/>
        <v>0</v>
      </c>
      <c r="U1100" s="56">
        <f t="shared" si="645"/>
        <v>65000</v>
      </c>
      <c r="V1100" s="38">
        <f t="shared" si="655"/>
        <v>0</v>
      </c>
      <c r="W1100" s="38">
        <f t="shared" si="656"/>
        <v>0</v>
      </c>
      <c r="X1100" s="38">
        <f t="shared" si="634"/>
        <v>0</v>
      </c>
      <c r="Y1100" s="38">
        <f t="shared" si="646"/>
        <v>0</v>
      </c>
      <c r="Z1100" s="38">
        <f t="shared" si="647"/>
        <v>0.42159000000000191</v>
      </c>
      <c r="AA1100" s="39">
        <f t="shared" si="648"/>
        <v>-0.42159000000000191</v>
      </c>
      <c r="AB1100" s="56">
        <f t="shared" si="635"/>
        <v>34.578409999999998</v>
      </c>
      <c r="AC1100" s="38">
        <f t="shared" si="657"/>
        <v>14.985039999999998</v>
      </c>
      <c r="AD1100" s="38">
        <f t="shared" si="636"/>
        <v>13.721589999999999</v>
      </c>
      <c r="AE1100" s="38">
        <f t="shared" si="637"/>
        <v>13.721589999999999</v>
      </c>
      <c r="AF1100" s="38">
        <f t="shared" si="649"/>
        <v>0</v>
      </c>
      <c r="AG1100" s="38">
        <f t="shared" si="650"/>
        <v>0</v>
      </c>
      <c r="AH1100" s="38">
        <f t="shared" si="651"/>
        <v>0</v>
      </c>
      <c r="AI1100" s="38">
        <f t="shared" si="638"/>
        <v>0</v>
      </c>
      <c r="AJ1100" s="38">
        <f t="shared" si="639"/>
        <v>0</v>
      </c>
      <c r="AK1100" s="38">
        <f t="shared" si="640"/>
        <v>65000</v>
      </c>
      <c r="AL1100" s="38">
        <f t="shared" si="652"/>
        <v>0</v>
      </c>
      <c r="AM1100" s="38" t="str">
        <f t="shared" si="641"/>
        <v>N</v>
      </c>
      <c r="AN1100" s="38">
        <f t="shared" si="653"/>
        <v>0</v>
      </c>
      <c r="AO1100" s="39">
        <f t="shared" si="654"/>
        <v>0</v>
      </c>
      <c r="AP1100" s="32"/>
    </row>
    <row r="1101" spans="1:42" x14ac:dyDescent="0.2">
      <c r="A1101" s="51">
        <v>42781.75</v>
      </c>
      <c r="B1101" s="52">
        <f t="shared" si="624"/>
        <v>18</v>
      </c>
      <c r="C1101" s="52">
        <v>48.3</v>
      </c>
      <c r="D1101" s="38">
        <f t="shared" si="625"/>
        <v>48.3</v>
      </c>
      <c r="E1101" s="38">
        <f t="shared" si="626"/>
        <v>35</v>
      </c>
      <c r="F1101" s="38">
        <v>2.4678200000000001</v>
      </c>
      <c r="G1101" s="38">
        <v>-1.5167529999999999E-2</v>
      </c>
      <c r="H1101" s="38">
        <f t="shared" si="627"/>
        <v>2.4526524700000003</v>
      </c>
      <c r="I1101" s="38">
        <f t="shared" si="642"/>
        <v>13.299999999999997</v>
      </c>
      <c r="J1101" s="38">
        <f t="shared" si="643"/>
        <v>10.847347529999997</v>
      </c>
      <c r="K1101" s="38">
        <f t="shared" si="644"/>
        <v>0</v>
      </c>
      <c r="L1101" s="39">
        <f t="shared" si="628"/>
        <v>0</v>
      </c>
      <c r="M1101" s="56">
        <f t="shared" si="629"/>
        <v>0</v>
      </c>
      <c r="N1101" s="38">
        <f t="shared" si="630"/>
        <v>0</v>
      </c>
      <c r="O1101" s="38">
        <f t="shared" si="631"/>
        <v>0</v>
      </c>
      <c r="P1101" s="38">
        <f t="shared" si="632"/>
        <v>0</v>
      </c>
      <c r="Q1101" s="38" t="s">
        <v>2</v>
      </c>
      <c r="R1101" s="38" t="s">
        <v>2</v>
      </c>
      <c r="S1101" s="38">
        <f t="shared" si="622"/>
        <v>10.847347529999997</v>
      </c>
      <c r="T1101" s="39">
        <f t="shared" si="633"/>
        <v>542.68394213291072</v>
      </c>
      <c r="U1101" s="56">
        <f t="shared" si="645"/>
        <v>64457.316057867087</v>
      </c>
      <c r="V1101" s="38">
        <f t="shared" si="655"/>
        <v>0</v>
      </c>
      <c r="W1101" s="38">
        <f t="shared" si="656"/>
        <v>542.68394213291322</v>
      </c>
      <c r="X1101" s="38">
        <f t="shared" si="634"/>
        <v>0</v>
      </c>
      <c r="Y1101" s="38">
        <f t="shared" si="646"/>
        <v>10.847347530000047</v>
      </c>
      <c r="Z1101" s="38">
        <f t="shared" si="647"/>
        <v>0</v>
      </c>
      <c r="AA1101" s="39">
        <f t="shared" si="648"/>
        <v>0</v>
      </c>
      <c r="AB1101" s="56">
        <f t="shared" si="635"/>
        <v>35</v>
      </c>
      <c r="AC1101" s="38">
        <f t="shared" si="657"/>
        <v>0.42159000000000191</v>
      </c>
      <c r="AD1101" s="38">
        <f t="shared" si="636"/>
        <v>13.299999999999997</v>
      </c>
      <c r="AE1101" s="38">
        <f t="shared" si="637"/>
        <v>2.4526524700000003</v>
      </c>
      <c r="AF1101" s="38">
        <f t="shared" si="649"/>
        <v>0</v>
      </c>
      <c r="AG1101" s="38">
        <f t="shared" si="650"/>
        <v>10.847347529999993</v>
      </c>
      <c r="AH1101" s="38">
        <f t="shared" si="651"/>
        <v>10.847347530000047</v>
      </c>
      <c r="AI1101" s="38">
        <f t="shared" si="638"/>
        <v>0</v>
      </c>
      <c r="AJ1101" s="38">
        <f t="shared" si="639"/>
        <v>0</v>
      </c>
      <c r="AK1101" s="38">
        <f t="shared" si="640"/>
        <v>64457.316057867087</v>
      </c>
      <c r="AL1101" s="38">
        <f t="shared" si="652"/>
        <v>0</v>
      </c>
      <c r="AM1101" s="38" t="str">
        <f t="shared" si="641"/>
        <v>N</v>
      </c>
      <c r="AN1101" s="38">
        <f t="shared" si="653"/>
        <v>0</v>
      </c>
      <c r="AO1101" s="39">
        <f t="shared" si="654"/>
        <v>-5.6843418860808015E-14</v>
      </c>
      <c r="AP1101" s="32"/>
    </row>
    <row r="1102" spans="1:42" x14ac:dyDescent="0.2">
      <c r="A1102" s="51">
        <v>42781.791666666664</v>
      </c>
      <c r="B1102" s="52">
        <f t="shared" si="624"/>
        <v>19</v>
      </c>
      <c r="C1102" s="52">
        <v>47.3</v>
      </c>
      <c r="D1102" s="38">
        <f t="shared" si="625"/>
        <v>47.3</v>
      </c>
      <c r="E1102" s="38">
        <f t="shared" si="626"/>
        <v>35</v>
      </c>
      <c r="F1102" s="38">
        <v>1.9676100000000001</v>
      </c>
      <c r="G1102" s="38">
        <v>-1.5167529999999999E-2</v>
      </c>
      <c r="H1102" s="38">
        <f t="shared" si="627"/>
        <v>1.95244247</v>
      </c>
      <c r="I1102" s="38">
        <f t="shared" si="642"/>
        <v>12.299999999999997</v>
      </c>
      <c r="J1102" s="38">
        <f t="shared" si="643"/>
        <v>10.347557529999998</v>
      </c>
      <c r="K1102" s="38">
        <f t="shared" si="644"/>
        <v>0</v>
      </c>
      <c r="L1102" s="39">
        <f t="shared" si="628"/>
        <v>0</v>
      </c>
      <c r="M1102" s="56">
        <f t="shared" si="629"/>
        <v>0</v>
      </c>
      <c r="N1102" s="38">
        <f t="shared" si="630"/>
        <v>0</v>
      </c>
      <c r="O1102" s="38">
        <f t="shared" si="631"/>
        <v>0</v>
      </c>
      <c r="P1102" s="38">
        <f t="shared" si="632"/>
        <v>0</v>
      </c>
      <c r="Q1102" s="38" t="s">
        <v>2</v>
      </c>
      <c r="R1102" s="38" t="s">
        <v>2</v>
      </c>
      <c r="S1102" s="38">
        <f t="shared" ref="S1102:S1165" si="658">IF(J1102=0,0,(IF(J1102&lt;$AQ$19,J1102,$AQ$19)))</f>
        <v>10.347557529999998</v>
      </c>
      <c r="T1102" s="39">
        <f t="shared" si="633"/>
        <v>517.67985641624273</v>
      </c>
      <c r="U1102" s="56">
        <f t="shared" si="645"/>
        <v>63939.636201450841</v>
      </c>
      <c r="V1102" s="38">
        <f t="shared" si="655"/>
        <v>0</v>
      </c>
      <c r="W1102" s="38">
        <f t="shared" si="656"/>
        <v>517.67985641624546</v>
      </c>
      <c r="X1102" s="38">
        <f t="shared" si="634"/>
        <v>0</v>
      </c>
      <c r="Y1102" s="38">
        <f t="shared" si="646"/>
        <v>10.347557530000053</v>
      </c>
      <c r="Z1102" s="38">
        <f t="shared" si="647"/>
        <v>0</v>
      </c>
      <c r="AA1102" s="39">
        <f t="shared" si="648"/>
        <v>0</v>
      </c>
      <c r="AB1102" s="56">
        <f t="shared" si="635"/>
        <v>35</v>
      </c>
      <c r="AC1102" s="38">
        <f t="shared" si="657"/>
        <v>0</v>
      </c>
      <c r="AD1102" s="38">
        <f t="shared" si="636"/>
        <v>12.299999999999997</v>
      </c>
      <c r="AE1102" s="38">
        <f t="shared" si="637"/>
        <v>1.95244247</v>
      </c>
      <c r="AF1102" s="38">
        <f t="shared" si="649"/>
        <v>0</v>
      </c>
      <c r="AG1102" s="38">
        <f t="shared" si="650"/>
        <v>10.347557529999996</v>
      </c>
      <c r="AH1102" s="38">
        <f t="shared" si="651"/>
        <v>10.347557530000053</v>
      </c>
      <c r="AI1102" s="38">
        <f t="shared" si="638"/>
        <v>0</v>
      </c>
      <c r="AJ1102" s="38">
        <f t="shared" si="639"/>
        <v>0</v>
      </c>
      <c r="AK1102" s="38">
        <f t="shared" si="640"/>
        <v>63939.636201450841</v>
      </c>
      <c r="AL1102" s="38">
        <f t="shared" si="652"/>
        <v>0</v>
      </c>
      <c r="AM1102" s="38" t="str">
        <f t="shared" si="641"/>
        <v>N</v>
      </c>
      <c r="AN1102" s="38">
        <f t="shared" si="653"/>
        <v>0</v>
      </c>
      <c r="AO1102" s="39">
        <f t="shared" si="654"/>
        <v>-5.6843418860808015E-14</v>
      </c>
      <c r="AP1102" s="32"/>
    </row>
    <row r="1103" spans="1:42" x14ac:dyDescent="0.2">
      <c r="A1103" s="51">
        <v>42781.833333333336</v>
      </c>
      <c r="B1103" s="52">
        <f t="shared" si="624"/>
        <v>20</v>
      </c>
      <c r="C1103" s="52">
        <v>48.1</v>
      </c>
      <c r="D1103" s="38">
        <f t="shared" si="625"/>
        <v>48.1</v>
      </c>
      <c r="E1103" s="38">
        <f t="shared" si="626"/>
        <v>35</v>
      </c>
      <c r="F1103" s="38">
        <v>0.76589799999999997</v>
      </c>
      <c r="G1103" s="38">
        <v>-1.5167529999999999E-2</v>
      </c>
      <c r="H1103" s="38">
        <f t="shared" si="627"/>
        <v>0.75073046999999993</v>
      </c>
      <c r="I1103" s="38">
        <f t="shared" si="642"/>
        <v>13.100000000000001</v>
      </c>
      <c r="J1103" s="38">
        <f t="shared" si="643"/>
        <v>12.349269530000001</v>
      </c>
      <c r="K1103" s="38">
        <f t="shared" si="644"/>
        <v>0</v>
      </c>
      <c r="L1103" s="39">
        <f t="shared" si="628"/>
        <v>0</v>
      </c>
      <c r="M1103" s="56">
        <f t="shared" si="629"/>
        <v>0</v>
      </c>
      <c r="N1103" s="38">
        <f t="shared" si="630"/>
        <v>0</v>
      </c>
      <c r="O1103" s="38">
        <f t="shared" si="631"/>
        <v>0</v>
      </c>
      <c r="P1103" s="38">
        <f t="shared" si="632"/>
        <v>0</v>
      </c>
      <c r="Q1103" s="38" t="s">
        <v>2</v>
      </c>
      <c r="R1103" s="38" t="s">
        <v>2</v>
      </c>
      <c r="S1103" s="38">
        <f t="shared" si="658"/>
        <v>12.349269530000001</v>
      </c>
      <c r="T1103" s="39">
        <f t="shared" si="633"/>
        <v>617.82387375969313</v>
      </c>
      <c r="U1103" s="56">
        <f t="shared" si="645"/>
        <v>63321.81232769115</v>
      </c>
      <c r="V1103" s="38">
        <f t="shared" si="655"/>
        <v>0</v>
      </c>
      <c r="W1103" s="38">
        <f t="shared" si="656"/>
        <v>617.8238737596912</v>
      </c>
      <c r="X1103" s="38">
        <f t="shared" si="634"/>
        <v>0</v>
      </c>
      <c r="Y1103" s="38">
        <f t="shared" si="646"/>
        <v>12.349269529999962</v>
      </c>
      <c r="Z1103" s="38">
        <f t="shared" si="647"/>
        <v>0</v>
      </c>
      <c r="AA1103" s="39">
        <f t="shared" si="648"/>
        <v>0</v>
      </c>
      <c r="AB1103" s="56">
        <f t="shared" si="635"/>
        <v>35</v>
      </c>
      <c r="AC1103" s="38">
        <f t="shared" si="657"/>
        <v>0</v>
      </c>
      <c r="AD1103" s="38">
        <f t="shared" si="636"/>
        <v>13.100000000000001</v>
      </c>
      <c r="AE1103" s="38">
        <f t="shared" si="637"/>
        <v>0.75073046999999993</v>
      </c>
      <c r="AF1103" s="38">
        <f t="shared" si="649"/>
        <v>0</v>
      </c>
      <c r="AG1103" s="38">
        <f t="shared" si="650"/>
        <v>12.349269530000001</v>
      </c>
      <c r="AH1103" s="38">
        <f t="shared" si="651"/>
        <v>12.349269529999962</v>
      </c>
      <c r="AI1103" s="38">
        <f t="shared" si="638"/>
        <v>0</v>
      </c>
      <c r="AJ1103" s="38">
        <f t="shared" si="639"/>
        <v>0</v>
      </c>
      <c r="AK1103" s="38">
        <f t="shared" si="640"/>
        <v>63321.81232769115</v>
      </c>
      <c r="AL1103" s="38">
        <f t="shared" si="652"/>
        <v>0</v>
      </c>
      <c r="AM1103" s="38" t="str">
        <f t="shared" si="641"/>
        <v>N</v>
      </c>
      <c r="AN1103" s="38">
        <f t="shared" si="653"/>
        <v>0</v>
      </c>
      <c r="AO1103" s="39">
        <f t="shared" si="654"/>
        <v>0</v>
      </c>
      <c r="AP1103" s="32"/>
    </row>
    <row r="1104" spans="1:42" x14ac:dyDescent="0.2">
      <c r="A1104" s="51">
        <v>42781.875</v>
      </c>
      <c r="B1104" s="52">
        <f t="shared" si="624"/>
        <v>21</v>
      </c>
      <c r="C1104" s="52">
        <v>46.5</v>
      </c>
      <c r="D1104" s="38">
        <f t="shared" si="625"/>
        <v>46.5</v>
      </c>
      <c r="E1104" s="38">
        <f t="shared" si="626"/>
        <v>35</v>
      </c>
      <c r="F1104" s="38">
        <v>0.78688000000000002</v>
      </c>
      <c r="G1104" s="38">
        <v>-1.5167529999999999E-2</v>
      </c>
      <c r="H1104" s="38">
        <f t="shared" si="627"/>
        <v>0.77171246999999998</v>
      </c>
      <c r="I1104" s="38">
        <f t="shared" si="642"/>
        <v>11.5</v>
      </c>
      <c r="J1104" s="38">
        <f t="shared" si="643"/>
        <v>10.728287529999999</v>
      </c>
      <c r="K1104" s="38">
        <f t="shared" si="644"/>
        <v>0</v>
      </c>
      <c r="L1104" s="39">
        <f t="shared" si="628"/>
        <v>0</v>
      </c>
      <c r="M1104" s="56">
        <f t="shared" si="629"/>
        <v>0</v>
      </c>
      <c r="N1104" s="38">
        <f t="shared" si="630"/>
        <v>0</v>
      </c>
      <c r="O1104" s="38">
        <f t="shared" si="631"/>
        <v>0</v>
      </c>
      <c r="P1104" s="38">
        <f t="shared" si="632"/>
        <v>0</v>
      </c>
      <c r="Q1104" s="38" t="s">
        <v>2</v>
      </c>
      <c r="R1104" s="38" t="s">
        <v>2</v>
      </c>
      <c r="S1104" s="38">
        <f t="shared" si="658"/>
        <v>10.728287529999999</v>
      </c>
      <c r="T1104" s="39">
        <f t="shared" si="633"/>
        <v>536.72746752272155</v>
      </c>
      <c r="U1104" s="56">
        <f t="shared" si="645"/>
        <v>62785.084860168427</v>
      </c>
      <c r="V1104" s="38">
        <f t="shared" si="655"/>
        <v>0</v>
      </c>
      <c r="W1104" s="38">
        <f t="shared" si="656"/>
        <v>536.7274675227236</v>
      </c>
      <c r="X1104" s="38">
        <f t="shared" si="634"/>
        <v>0</v>
      </c>
      <c r="Y1104" s="38">
        <f t="shared" si="646"/>
        <v>10.72828753000004</v>
      </c>
      <c r="Z1104" s="38">
        <f t="shared" si="647"/>
        <v>0</v>
      </c>
      <c r="AA1104" s="39">
        <f t="shared" si="648"/>
        <v>0</v>
      </c>
      <c r="AB1104" s="56">
        <f t="shared" si="635"/>
        <v>35</v>
      </c>
      <c r="AC1104" s="38">
        <f t="shared" si="657"/>
        <v>0</v>
      </c>
      <c r="AD1104" s="38">
        <f t="shared" si="636"/>
        <v>11.5</v>
      </c>
      <c r="AE1104" s="38">
        <f t="shared" si="637"/>
        <v>0.77171246999999998</v>
      </c>
      <c r="AF1104" s="38">
        <f t="shared" si="649"/>
        <v>0</v>
      </c>
      <c r="AG1104" s="38">
        <f t="shared" si="650"/>
        <v>10.728287530000003</v>
      </c>
      <c r="AH1104" s="38">
        <f t="shared" si="651"/>
        <v>10.72828753000004</v>
      </c>
      <c r="AI1104" s="38">
        <f t="shared" si="638"/>
        <v>0</v>
      </c>
      <c r="AJ1104" s="38">
        <f t="shared" si="639"/>
        <v>0</v>
      </c>
      <c r="AK1104" s="38">
        <f t="shared" si="640"/>
        <v>62785.084860168427</v>
      </c>
      <c r="AL1104" s="38">
        <f t="shared" si="652"/>
        <v>0</v>
      </c>
      <c r="AM1104" s="38" t="str">
        <f t="shared" si="641"/>
        <v>N</v>
      </c>
      <c r="AN1104" s="38">
        <f t="shared" si="653"/>
        <v>0</v>
      </c>
      <c r="AO1104" s="39">
        <f t="shared" si="654"/>
        <v>0</v>
      </c>
      <c r="AP1104" s="32"/>
    </row>
    <row r="1105" spans="1:42" x14ac:dyDescent="0.2">
      <c r="A1105" s="51">
        <v>42781.916666666664</v>
      </c>
      <c r="B1105" s="52">
        <f t="shared" si="624"/>
        <v>22</v>
      </c>
      <c r="C1105" s="52">
        <v>42.8</v>
      </c>
      <c r="D1105" s="38">
        <f t="shared" si="625"/>
        <v>42.8</v>
      </c>
      <c r="E1105" s="38">
        <f t="shared" si="626"/>
        <v>35</v>
      </c>
      <c r="F1105" s="38">
        <v>0.90821200000000002</v>
      </c>
      <c r="G1105" s="38">
        <v>-1.5167529999999999E-2</v>
      </c>
      <c r="H1105" s="38">
        <f t="shared" si="627"/>
        <v>0.89304446999999998</v>
      </c>
      <c r="I1105" s="38">
        <f t="shared" si="642"/>
        <v>7.7999999999999972</v>
      </c>
      <c r="J1105" s="38">
        <f t="shared" si="643"/>
        <v>6.9069555299999976</v>
      </c>
      <c r="K1105" s="38">
        <f t="shared" si="644"/>
        <v>0</v>
      </c>
      <c r="L1105" s="39">
        <f t="shared" si="628"/>
        <v>0</v>
      </c>
      <c r="M1105" s="56">
        <f t="shared" si="629"/>
        <v>0</v>
      </c>
      <c r="N1105" s="38">
        <f t="shared" si="630"/>
        <v>0</v>
      </c>
      <c r="O1105" s="38">
        <f t="shared" si="631"/>
        <v>0</v>
      </c>
      <c r="P1105" s="38">
        <f t="shared" si="632"/>
        <v>0</v>
      </c>
      <c r="Q1105" s="38" t="s">
        <v>2</v>
      </c>
      <c r="R1105" s="38" t="s">
        <v>2</v>
      </c>
      <c r="S1105" s="38">
        <f t="shared" si="658"/>
        <v>6.9069555299999976</v>
      </c>
      <c r="T1105" s="39">
        <f t="shared" si="633"/>
        <v>345.54934695238876</v>
      </c>
      <c r="U1105" s="56">
        <f t="shared" si="645"/>
        <v>62439.53551321604</v>
      </c>
      <c r="V1105" s="38">
        <f t="shared" si="655"/>
        <v>0</v>
      </c>
      <c r="W1105" s="38">
        <f t="shared" si="656"/>
        <v>345.54934695238626</v>
      </c>
      <c r="X1105" s="38">
        <f t="shared" si="634"/>
        <v>0</v>
      </c>
      <c r="Y1105" s="38">
        <f t="shared" si="646"/>
        <v>6.906955529999947</v>
      </c>
      <c r="Z1105" s="38">
        <f t="shared" si="647"/>
        <v>0</v>
      </c>
      <c r="AA1105" s="39">
        <f t="shared" si="648"/>
        <v>0</v>
      </c>
      <c r="AB1105" s="56">
        <f t="shared" si="635"/>
        <v>35</v>
      </c>
      <c r="AC1105" s="38">
        <f t="shared" si="657"/>
        <v>0</v>
      </c>
      <c r="AD1105" s="38">
        <f t="shared" si="636"/>
        <v>7.7999999999999972</v>
      </c>
      <c r="AE1105" s="38">
        <f t="shared" si="637"/>
        <v>0.89304446999999998</v>
      </c>
      <c r="AF1105" s="38">
        <f t="shared" si="649"/>
        <v>0</v>
      </c>
      <c r="AG1105" s="38">
        <f t="shared" si="650"/>
        <v>6.9069555299999976</v>
      </c>
      <c r="AH1105" s="38">
        <f t="shared" si="651"/>
        <v>6.906955529999947</v>
      </c>
      <c r="AI1105" s="38">
        <f t="shared" si="638"/>
        <v>0</v>
      </c>
      <c r="AJ1105" s="38">
        <f t="shared" si="639"/>
        <v>0</v>
      </c>
      <c r="AK1105" s="38">
        <f t="shared" si="640"/>
        <v>62439.53551321604</v>
      </c>
      <c r="AL1105" s="38">
        <f t="shared" si="652"/>
        <v>0</v>
      </c>
      <c r="AM1105" s="38" t="str">
        <f t="shared" si="641"/>
        <v>N</v>
      </c>
      <c r="AN1105" s="38">
        <f t="shared" si="653"/>
        <v>0</v>
      </c>
      <c r="AO1105" s="39">
        <f t="shared" si="654"/>
        <v>0</v>
      </c>
      <c r="AP1105" s="32"/>
    </row>
    <row r="1106" spans="1:42" x14ac:dyDescent="0.2">
      <c r="A1106" s="51">
        <v>42781.958333333336</v>
      </c>
      <c r="B1106" s="52">
        <f t="shared" si="624"/>
        <v>23</v>
      </c>
      <c r="C1106" s="52">
        <v>40</v>
      </c>
      <c r="D1106" s="38">
        <f t="shared" si="625"/>
        <v>40</v>
      </c>
      <c r="E1106" s="38">
        <f t="shared" si="626"/>
        <v>35</v>
      </c>
      <c r="F1106" s="38">
        <v>1.08541</v>
      </c>
      <c r="G1106" s="38">
        <v>-1.5167529999999999E-2</v>
      </c>
      <c r="H1106" s="38">
        <f t="shared" si="627"/>
        <v>1.0702424699999999</v>
      </c>
      <c r="I1106" s="38">
        <f t="shared" si="642"/>
        <v>5</v>
      </c>
      <c r="J1106" s="38">
        <f t="shared" si="643"/>
        <v>3.9297575299999998</v>
      </c>
      <c r="K1106" s="38">
        <f t="shared" si="644"/>
        <v>0</v>
      </c>
      <c r="L1106" s="39">
        <f t="shared" si="628"/>
        <v>0</v>
      </c>
      <c r="M1106" s="56">
        <f t="shared" si="629"/>
        <v>0</v>
      </c>
      <c r="N1106" s="38">
        <f t="shared" si="630"/>
        <v>0</v>
      </c>
      <c r="O1106" s="38">
        <f t="shared" si="631"/>
        <v>0</v>
      </c>
      <c r="P1106" s="38">
        <f t="shared" si="632"/>
        <v>0</v>
      </c>
      <c r="Q1106" s="38">
        <f>SUM(N1083:N1106)</f>
        <v>61.061176998992259</v>
      </c>
      <c r="R1106" s="38">
        <f>SUM(M1083:M1106)</f>
        <v>3545.9097785843373</v>
      </c>
      <c r="S1106" s="38">
        <f t="shared" si="658"/>
        <v>3.9297575299999998</v>
      </c>
      <c r="T1106" s="39">
        <f t="shared" si="633"/>
        <v>196.60256132744101</v>
      </c>
      <c r="U1106" s="56">
        <f t="shared" si="645"/>
        <v>62242.932951888601</v>
      </c>
      <c r="V1106" s="38">
        <f t="shared" si="655"/>
        <v>0</v>
      </c>
      <c r="W1106" s="38">
        <f t="shared" si="656"/>
        <v>196.60256132743962</v>
      </c>
      <c r="X1106" s="38">
        <f t="shared" si="634"/>
        <v>0</v>
      </c>
      <c r="Y1106" s="38">
        <f t="shared" si="646"/>
        <v>3.9297575299999723</v>
      </c>
      <c r="Z1106" s="38">
        <f t="shared" si="647"/>
        <v>0</v>
      </c>
      <c r="AA1106" s="39">
        <f t="shared" si="648"/>
        <v>0</v>
      </c>
      <c r="AB1106" s="56">
        <f t="shared" si="635"/>
        <v>35</v>
      </c>
      <c r="AC1106" s="38">
        <f t="shared" si="657"/>
        <v>0</v>
      </c>
      <c r="AD1106" s="38">
        <f t="shared" si="636"/>
        <v>5</v>
      </c>
      <c r="AE1106" s="38">
        <f t="shared" si="637"/>
        <v>1.0702424699999999</v>
      </c>
      <c r="AF1106" s="38">
        <f t="shared" si="649"/>
        <v>0</v>
      </c>
      <c r="AG1106" s="38">
        <f t="shared" si="650"/>
        <v>3.9297575300000034</v>
      </c>
      <c r="AH1106" s="38">
        <f t="shared" si="651"/>
        <v>3.9297575299999723</v>
      </c>
      <c r="AI1106" s="38">
        <f t="shared" si="638"/>
        <v>0</v>
      </c>
      <c r="AJ1106" s="38">
        <f t="shared" si="639"/>
        <v>0</v>
      </c>
      <c r="AK1106" s="38">
        <f t="shared" si="640"/>
        <v>62242.932951888601</v>
      </c>
      <c r="AL1106" s="38">
        <f t="shared" si="652"/>
        <v>0</v>
      </c>
      <c r="AM1106" s="38" t="str">
        <f t="shared" si="641"/>
        <v>N</v>
      </c>
      <c r="AN1106" s="38">
        <f t="shared" si="653"/>
        <v>0</v>
      </c>
      <c r="AO1106" s="39">
        <f t="shared" si="654"/>
        <v>0</v>
      </c>
      <c r="AP1106" s="32"/>
    </row>
    <row r="1107" spans="1:42" x14ac:dyDescent="0.2">
      <c r="A1107" s="51">
        <v>42782</v>
      </c>
      <c r="B1107" s="52">
        <v>0</v>
      </c>
      <c r="C1107" s="52">
        <v>37.6</v>
      </c>
      <c r="D1107" s="38">
        <f t="shared" si="625"/>
        <v>37.6</v>
      </c>
      <c r="E1107" s="38">
        <f t="shared" si="626"/>
        <v>35</v>
      </c>
      <c r="F1107" s="38">
        <v>0.97036299999999998</v>
      </c>
      <c r="G1107" s="38">
        <v>-1.5167529999999999E-2</v>
      </c>
      <c r="H1107" s="38">
        <f t="shared" si="627"/>
        <v>0.95519546999999994</v>
      </c>
      <c r="I1107" s="38">
        <f t="shared" si="642"/>
        <v>2.6000000000000014</v>
      </c>
      <c r="J1107" s="38">
        <f t="shared" si="643"/>
        <v>1.6448045300000014</v>
      </c>
      <c r="K1107" s="38">
        <f t="shared" si="644"/>
        <v>0</v>
      </c>
      <c r="L1107" s="39">
        <f t="shared" si="628"/>
        <v>0</v>
      </c>
      <c r="M1107" s="56">
        <f t="shared" si="629"/>
        <v>0</v>
      </c>
      <c r="N1107" s="38">
        <f t="shared" si="630"/>
        <v>0</v>
      </c>
      <c r="O1107" s="38">
        <f t="shared" si="631"/>
        <v>0</v>
      </c>
      <c r="P1107" s="38">
        <f t="shared" si="632"/>
        <v>0</v>
      </c>
      <c r="Q1107" s="38" t="s">
        <v>2</v>
      </c>
      <c r="R1107" s="38" t="s">
        <v>2</v>
      </c>
      <c r="S1107" s="38">
        <f t="shared" si="658"/>
        <v>1.6448045300000014</v>
      </c>
      <c r="T1107" s="39">
        <f t="shared" si="633"/>
        <v>82.288227966313755</v>
      </c>
      <c r="U1107" s="56">
        <f t="shared" si="645"/>
        <v>62160.644723922283</v>
      </c>
      <c r="V1107" s="38">
        <f t="shared" si="655"/>
        <v>0</v>
      </c>
      <c r="W1107" s="38">
        <f t="shared" si="656"/>
        <v>82.288227966317208</v>
      </c>
      <c r="X1107" s="38">
        <f t="shared" si="634"/>
        <v>0</v>
      </c>
      <c r="Y1107" s="38">
        <f t="shared" si="646"/>
        <v>1.6448045300000704</v>
      </c>
      <c r="Z1107" s="38">
        <f t="shared" si="647"/>
        <v>0</v>
      </c>
      <c r="AA1107" s="39">
        <f t="shared" si="648"/>
        <v>0</v>
      </c>
      <c r="AB1107" s="56">
        <f t="shared" si="635"/>
        <v>35</v>
      </c>
      <c r="AC1107" s="38">
        <f t="shared" si="657"/>
        <v>0</v>
      </c>
      <c r="AD1107" s="38">
        <f t="shared" si="636"/>
        <v>2.6000000000000014</v>
      </c>
      <c r="AE1107" s="38">
        <f t="shared" si="637"/>
        <v>0.95519546999999994</v>
      </c>
      <c r="AF1107" s="38">
        <f t="shared" si="649"/>
        <v>0</v>
      </c>
      <c r="AG1107" s="38">
        <f t="shared" si="650"/>
        <v>1.6448045300000018</v>
      </c>
      <c r="AH1107" s="38">
        <f t="shared" si="651"/>
        <v>1.6448045300000704</v>
      </c>
      <c r="AI1107" s="38">
        <f t="shared" si="638"/>
        <v>0</v>
      </c>
      <c r="AJ1107" s="38">
        <f t="shared" si="639"/>
        <v>0</v>
      </c>
      <c r="AK1107" s="38">
        <f t="shared" si="640"/>
        <v>62160.644723922283</v>
      </c>
      <c r="AL1107" s="38">
        <f t="shared" si="652"/>
        <v>0</v>
      </c>
      <c r="AM1107" s="38" t="str">
        <f t="shared" si="641"/>
        <v>N</v>
      </c>
      <c r="AN1107" s="38">
        <f t="shared" si="653"/>
        <v>0</v>
      </c>
      <c r="AO1107" s="39">
        <f t="shared" si="654"/>
        <v>-7.1054273576010019E-14</v>
      </c>
      <c r="AP1107" s="32"/>
    </row>
    <row r="1108" spans="1:42" x14ac:dyDescent="0.2">
      <c r="A1108" s="51">
        <v>42782.041666666664</v>
      </c>
      <c r="B1108" s="52">
        <f t="shared" ref="B1108:B1130" si="659">B1107+1</f>
        <v>1</v>
      </c>
      <c r="C1108" s="52">
        <v>35.4</v>
      </c>
      <c r="D1108" s="38">
        <f t="shared" si="625"/>
        <v>35.4</v>
      </c>
      <c r="E1108" s="38">
        <f t="shared" si="626"/>
        <v>35</v>
      </c>
      <c r="F1108" s="38">
        <v>0.94431200000000004</v>
      </c>
      <c r="G1108" s="38">
        <v>-1.5167529999999999E-2</v>
      </c>
      <c r="H1108" s="38">
        <f t="shared" si="627"/>
        <v>0.92914447</v>
      </c>
      <c r="I1108" s="38">
        <f t="shared" si="642"/>
        <v>0.39999999999999858</v>
      </c>
      <c r="J1108" s="38">
        <f t="shared" si="643"/>
        <v>0</v>
      </c>
      <c r="K1108" s="38">
        <f t="shared" si="644"/>
        <v>0.52914447000000142</v>
      </c>
      <c r="L1108" s="39">
        <f t="shared" si="628"/>
        <v>0.52914447000000142</v>
      </c>
      <c r="M1108" s="56">
        <f t="shared" si="629"/>
        <v>8.8989036199936322</v>
      </c>
      <c r="N1108" s="38">
        <f t="shared" si="630"/>
        <v>0.15324065274281776</v>
      </c>
      <c r="O1108" s="38">
        <f t="shared" si="631"/>
        <v>3.5871447654911605E-2</v>
      </c>
      <c r="P1108" s="38">
        <f t="shared" si="632"/>
        <v>0.49327302234508991</v>
      </c>
      <c r="Q1108" s="38" t="s">
        <v>2</v>
      </c>
      <c r="R1108" s="38" t="s">
        <v>2</v>
      </c>
      <c r="S1108" s="38">
        <f t="shared" si="658"/>
        <v>0</v>
      </c>
      <c r="T1108" s="39">
        <f t="shared" si="633"/>
        <v>0</v>
      </c>
      <c r="U1108" s="56">
        <f t="shared" si="645"/>
        <v>62169.543627542276</v>
      </c>
      <c r="V1108" s="38">
        <f t="shared" si="655"/>
        <v>8.8989036199927796</v>
      </c>
      <c r="W1108" s="38">
        <f t="shared" si="656"/>
        <v>0</v>
      </c>
      <c r="X1108" s="38">
        <f t="shared" si="634"/>
        <v>0.52914446999995068</v>
      </c>
      <c r="Y1108" s="38">
        <f t="shared" si="646"/>
        <v>0</v>
      </c>
      <c r="Z1108" s="38">
        <f t="shared" si="647"/>
        <v>5.0737192225369654E-14</v>
      </c>
      <c r="AA1108" s="39">
        <f t="shared" si="648"/>
        <v>-5.0737192225369654E-14</v>
      </c>
      <c r="AB1108" s="56">
        <f t="shared" si="635"/>
        <v>34.99999999999995</v>
      </c>
      <c r="AC1108" s="38">
        <f t="shared" si="657"/>
        <v>0</v>
      </c>
      <c r="AD1108" s="38">
        <f t="shared" si="636"/>
        <v>0.40000000000004832</v>
      </c>
      <c r="AE1108" s="38">
        <f t="shared" si="637"/>
        <v>0.40000000000004832</v>
      </c>
      <c r="AF1108" s="38">
        <f t="shared" si="649"/>
        <v>0.52914446999995168</v>
      </c>
      <c r="AG1108" s="38">
        <f t="shared" si="650"/>
        <v>0</v>
      </c>
      <c r="AH1108" s="38">
        <f t="shared" si="651"/>
        <v>0</v>
      </c>
      <c r="AI1108" s="38">
        <f t="shared" si="638"/>
        <v>0.52914446999995068</v>
      </c>
      <c r="AJ1108" s="38">
        <f t="shared" si="639"/>
        <v>8.8989036199927796</v>
      </c>
      <c r="AK1108" s="38">
        <f t="shared" si="640"/>
        <v>62169.543627542276</v>
      </c>
      <c r="AL1108" s="38">
        <f t="shared" si="652"/>
        <v>9.9920072216264089E-16</v>
      </c>
      <c r="AM1108" s="38" t="str">
        <f t="shared" si="641"/>
        <v>N</v>
      </c>
      <c r="AN1108" s="38">
        <f t="shared" si="653"/>
        <v>0</v>
      </c>
      <c r="AO1108" s="39">
        <f t="shared" si="654"/>
        <v>0</v>
      </c>
      <c r="AP1108" s="32"/>
    </row>
    <row r="1109" spans="1:42" x14ac:dyDescent="0.2">
      <c r="A1109" s="51">
        <v>42782.083333333336</v>
      </c>
      <c r="B1109" s="52">
        <f t="shared" si="659"/>
        <v>2</v>
      </c>
      <c r="C1109" s="52">
        <v>34.4</v>
      </c>
      <c r="D1109" s="38">
        <f t="shared" si="625"/>
        <v>34.4</v>
      </c>
      <c r="E1109" s="38">
        <f t="shared" si="626"/>
        <v>34.4</v>
      </c>
      <c r="F1109" s="38">
        <v>0.76817199999999997</v>
      </c>
      <c r="G1109" s="38">
        <v>-1.5167529999999999E-2</v>
      </c>
      <c r="H1109" s="38">
        <f t="shared" si="627"/>
        <v>0.75300446999999993</v>
      </c>
      <c r="I1109" s="38">
        <f t="shared" si="642"/>
        <v>0</v>
      </c>
      <c r="J1109" s="38">
        <f t="shared" si="643"/>
        <v>0</v>
      </c>
      <c r="K1109" s="38">
        <f t="shared" si="644"/>
        <v>0.75300446999999993</v>
      </c>
      <c r="L1109" s="39">
        <f t="shared" si="628"/>
        <v>0.75300446999999993</v>
      </c>
      <c r="M1109" s="56">
        <f t="shared" si="629"/>
        <v>12.663676148697855</v>
      </c>
      <c r="N1109" s="38">
        <f t="shared" si="630"/>
        <v>0.21807068398741691</v>
      </c>
      <c r="O1109" s="38">
        <f t="shared" si="631"/>
        <v>5.1047231825968771E-2</v>
      </c>
      <c r="P1109" s="38">
        <f t="shared" si="632"/>
        <v>0.70195723817403122</v>
      </c>
      <c r="Q1109" s="38" t="s">
        <v>2</v>
      </c>
      <c r="R1109" s="38" t="s">
        <v>2</v>
      </c>
      <c r="S1109" s="38">
        <f t="shared" si="658"/>
        <v>0</v>
      </c>
      <c r="T1109" s="39">
        <f t="shared" si="633"/>
        <v>0</v>
      </c>
      <c r="U1109" s="56">
        <f t="shared" si="645"/>
        <v>62182.207303690971</v>
      </c>
      <c r="V1109" s="38">
        <f t="shared" si="655"/>
        <v>12.663676148695231</v>
      </c>
      <c r="W1109" s="38">
        <f t="shared" si="656"/>
        <v>0</v>
      </c>
      <c r="X1109" s="38">
        <f t="shared" si="634"/>
        <v>0.75300446999984394</v>
      </c>
      <c r="Y1109" s="38">
        <f t="shared" si="646"/>
        <v>0</v>
      </c>
      <c r="Z1109" s="38">
        <f t="shared" si="647"/>
        <v>1.5598633495983449E-13</v>
      </c>
      <c r="AA1109" s="39">
        <f t="shared" si="648"/>
        <v>-1.5598633495983449E-13</v>
      </c>
      <c r="AB1109" s="56">
        <f t="shared" si="635"/>
        <v>34.399999999999842</v>
      </c>
      <c r="AC1109" s="38">
        <f t="shared" si="657"/>
        <v>-0.600000000000108</v>
      </c>
      <c r="AD1109" s="38">
        <f t="shared" si="636"/>
        <v>1.5631940186722204E-13</v>
      </c>
      <c r="AE1109" s="38">
        <f t="shared" si="637"/>
        <v>1.5631940186722204E-13</v>
      </c>
      <c r="AF1109" s="38">
        <f t="shared" si="649"/>
        <v>0.75300446999984361</v>
      </c>
      <c r="AG1109" s="38">
        <f t="shared" si="650"/>
        <v>0</v>
      </c>
      <c r="AH1109" s="38">
        <f t="shared" si="651"/>
        <v>0</v>
      </c>
      <c r="AI1109" s="38">
        <f t="shared" si="638"/>
        <v>0.75300446999984394</v>
      </c>
      <c r="AJ1109" s="38">
        <f t="shared" si="639"/>
        <v>12.663676148695231</v>
      </c>
      <c r="AK1109" s="38">
        <f t="shared" si="640"/>
        <v>62182.207303690971</v>
      </c>
      <c r="AL1109" s="38">
        <f t="shared" si="652"/>
        <v>0</v>
      </c>
      <c r="AM1109" s="38" t="str">
        <f t="shared" si="641"/>
        <v>N</v>
      </c>
      <c r="AN1109" s="38">
        <f t="shared" si="653"/>
        <v>0</v>
      </c>
      <c r="AO1109" s="39">
        <f t="shared" si="654"/>
        <v>0</v>
      </c>
      <c r="AP1109" s="32"/>
    </row>
    <row r="1110" spans="1:42" x14ac:dyDescent="0.2">
      <c r="A1110" s="51">
        <v>42782.125</v>
      </c>
      <c r="B1110" s="52">
        <f t="shared" si="659"/>
        <v>3</v>
      </c>
      <c r="C1110" s="52">
        <v>32.5</v>
      </c>
      <c r="D1110" s="38">
        <f t="shared" si="625"/>
        <v>32.5</v>
      </c>
      <c r="E1110" s="38">
        <f t="shared" si="626"/>
        <v>32.5</v>
      </c>
      <c r="F1110" s="38">
        <v>2.7091400000000001</v>
      </c>
      <c r="G1110" s="38">
        <v>-1.5167529999999999E-2</v>
      </c>
      <c r="H1110" s="38">
        <f t="shared" si="627"/>
        <v>2.6939724700000003</v>
      </c>
      <c r="I1110" s="38">
        <f t="shared" si="642"/>
        <v>0</v>
      </c>
      <c r="J1110" s="38">
        <f t="shared" si="643"/>
        <v>0</v>
      </c>
      <c r="K1110" s="38">
        <f t="shared" si="644"/>
        <v>2.6939724700000003</v>
      </c>
      <c r="L1110" s="39">
        <f t="shared" si="628"/>
        <v>2.6939724700000003</v>
      </c>
      <c r="M1110" s="56">
        <f t="shared" si="629"/>
        <v>45.305965997237244</v>
      </c>
      <c r="N1110" s="38">
        <f t="shared" si="630"/>
        <v>0.78017653623778782</v>
      </c>
      <c r="O1110" s="38">
        <f t="shared" si="631"/>
        <v>0.182628181754177</v>
      </c>
      <c r="P1110" s="38">
        <f t="shared" si="632"/>
        <v>2.5113442882458235</v>
      </c>
      <c r="Q1110" s="38" t="s">
        <v>2</v>
      </c>
      <c r="R1110" s="38" t="s">
        <v>2</v>
      </c>
      <c r="S1110" s="38">
        <f t="shared" si="658"/>
        <v>0</v>
      </c>
      <c r="T1110" s="39">
        <f t="shared" si="633"/>
        <v>0</v>
      </c>
      <c r="U1110" s="56">
        <f t="shared" si="645"/>
        <v>62227.513269688206</v>
      </c>
      <c r="V1110" s="38">
        <f t="shared" si="655"/>
        <v>45.305965997235035</v>
      </c>
      <c r="W1110" s="38">
        <f t="shared" si="656"/>
        <v>0</v>
      </c>
      <c r="X1110" s="38">
        <f t="shared" si="634"/>
        <v>2.6939724699998688</v>
      </c>
      <c r="Y1110" s="38">
        <f t="shared" si="646"/>
        <v>0</v>
      </c>
      <c r="Z1110" s="38">
        <f t="shared" si="647"/>
        <v>1.3145040611561853E-13</v>
      </c>
      <c r="AA1110" s="39">
        <f t="shared" si="648"/>
        <v>-1.3145040611561853E-13</v>
      </c>
      <c r="AB1110" s="56">
        <f t="shared" si="635"/>
        <v>32.499999999999872</v>
      </c>
      <c r="AC1110" s="38">
        <f t="shared" si="657"/>
        <v>-1.8999999999999702</v>
      </c>
      <c r="AD1110" s="38">
        <f t="shared" si="636"/>
        <v>1.2789769243681803E-13</v>
      </c>
      <c r="AE1110" s="38">
        <f t="shared" si="637"/>
        <v>1.2789769243681803E-13</v>
      </c>
      <c r="AF1110" s="38">
        <f t="shared" si="649"/>
        <v>2.6939724699998724</v>
      </c>
      <c r="AG1110" s="38">
        <f t="shared" si="650"/>
        <v>0</v>
      </c>
      <c r="AH1110" s="38">
        <f t="shared" si="651"/>
        <v>0</v>
      </c>
      <c r="AI1110" s="38">
        <f t="shared" si="638"/>
        <v>2.6939724699998688</v>
      </c>
      <c r="AJ1110" s="38">
        <f t="shared" si="639"/>
        <v>45.305965997235035</v>
      </c>
      <c r="AK1110" s="38">
        <f t="shared" si="640"/>
        <v>62227.513269688206</v>
      </c>
      <c r="AL1110" s="38">
        <f t="shared" si="652"/>
        <v>3.5527136788005009E-15</v>
      </c>
      <c r="AM1110" s="38" t="str">
        <f t="shared" si="641"/>
        <v>N</v>
      </c>
      <c r="AN1110" s="38">
        <f t="shared" si="653"/>
        <v>0</v>
      </c>
      <c r="AO1110" s="39">
        <f t="shared" si="654"/>
        <v>0</v>
      </c>
      <c r="AP1110" s="32"/>
    </row>
    <row r="1111" spans="1:42" x14ac:dyDescent="0.2">
      <c r="A1111" s="51">
        <v>42782.166666666664</v>
      </c>
      <c r="B1111" s="52">
        <f t="shared" si="659"/>
        <v>4</v>
      </c>
      <c r="C1111" s="52">
        <v>32.5</v>
      </c>
      <c r="D1111" s="38">
        <f t="shared" si="625"/>
        <v>32.5</v>
      </c>
      <c r="E1111" s="38">
        <f t="shared" si="626"/>
        <v>32.5</v>
      </c>
      <c r="F1111" s="38">
        <v>1.78365</v>
      </c>
      <c r="G1111" s="38">
        <v>-1.5167529999999999E-2</v>
      </c>
      <c r="H1111" s="38">
        <f t="shared" si="627"/>
        <v>1.7684824699999999</v>
      </c>
      <c r="I1111" s="38">
        <f t="shared" si="642"/>
        <v>0</v>
      </c>
      <c r="J1111" s="38">
        <f t="shared" si="643"/>
        <v>0</v>
      </c>
      <c r="K1111" s="38">
        <f t="shared" si="644"/>
        <v>1.7684824699999999</v>
      </c>
      <c r="L1111" s="39">
        <f t="shared" si="628"/>
        <v>1.7684824699999999</v>
      </c>
      <c r="M1111" s="56">
        <f t="shared" si="629"/>
        <v>29.741509070629114</v>
      </c>
      <c r="N1111" s="38">
        <f t="shared" si="630"/>
        <v>0.51215390773531067</v>
      </c>
      <c r="O1111" s="38">
        <f t="shared" si="631"/>
        <v>0.11988791331644001</v>
      </c>
      <c r="P1111" s="38">
        <f t="shared" si="632"/>
        <v>1.6485945566835598</v>
      </c>
      <c r="Q1111" s="38" t="s">
        <v>2</v>
      </c>
      <c r="R1111" s="38" t="s">
        <v>2</v>
      </c>
      <c r="S1111" s="38">
        <f t="shared" si="658"/>
        <v>0</v>
      </c>
      <c r="T1111" s="39">
        <f t="shared" si="633"/>
        <v>0</v>
      </c>
      <c r="U1111" s="56">
        <f t="shared" si="645"/>
        <v>62257.254778758834</v>
      </c>
      <c r="V1111" s="38">
        <f t="shared" si="655"/>
        <v>29.741509070627217</v>
      </c>
      <c r="W1111" s="38">
        <f t="shared" si="656"/>
        <v>0</v>
      </c>
      <c r="X1111" s="38">
        <f t="shared" si="634"/>
        <v>1.7684824699998871</v>
      </c>
      <c r="Y1111" s="38">
        <f t="shared" si="646"/>
        <v>0</v>
      </c>
      <c r="Z1111" s="38">
        <f t="shared" si="647"/>
        <v>1.127986593019159E-13</v>
      </c>
      <c r="AA1111" s="39">
        <f t="shared" si="648"/>
        <v>-1.127986593019159E-13</v>
      </c>
      <c r="AB1111" s="56">
        <f t="shared" si="635"/>
        <v>32.499999999999886</v>
      </c>
      <c r="AC1111" s="38">
        <f t="shared" si="657"/>
        <v>0</v>
      </c>
      <c r="AD1111" s="38">
        <f t="shared" si="636"/>
        <v>1.1368683772161603E-13</v>
      </c>
      <c r="AE1111" s="38">
        <f t="shared" si="637"/>
        <v>1.1368683772161603E-13</v>
      </c>
      <c r="AF1111" s="38">
        <f t="shared" si="649"/>
        <v>1.7684824699998862</v>
      </c>
      <c r="AG1111" s="38">
        <f t="shared" si="650"/>
        <v>0</v>
      </c>
      <c r="AH1111" s="38">
        <f t="shared" si="651"/>
        <v>0</v>
      </c>
      <c r="AI1111" s="38">
        <f t="shared" si="638"/>
        <v>1.7684824699998871</v>
      </c>
      <c r="AJ1111" s="38">
        <f t="shared" si="639"/>
        <v>29.741509070627217</v>
      </c>
      <c r="AK1111" s="38">
        <f t="shared" si="640"/>
        <v>62257.254778758834</v>
      </c>
      <c r="AL1111" s="38">
        <f t="shared" si="652"/>
        <v>0</v>
      </c>
      <c r="AM1111" s="38" t="str">
        <f t="shared" si="641"/>
        <v>N</v>
      </c>
      <c r="AN1111" s="38">
        <f t="shared" si="653"/>
        <v>0</v>
      </c>
      <c r="AO1111" s="39">
        <f t="shared" si="654"/>
        <v>0</v>
      </c>
      <c r="AP1111" s="32"/>
    </row>
    <row r="1112" spans="1:42" x14ac:dyDescent="0.2">
      <c r="A1112" s="51">
        <v>42782.208333333336</v>
      </c>
      <c r="B1112" s="52">
        <f t="shared" si="659"/>
        <v>5</v>
      </c>
      <c r="C1112" s="52">
        <v>32.299999999999997</v>
      </c>
      <c r="D1112" s="38">
        <f t="shared" si="625"/>
        <v>32.299999999999997</v>
      </c>
      <c r="E1112" s="38">
        <f t="shared" si="626"/>
        <v>32.299999999999997</v>
      </c>
      <c r="F1112" s="38">
        <v>1.8687400000000001</v>
      </c>
      <c r="G1112" s="38">
        <v>-1.5167529999999999E-2</v>
      </c>
      <c r="H1112" s="38">
        <f t="shared" si="627"/>
        <v>1.85357247</v>
      </c>
      <c r="I1112" s="38">
        <f t="shared" si="642"/>
        <v>0</v>
      </c>
      <c r="J1112" s="38">
        <f t="shared" si="643"/>
        <v>0</v>
      </c>
      <c r="K1112" s="38">
        <f t="shared" si="644"/>
        <v>1.85357247</v>
      </c>
      <c r="L1112" s="39">
        <f t="shared" si="628"/>
        <v>1.85357247</v>
      </c>
      <c r="M1112" s="56">
        <f t="shared" si="629"/>
        <v>31.172512798259977</v>
      </c>
      <c r="N1112" s="38">
        <f t="shared" si="630"/>
        <v>0.5367960383464202</v>
      </c>
      <c r="O1112" s="38">
        <f t="shared" si="631"/>
        <v>0.12565628406206344</v>
      </c>
      <c r="P1112" s="38">
        <f t="shared" si="632"/>
        <v>1.7279161859379364</v>
      </c>
      <c r="Q1112" s="38" t="s">
        <v>2</v>
      </c>
      <c r="R1112" s="38" t="s">
        <v>2</v>
      </c>
      <c r="S1112" s="38">
        <f t="shared" si="658"/>
        <v>0</v>
      </c>
      <c r="T1112" s="39">
        <f t="shared" si="633"/>
        <v>0</v>
      </c>
      <c r="U1112" s="56">
        <f t="shared" si="645"/>
        <v>62288.427291557091</v>
      </c>
      <c r="V1112" s="38">
        <f t="shared" si="655"/>
        <v>31.17251279825723</v>
      </c>
      <c r="W1112" s="38">
        <f t="shared" si="656"/>
        <v>0</v>
      </c>
      <c r="X1112" s="38">
        <f t="shared" si="634"/>
        <v>1.8535724699998366</v>
      </c>
      <c r="Y1112" s="38">
        <f t="shared" si="646"/>
        <v>0</v>
      </c>
      <c r="Z1112" s="38">
        <f t="shared" si="647"/>
        <v>1.6342482922482304E-13</v>
      </c>
      <c r="AA1112" s="39">
        <f t="shared" si="648"/>
        <v>-1.6342482922482304E-13</v>
      </c>
      <c r="AB1112" s="56">
        <f t="shared" si="635"/>
        <v>32.299999999999834</v>
      </c>
      <c r="AC1112" s="38">
        <f t="shared" si="657"/>
        <v>-0.20000000000005258</v>
      </c>
      <c r="AD1112" s="38">
        <f t="shared" si="636"/>
        <v>1.6342482922482304E-13</v>
      </c>
      <c r="AE1112" s="38">
        <f t="shared" si="637"/>
        <v>1.6342482922482304E-13</v>
      </c>
      <c r="AF1112" s="38">
        <f t="shared" si="649"/>
        <v>1.8535724699998366</v>
      </c>
      <c r="AG1112" s="38">
        <f t="shared" si="650"/>
        <v>0</v>
      </c>
      <c r="AH1112" s="38">
        <f t="shared" si="651"/>
        <v>0</v>
      </c>
      <c r="AI1112" s="38">
        <f t="shared" si="638"/>
        <v>1.8535724699998366</v>
      </c>
      <c r="AJ1112" s="38">
        <f t="shared" si="639"/>
        <v>31.17251279825723</v>
      </c>
      <c r="AK1112" s="38">
        <f t="shared" si="640"/>
        <v>62288.427291557091</v>
      </c>
      <c r="AL1112" s="38">
        <f t="shared" si="652"/>
        <v>0</v>
      </c>
      <c r="AM1112" s="38" t="str">
        <f t="shared" si="641"/>
        <v>N</v>
      </c>
      <c r="AN1112" s="38">
        <f t="shared" si="653"/>
        <v>0</v>
      </c>
      <c r="AO1112" s="39">
        <f t="shared" si="654"/>
        <v>0</v>
      </c>
      <c r="AP1112" s="32"/>
    </row>
    <row r="1113" spans="1:42" x14ac:dyDescent="0.2">
      <c r="A1113" s="51">
        <v>42782.25</v>
      </c>
      <c r="B1113" s="52">
        <f t="shared" si="659"/>
        <v>6</v>
      </c>
      <c r="C1113" s="52">
        <v>32.6</v>
      </c>
      <c r="D1113" s="38">
        <f t="shared" si="625"/>
        <v>32.6</v>
      </c>
      <c r="E1113" s="38">
        <f t="shared" si="626"/>
        <v>32.6</v>
      </c>
      <c r="F1113" s="38">
        <v>2.20946</v>
      </c>
      <c r="G1113" s="38">
        <v>-1.5167529999999999E-2</v>
      </c>
      <c r="H1113" s="38">
        <f t="shared" si="627"/>
        <v>2.1942924700000002</v>
      </c>
      <c r="I1113" s="38">
        <f t="shared" si="642"/>
        <v>0</v>
      </c>
      <c r="J1113" s="38">
        <f t="shared" si="643"/>
        <v>0</v>
      </c>
      <c r="K1113" s="38">
        <f t="shared" si="644"/>
        <v>2.1942924700000002</v>
      </c>
      <c r="L1113" s="39">
        <f t="shared" si="628"/>
        <v>2.1942924700000002</v>
      </c>
      <c r="M1113" s="56">
        <f t="shared" si="629"/>
        <v>36.902582020006214</v>
      </c>
      <c r="N1113" s="38">
        <f t="shared" si="630"/>
        <v>0.63546881707267766</v>
      </c>
      <c r="O1113" s="38">
        <f t="shared" si="631"/>
        <v>0.14875417195075569</v>
      </c>
      <c r="P1113" s="38">
        <f t="shared" si="632"/>
        <v>2.0455382980492449</v>
      </c>
      <c r="Q1113" s="38" t="s">
        <v>2</v>
      </c>
      <c r="R1113" s="38" t="s">
        <v>2</v>
      </c>
      <c r="S1113" s="38">
        <f t="shared" si="658"/>
        <v>0</v>
      </c>
      <c r="T1113" s="39">
        <f t="shared" si="633"/>
        <v>0</v>
      </c>
      <c r="U1113" s="56">
        <f t="shared" si="645"/>
        <v>62325.329873577095</v>
      </c>
      <c r="V1113" s="38">
        <f t="shared" si="655"/>
        <v>36.902582020004047</v>
      </c>
      <c r="W1113" s="38">
        <f t="shared" si="656"/>
        <v>0</v>
      </c>
      <c r="X1113" s="38">
        <f t="shared" si="634"/>
        <v>2.1942924699998718</v>
      </c>
      <c r="Y1113" s="38">
        <f t="shared" si="646"/>
        <v>0</v>
      </c>
      <c r="Z1113" s="38">
        <f t="shared" si="647"/>
        <v>1.283417816466681E-13</v>
      </c>
      <c r="AA1113" s="39">
        <f t="shared" si="648"/>
        <v>-1.283417816466681E-13</v>
      </c>
      <c r="AB1113" s="56">
        <f t="shared" si="635"/>
        <v>32.599999999999874</v>
      </c>
      <c r="AC1113" s="38">
        <f t="shared" si="657"/>
        <v>0.30000000000003979</v>
      </c>
      <c r="AD1113" s="38">
        <f t="shared" si="636"/>
        <v>1.2789769243681803E-13</v>
      </c>
      <c r="AE1113" s="38">
        <f t="shared" si="637"/>
        <v>1.2789769243681803E-13</v>
      </c>
      <c r="AF1113" s="38">
        <f t="shared" si="649"/>
        <v>2.1942924699998723</v>
      </c>
      <c r="AG1113" s="38">
        <f t="shared" si="650"/>
        <v>0</v>
      </c>
      <c r="AH1113" s="38">
        <f t="shared" si="651"/>
        <v>0</v>
      </c>
      <c r="AI1113" s="38">
        <f t="shared" si="638"/>
        <v>2.1942924699998718</v>
      </c>
      <c r="AJ1113" s="38">
        <f t="shared" si="639"/>
        <v>36.902582020004047</v>
      </c>
      <c r="AK1113" s="38">
        <f t="shared" si="640"/>
        <v>62325.329873577095</v>
      </c>
      <c r="AL1113" s="38">
        <f t="shared" si="652"/>
        <v>0</v>
      </c>
      <c r="AM1113" s="38" t="str">
        <f t="shared" si="641"/>
        <v>N</v>
      </c>
      <c r="AN1113" s="38">
        <f t="shared" si="653"/>
        <v>0</v>
      </c>
      <c r="AO1113" s="39">
        <f t="shared" si="654"/>
        <v>0</v>
      </c>
      <c r="AP1113" s="32"/>
    </row>
    <row r="1114" spans="1:42" x14ac:dyDescent="0.2">
      <c r="A1114" s="51">
        <v>42782.291666666664</v>
      </c>
      <c r="B1114" s="52">
        <f t="shared" si="659"/>
        <v>7</v>
      </c>
      <c r="C1114" s="52">
        <v>35.9</v>
      </c>
      <c r="D1114" s="38">
        <f t="shared" si="625"/>
        <v>35.9</v>
      </c>
      <c r="E1114" s="38">
        <f t="shared" si="626"/>
        <v>35</v>
      </c>
      <c r="F1114" s="38">
        <v>1.7861199999999999</v>
      </c>
      <c r="G1114" s="38">
        <v>6.3517600000000005</v>
      </c>
      <c r="H1114" s="38">
        <f t="shared" si="627"/>
        <v>8.1378800000000009</v>
      </c>
      <c r="I1114" s="38">
        <f t="shared" si="642"/>
        <v>0.89999999999999858</v>
      </c>
      <c r="J1114" s="38">
        <f t="shared" si="643"/>
        <v>0</v>
      </c>
      <c r="K1114" s="38">
        <f t="shared" si="644"/>
        <v>7.2378800000000023</v>
      </c>
      <c r="L1114" s="39">
        <f t="shared" si="628"/>
        <v>7.2378800000000023</v>
      </c>
      <c r="M1114" s="56">
        <f t="shared" si="629"/>
        <v>121.72327253666536</v>
      </c>
      <c r="N1114" s="38">
        <f t="shared" si="630"/>
        <v>2.0960957140385181</v>
      </c>
      <c r="O1114" s="38">
        <f t="shared" si="631"/>
        <v>0.49066606243193078</v>
      </c>
      <c r="P1114" s="38">
        <f t="shared" si="632"/>
        <v>6.7472139375680706</v>
      </c>
      <c r="Q1114" s="38" t="s">
        <v>2</v>
      </c>
      <c r="R1114" s="38" t="s">
        <v>2</v>
      </c>
      <c r="S1114" s="38">
        <f t="shared" si="658"/>
        <v>0</v>
      </c>
      <c r="T1114" s="39">
        <f t="shared" si="633"/>
        <v>0</v>
      </c>
      <c r="U1114" s="56">
        <f t="shared" si="645"/>
        <v>62447.053146113758</v>
      </c>
      <c r="V1114" s="38">
        <f t="shared" si="655"/>
        <v>121.72327253666299</v>
      </c>
      <c r="W1114" s="38">
        <f t="shared" si="656"/>
        <v>0</v>
      </c>
      <c r="X1114" s="38">
        <f t="shared" si="634"/>
        <v>7.2378799999998611</v>
      </c>
      <c r="Y1114" s="38">
        <f t="shared" si="646"/>
        <v>0</v>
      </c>
      <c r="Z1114" s="38">
        <f t="shared" si="647"/>
        <v>1.4122036873231991E-13</v>
      </c>
      <c r="AA1114" s="39">
        <f t="shared" si="648"/>
        <v>-1.4122036873231991E-13</v>
      </c>
      <c r="AB1114" s="56">
        <f t="shared" si="635"/>
        <v>34.999999999999858</v>
      </c>
      <c r="AC1114" s="38">
        <f t="shared" si="657"/>
        <v>2.3999999999999844</v>
      </c>
      <c r="AD1114" s="38">
        <f t="shared" si="636"/>
        <v>0.90000000000014069</v>
      </c>
      <c r="AE1114" s="38">
        <f t="shared" si="637"/>
        <v>0.90000000000014069</v>
      </c>
      <c r="AF1114" s="38">
        <f t="shared" si="649"/>
        <v>7.2378799999998602</v>
      </c>
      <c r="AG1114" s="38">
        <f t="shared" si="650"/>
        <v>0</v>
      </c>
      <c r="AH1114" s="38">
        <f t="shared" si="651"/>
        <v>0</v>
      </c>
      <c r="AI1114" s="38">
        <f t="shared" si="638"/>
        <v>7.2378799999998611</v>
      </c>
      <c r="AJ1114" s="38">
        <f t="shared" si="639"/>
        <v>121.72327253666299</v>
      </c>
      <c r="AK1114" s="38">
        <f t="shared" si="640"/>
        <v>62447.053146113758</v>
      </c>
      <c r="AL1114" s="38">
        <f t="shared" si="652"/>
        <v>0</v>
      </c>
      <c r="AM1114" s="38" t="str">
        <f t="shared" si="641"/>
        <v>Y</v>
      </c>
      <c r="AN1114" s="38">
        <f t="shared" si="653"/>
        <v>0</v>
      </c>
      <c r="AO1114" s="39">
        <f t="shared" si="654"/>
        <v>0</v>
      </c>
      <c r="AP1114" s="32"/>
    </row>
    <row r="1115" spans="1:42" x14ac:dyDescent="0.2">
      <c r="A1115" s="51">
        <v>42782.333333333336</v>
      </c>
      <c r="B1115" s="52">
        <f t="shared" si="659"/>
        <v>8</v>
      </c>
      <c r="C1115" s="52">
        <v>39.299999999999997</v>
      </c>
      <c r="D1115" s="38">
        <f t="shared" si="625"/>
        <v>39.299999999999997</v>
      </c>
      <c r="E1115" s="38">
        <f t="shared" si="626"/>
        <v>35</v>
      </c>
      <c r="F1115" s="38">
        <v>1.5548299999999999</v>
      </c>
      <c r="G1115" s="38">
        <v>18.426919999999999</v>
      </c>
      <c r="H1115" s="38">
        <f t="shared" si="627"/>
        <v>19.981749999999998</v>
      </c>
      <c r="I1115" s="38">
        <f t="shared" si="642"/>
        <v>4.2999999999999972</v>
      </c>
      <c r="J1115" s="38">
        <f t="shared" si="643"/>
        <v>0</v>
      </c>
      <c r="K1115" s="38">
        <f t="shared" si="644"/>
        <v>15.681750000000001</v>
      </c>
      <c r="L1115" s="39">
        <f t="shared" si="628"/>
        <v>15.681750000000001</v>
      </c>
      <c r="M1115" s="56">
        <f t="shared" si="629"/>
        <v>263.72831949436187</v>
      </c>
      <c r="N1115" s="38">
        <f t="shared" si="630"/>
        <v>4.5414470761636734</v>
      </c>
      <c r="O1115" s="38">
        <f t="shared" si="631"/>
        <v>1.063087882714542</v>
      </c>
      <c r="P1115" s="38">
        <f t="shared" si="632"/>
        <v>14.618662117285462</v>
      </c>
      <c r="Q1115" s="38" t="s">
        <v>2</v>
      </c>
      <c r="R1115" s="38" t="s">
        <v>2</v>
      </c>
      <c r="S1115" s="38">
        <f t="shared" si="658"/>
        <v>0</v>
      </c>
      <c r="T1115" s="39">
        <f t="shared" si="633"/>
        <v>0</v>
      </c>
      <c r="U1115" s="56">
        <f t="shared" si="645"/>
        <v>62710.781465608117</v>
      </c>
      <c r="V1115" s="38">
        <f t="shared" si="655"/>
        <v>263.72831949435931</v>
      </c>
      <c r="W1115" s="38">
        <f t="shared" si="656"/>
        <v>0</v>
      </c>
      <c r="X1115" s="38">
        <f t="shared" si="634"/>
        <v>15.68174999999985</v>
      </c>
      <c r="Y1115" s="38">
        <f t="shared" si="646"/>
        <v>0</v>
      </c>
      <c r="Z1115" s="38">
        <f t="shared" si="647"/>
        <v>1.5099033134902129E-13</v>
      </c>
      <c r="AA1115" s="39">
        <f t="shared" si="648"/>
        <v>-1.5099033134902129E-13</v>
      </c>
      <c r="AB1115" s="56">
        <f t="shared" si="635"/>
        <v>34.999999999999851</v>
      </c>
      <c r="AC1115" s="38">
        <f t="shared" si="657"/>
        <v>0</v>
      </c>
      <c r="AD1115" s="38">
        <f t="shared" si="636"/>
        <v>4.3000000000001464</v>
      </c>
      <c r="AE1115" s="38">
        <f t="shared" si="637"/>
        <v>4.3000000000001464</v>
      </c>
      <c r="AF1115" s="38">
        <f t="shared" si="649"/>
        <v>15.681749999999852</v>
      </c>
      <c r="AG1115" s="38">
        <f t="shared" si="650"/>
        <v>0</v>
      </c>
      <c r="AH1115" s="38">
        <f t="shared" si="651"/>
        <v>0</v>
      </c>
      <c r="AI1115" s="38">
        <f t="shared" si="638"/>
        <v>15.68174999999985</v>
      </c>
      <c r="AJ1115" s="38">
        <f t="shared" si="639"/>
        <v>263.72831949435931</v>
      </c>
      <c r="AK1115" s="38">
        <f t="shared" si="640"/>
        <v>62710.781465608117</v>
      </c>
      <c r="AL1115" s="38">
        <f t="shared" si="652"/>
        <v>0</v>
      </c>
      <c r="AM1115" s="38" t="str">
        <f t="shared" si="641"/>
        <v>Y</v>
      </c>
      <c r="AN1115" s="38">
        <f t="shared" si="653"/>
        <v>0</v>
      </c>
      <c r="AO1115" s="39">
        <f t="shared" si="654"/>
        <v>0</v>
      </c>
      <c r="AP1115" s="32"/>
    </row>
    <row r="1116" spans="1:42" x14ac:dyDescent="0.2">
      <c r="A1116" s="51">
        <v>42782.375</v>
      </c>
      <c r="B1116" s="52">
        <f t="shared" si="659"/>
        <v>9</v>
      </c>
      <c r="C1116" s="52">
        <v>40.799999999999997</v>
      </c>
      <c r="D1116" s="38">
        <f t="shared" si="625"/>
        <v>40.799999999999997</v>
      </c>
      <c r="E1116" s="38">
        <f t="shared" si="626"/>
        <v>35</v>
      </c>
      <c r="F1116" s="38">
        <v>2.1046999999999998</v>
      </c>
      <c r="G1116" s="38">
        <v>30.814670000000003</v>
      </c>
      <c r="H1116" s="38">
        <f t="shared" si="627"/>
        <v>32.919370000000001</v>
      </c>
      <c r="I1116" s="38">
        <f t="shared" si="642"/>
        <v>5.7999999999999972</v>
      </c>
      <c r="J1116" s="38">
        <f t="shared" si="643"/>
        <v>0</v>
      </c>
      <c r="K1116" s="38">
        <f t="shared" si="644"/>
        <v>27.119370000000004</v>
      </c>
      <c r="L1116" s="39">
        <f t="shared" si="628"/>
        <v>21.454425684355236</v>
      </c>
      <c r="M1116" s="56">
        <f t="shared" si="629"/>
        <v>360.81047277578585</v>
      </c>
      <c r="N1116" s="38">
        <f t="shared" si="630"/>
        <v>6.2132184733837654</v>
      </c>
      <c r="O1116" s="38">
        <f t="shared" si="631"/>
        <v>1.4544256843552343</v>
      </c>
      <c r="P1116" s="38">
        <f t="shared" si="632"/>
        <v>20</v>
      </c>
      <c r="Q1116" s="38" t="s">
        <v>2</v>
      </c>
      <c r="R1116" s="38" t="s">
        <v>2</v>
      </c>
      <c r="S1116" s="38">
        <f t="shared" si="658"/>
        <v>0</v>
      </c>
      <c r="T1116" s="39">
        <f t="shared" si="633"/>
        <v>0</v>
      </c>
      <c r="U1116" s="56">
        <f t="shared" si="645"/>
        <v>63071.591938383906</v>
      </c>
      <c r="V1116" s="38">
        <f t="shared" si="655"/>
        <v>360.81047277578909</v>
      </c>
      <c r="W1116" s="38">
        <f t="shared" si="656"/>
        <v>0</v>
      </c>
      <c r="X1116" s="38">
        <f t="shared" si="634"/>
        <v>21.454425684355428</v>
      </c>
      <c r="Y1116" s="38">
        <f t="shared" si="646"/>
        <v>0</v>
      </c>
      <c r="Z1116" s="38">
        <f t="shared" si="647"/>
        <v>5.6649443156445756</v>
      </c>
      <c r="AA1116" s="39">
        <f t="shared" si="648"/>
        <v>-5.6649443156445756</v>
      </c>
      <c r="AB1116" s="56">
        <f t="shared" si="635"/>
        <v>29.335055684355424</v>
      </c>
      <c r="AC1116" s="38">
        <f t="shared" si="657"/>
        <v>-5.6649443156444264</v>
      </c>
      <c r="AD1116" s="38">
        <f t="shared" si="636"/>
        <v>11.464944315644573</v>
      </c>
      <c r="AE1116" s="38">
        <f t="shared" si="637"/>
        <v>11.464944315644573</v>
      </c>
      <c r="AF1116" s="38">
        <f t="shared" si="649"/>
        <v>21.454425684355428</v>
      </c>
      <c r="AG1116" s="38">
        <f t="shared" si="650"/>
        <v>0</v>
      </c>
      <c r="AH1116" s="38">
        <f t="shared" si="651"/>
        <v>0</v>
      </c>
      <c r="AI1116" s="38">
        <f t="shared" si="638"/>
        <v>21.454425684355428</v>
      </c>
      <c r="AJ1116" s="38">
        <f t="shared" si="639"/>
        <v>360.81047277578909</v>
      </c>
      <c r="AK1116" s="38">
        <f t="shared" si="640"/>
        <v>63071.591938383906</v>
      </c>
      <c r="AL1116" s="38">
        <f t="shared" si="652"/>
        <v>0</v>
      </c>
      <c r="AM1116" s="38" t="str">
        <f t="shared" si="641"/>
        <v>Y</v>
      </c>
      <c r="AN1116" s="38">
        <f t="shared" si="653"/>
        <v>0</v>
      </c>
      <c r="AO1116" s="39">
        <f t="shared" si="654"/>
        <v>0</v>
      </c>
      <c r="AP1116" s="32"/>
    </row>
    <row r="1117" spans="1:42" x14ac:dyDescent="0.2">
      <c r="A1117" s="51">
        <v>42782.416666666664</v>
      </c>
      <c r="B1117" s="52">
        <f t="shared" si="659"/>
        <v>10</v>
      </c>
      <c r="C1117" s="52">
        <v>44</v>
      </c>
      <c r="D1117" s="38">
        <f t="shared" si="625"/>
        <v>44</v>
      </c>
      <c r="E1117" s="38">
        <f t="shared" si="626"/>
        <v>35</v>
      </c>
      <c r="F1117" s="38">
        <v>2.2782200000000001</v>
      </c>
      <c r="G1117" s="38">
        <v>41.299570000000003</v>
      </c>
      <c r="H1117" s="38">
        <f t="shared" si="627"/>
        <v>43.57779</v>
      </c>
      <c r="I1117" s="38">
        <f t="shared" si="642"/>
        <v>9</v>
      </c>
      <c r="J1117" s="38">
        <f t="shared" si="643"/>
        <v>0</v>
      </c>
      <c r="K1117" s="38">
        <f t="shared" si="644"/>
        <v>34.57779</v>
      </c>
      <c r="L1117" s="39">
        <f t="shared" si="628"/>
        <v>21.454425684355236</v>
      </c>
      <c r="M1117" s="56">
        <f t="shared" si="629"/>
        <v>360.81047277578585</v>
      </c>
      <c r="N1117" s="38">
        <f t="shared" si="630"/>
        <v>6.2132184733837654</v>
      </c>
      <c r="O1117" s="38">
        <f t="shared" si="631"/>
        <v>1.4544256843552343</v>
      </c>
      <c r="P1117" s="38">
        <f t="shared" si="632"/>
        <v>20</v>
      </c>
      <c r="Q1117" s="38" t="s">
        <v>2</v>
      </c>
      <c r="R1117" s="38" t="s">
        <v>2</v>
      </c>
      <c r="S1117" s="38">
        <f t="shared" si="658"/>
        <v>0</v>
      </c>
      <c r="T1117" s="39">
        <f t="shared" si="633"/>
        <v>0</v>
      </c>
      <c r="U1117" s="56">
        <f t="shared" si="645"/>
        <v>63432.402411159695</v>
      </c>
      <c r="V1117" s="38">
        <f t="shared" si="655"/>
        <v>360.81047277578909</v>
      </c>
      <c r="W1117" s="38">
        <f t="shared" si="656"/>
        <v>0</v>
      </c>
      <c r="X1117" s="38">
        <f t="shared" si="634"/>
        <v>21.454425684355428</v>
      </c>
      <c r="Y1117" s="38">
        <f t="shared" si="646"/>
        <v>0</v>
      </c>
      <c r="Z1117" s="38">
        <f t="shared" si="647"/>
        <v>13.123364315644572</v>
      </c>
      <c r="AA1117" s="39">
        <f t="shared" si="648"/>
        <v>-13.123364315644572</v>
      </c>
      <c r="AB1117" s="56">
        <f t="shared" si="635"/>
        <v>21.876635684355428</v>
      </c>
      <c r="AC1117" s="38">
        <f t="shared" si="657"/>
        <v>-7.4584199999999967</v>
      </c>
      <c r="AD1117" s="38">
        <f t="shared" si="636"/>
        <v>22.123364315644572</v>
      </c>
      <c r="AE1117" s="38">
        <f t="shared" si="637"/>
        <v>22.123364315644572</v>
      </c>
      <c r="AF1117" s="38">
        <f t="shared" si="649"/>
        <v>21.454425684355428</v>
      </c>
      <c r="AG1117" s="38">
        <f t="shared" si="650"/>
        <v>0</v>
      </c>
      <c r="AH1117" s="38">
        <f t="shared" si="651"/>
        <v>0</v>
      </c>
      <c r="AI1117" s="38">
        <f t="shared" si="638"/>
        <v>21.454425684355428</v>
      </c>
      <c r="AJ1117" s="38">
        <f t="shared" si="639"/>
        <v>360.81047277578909</v>
      </c>
      <c r="AK1117" s="38">
        <f t="shared" si="640"/>
        <v>63432.402411159695</v>
      </c>
      <c r="AL1117" s="38">
        <f t="shared" si="652"/>
        <v>0</v>
      </c>
      <c r="AM1117" s="38" t="str">
        <f t="shared" si="641"/>
        <v>Y</v>
      </c>
      <c r="AN1117" s="38">
        <f t="shared" si="653"/>
        <v>0</v>
      </c>
      <c r="AO1117" s="39">
        <f t="shared" si="654"/>
        <v>0</v>
      </c>
      <c r="AP1117" s="32"/>
    </row>
    <row r="1118" spans="1:42" x14ac:dyDescent="0.2">
      <c r="A1118" s="51">
        <v>42782.458333333336</v>
      </c>
      <c r="B1118" s="52">
        <f t="shared" si="659"/>
        <v>11</v>
      </c>
      <c r="C1118" s="52">
        <v>45.4</v>
      </c>
      <c r="D1118" s="38">
        <f t="shared" si="625"/>
        <v>45.4</v>
      </c>
      <c r="E1118" s="38">
        <f t="shared" si="626"/>
        <v>35</v>
      </c>
      <c r="F1118" s="38">
        <v>2.8847399999999999</v>
      </c>
      <c r="G1118" s="38">
        <v>48.433039999999998</v>
      </c>
      <c r="H1118" s="38">
        <f t="shared" si="627"/>
        <v>51.317779999999999</v>
      </c>
      <c r="I1118" s="38">
        <f t="shared" si="642"/>
        <v>10.399999999999999</v>
      </c>
      <c r="J1118" s="38">
        <f t="shared" si="643"/>
        <v>0</v>
      </c>
      <c r="K1118" s="38">
        <f t="shared" si="644"/>
        <v>40.91778</v>
      </c>
      <c r="L1118" s="39">
        <f t="shared" si="628"/>
        <v>21.454425684355236</v>
      </c>
      <c r="M1118" s="56">
        <f t="shared" si="629"/>
        <v>360.81047277578585</v>
      </c>
      <c r="N1118" s="38">
        <f t="shared" si="630"/>
        <v>6.2132184733837654</v>
      </c>
      <c r="O1118" s="38">
        <f t="shared" si="631"/>
        <v>1.4544256843552343</v>
      </c>
      <c r="P1118" s="38">
        <f t="shared" si="632"/>
        <v>20</v>
      </c>
      <c r="Q1118" s="38" t="s">
        <v>2</v>
      </c>
      <c r="R1118" s="38" t="s">
        <v>2</v>
      </c>
      <c r="S1118" s="38">
        <f t="shared" si="658"/>
        <v>0</v>
      </c>
      <c r="T1118" s="39">
        <f t="shared" si="633"/>
        <v>0</v>
      </c>
      <c r="U1118" s="56">
        <f t="shared" si="645"/>
        <v>63793.212883935485</v>
      </c>
      <c r="V1118" s="38">
        <f t="shared" si="655"/>
        <v>360.81047277578909</v>
      </c>
      <c r="W1118" s="38">
        <f t="shared" si="656"/>
        <v>0</v>
      </c>
      <c r="X1118" s="38">
        <f t="shared" si="634"/>
        <v>21.454425684355428</v>
      </c>
      <c r="Y1118" s="38">
        <f t="shared" si="646"/>
        <v>0</v>
      </c>
      <c r="Z1118" s="38">
        <f t="shared" si="647"/>
        <v>19.463354315644573</v>
      </c>
      <c r="AA1118" s="39">
        <f t="shared" si="648"/>
        <v>-19.463354315644573</v>
      </c>
      <c r="AB1118" s="56">
        <f t="shared" si="635"/>
        <v>15.536645684355427</v>
      </c>
      <c r="AC1118" s="38">
        <f t="shared" si="657"/>
        <v>-6.3399900000000002</v>
      </c>
      <c r="AD1118" s="38">
        <f t="shared" si="636"/>
        <v>29.863354315644571</v>
      </c>
      <c r="AE1118" s="38">
        <f t="shared" si="637"/>
        <v>29.863354315644571</v>
      </c>
      <c r="AF1118" s="38">
        <f t="shared" si="649"/>
        <v>21.454425684355428</v>
      </c>
      <c r="AG1118" s="38">
        <f t="shared" si="650"/>
        <v>0</v>
      </c>
      <c r="AH1118" s="38">
        <f t="shared" si="651"/>
        <v>0</v>
      </c>
      <c r="AI1118" s="38">
        <f t="shared" si="638"/>
        <v>21.454425684355428</v>
      </c>
      <c r="AJ1118" s="38">
        <f t="shared" si="639"/>
        <v>360.81047277578909</v>
      </c>
      <c r="AK1118" s="38">
        <f t="shared" si="640"/>
        <v>63793.212883935485</v>
      </c>
      <c r="AL1118" s="38">
        <f t="shared" si="652"/>
        <v>0</v>
      </c>
      <c r="AM1118" s="38" t="str">
        <f t="shared" si="641"/>
        <v>Y</v>
      </c>
      <c r="AN1118" s="38">
        <f t="shared" si="653"/>
        <v>0</v>
      </c>
      <c r="AO1118" s="39">
        <f t="shared" si="654"/>
        <v>0</v>
      </c>
      <c r="AP1118" s="32"/>
    </row>
    <row r="1119" spans="1:42" x14ac:dyDescent="0.2">
      <c r="A1119" s="51">
        <v>42782.5</v>
      </c>
      <c r="B1119" s="52">
        <f t="shared" si="659"/>
        <v>12</v>
      </c>
      <c r="C1119" s="52">
        <v>46.3</v>
      </c>
      <c r="D1119" s="38">
        <f t="shared" si="625"/>
        <v>46.3</v>
      </c>
      <c r="E1119" s="38">
        <f t="shared" si="626"/>
        <v>35</v>
      </c>
      <c r="F1119" s="38">
        <v>3.4570099999999999</v>
      </c>
      <c r="G1119" s="38">
        <v>49.227189999999993</v>
      </c>
      <c r="H1119" s="38">
        <f t="shared" si="627"/>
        <v>52.68419999999999</v>
      </c>
      <c r="I1119" s="38">
        <f t="shared" si="642"/>
        <v>11.299999999999997</v>
      </c>
      <c r="J1119" s="38">
        <f t="shared" si="643"/>
        <v>0</v>
      </c>
      <c r="K1119" s="38">
        <f t="shared" si="644"/>
        <v>41.384199999999993</v>
      </c>
      <c r="L1119" s="39">
        <f t="shared" si="628"/>
        <v>21.454425684355236</v>
      </c>
      <c r="M1119" s="56">
        <f t="shared" si="629"/>
        <v>360.81047277578585</v>
      </c>
      <c r="N1119" s="38">
        <f t="shared" si="630"/>
        <v>6.2132184733837654</v>
      </c>
      <c r="O1119" s="38">
        <f t="shared" si="631"/>
        <v>1.4544256843552343</v>
      </c>
      <c r="P1119" s="38">
        <f t="shared" si="632"/>
        <v>20</v>
      </c>
      <c r="Q1119" s="38" t="s">
        <v>2</v>
      </c>
      <c r="R1119" s="38" t="s">
        <v>2</v>
      </c>
      <c r="S1119" s="38">
        <f t="shared" si="658"/>
        <v>0</v>
      </c>
      <c r="T1119" s="39">
        <f t="shared" si="633"/>
        <v>0</v>
      </c>
      <c r="U1119" s="56">
        <f t="shared" si="645"/>
        <v>64154.023356711274</v>
      </c>
      <c r="V1119" s="38">
        <f t="shared" si="655"/>
        <v>360.81047277578909</v>
      </c>
      <c r="W1119" s="38">
        <f t="shared" si="656"/>
        <v>0</v>
      </c>
      <c r="X1119" s="38">
        <f t="shared" si="634"/>
        <v>21.454425684355428</v>
      </c>
      <c r="Y1119" s="38">
        <f t="shared" si="646"/>
        <v>0</v>
      </c>
      <c r="Z1119" s="38">
        <f t="shared" si="647"/>
        <v>19.929774315644565</v>
      </c>
      <c r="AA1119" s="39">
        <f t="shared" si="648"/>
        <v>-19.929774315644565</v>
      </c>
      <c r="AB1119" s="56">
        <f t="shared" si="635"/>
        <v>15.070225684355435</v>
      </c>
      <c r="AC1119" s="38">
        <f t="shared" si="657"/>
        <v>-0.46641999999999229</v>
      </c>
      <c r="AD1119" s="38">
        <f t="shared" si="636"/>
        <v>31.229774315644562</v>
      </c>
      <c r="AE1119" s="38">
        <f t="shared" si="637"/>
        <v>31.229774315644562</v>
      </c>
      <c r="AF1119" s="38">
        <f t="shared" si="649"/>
        <v>21.454425684355428</v>
      </c>
      <c r="AG1119" s="38">
        <f t="shared" si="650"/>
        <v>0</v>
      </c>
      <c r="AH1119" s="38">
        <f t="shared" si="651"/>
        <v>0</v>
      </c>
      <c r="AI1119" s="38">
        <f t="shared" si="638"/>
        <v>21.454425684355428</v>
      </c>
      <c r="AJ1119" s="38">
        <f t="shared" si="639"/>
        <v>360.81047277578909</v>
      </c>
      <c r="AK1119" s="38">
        <f t="shared" si="640"/>
        <v>64154.023356711274</v>
      </c>
      <c r="AL1119" s="38">
        <f t="shared" si="652"/>
        <v>0</v>
      </c>
      <c r="AM1119" s="38" t="str">
        <f t="shared" si="641"/>
        <v>Y</v>
      </c>
      <c r="AN1119" s="38">
        <f t="shared" si="653"/>
        <v>0</v>
      </c>
      <c r="AO1119" s="39">
        <f t="shared" si="654"/>
        <v>0</v>
      </c>
      <c r="AP1119" s="32"/>
    </row>
    <row r="1120" spans="1:42" x14ac:dyDescent="0.2">
      <c r="A1120" s="51">
        <v>42782.541666666664</v>
      </c>
      <c r="B1120" s="52">
        <f t="shared" si="659"/>
        <v>13</v>
      </c>
      <c r="C1120" s="52">
        <v>45.8</v>
      </c>
      <c r="D1120" s="38">
        <f t="shared" si="625"/>
        <v>45.8</v>
      </c>
      <c r="E1120" s="38">
        <f t="shared" si="626"/>
        <v>35</v>
      </c>
      <c r="F1120" s="38">
        <v>2.9264800000000002</v>
      </c>
      <c r="G1120" s="38">
        <v>48.97157</v>
      </c>
      <c r="H1120" s="38">
        <f t="shared" si="627"/>
        <v>51.898049999999998</v>
      </c>
      <c r="I1120" s="38">
        <f t="shared" si="642"/>
        <v>10.799999999999997</v>
      </c>
      <c r="J1120" s="38">
        <f t="shared" si="643"/>
        <v>0</v>
      </c>
      <c r="K1120" s="38">
        <f t="shared" si="644"/>
        <v>41.098050000000001</v>
      </c>
      <c r="L1120" s="39">
        <f t="shared" si="628"/>
        <v>21.454425684355236</v>
      </c>
      <c r="M1120" s="56">
        <f t="shared" si="629"/>
        <v>360.81047277578585</v>
      </c>
      <c r="N1120" s="38">
        <f t="shared" si="630"/>
        <v>6.2132184733837654</v>
      </c>
      <c r="O1120" s="38">
        <f t="shared" si="631"/>
        <v>1.4544256843552343</v>
      </c>
      <c r="P1120" s="38">
        <f t="shared" si="632"/>
        <v>20</v>
      </c>
      <c r="Q1120" s="38" t="s">
        <v>2</v>
      </c>
      <c r="R1120" s="38" t="s">
        <v>2</v>
      </c>
      <c r="S1120" s="38">
        <f t="shared" si="658"/>
        <v>0</v>
      </c>
      <c r="T1120" s="39">
        <f t="shared" si="633"/>
        <v>0</v>
      </c>
      <c r="U1120" s="56">
        <f t="shared" si="645"/>
        <v>64514.833829487063</v>
      </c>
      <c r="V1120" s="38">
        <f t="shared" si="655"/>
        <v>360.81047277578909</v>
      </c>
      <c r="W1120" s="38">
        <f t="shared" si="656"/>
        <v>0</v>
      </c>
      <c r="X1120" s="38">
        <f t="shared" si="634"/>
        <v>21.454425684355428</v>
      </c>
      <c r="Y1120" s="38">
        <f t="shared" si="646"/>
        <v>0</v>
      </c>
      <c r="Z1120" s="38">
        <f t="shared" si="647"/>
        <v>19.643624315644573</v>
      </c>
      <c r="AA1120" s="39">
        <f t="shared" si="648"/>
        <v>-19.643624315644573</v>
      </c>
      <c r="AB1120" s="56">
        <f t="shared" si="635"/>
        <v>15.356375684355427</v>
      </c>
      <c r="AC1120" s="38">
        <f t="shared" si="657"/>
        <v>0.28614999999999213</v>
      </c>
      <c r="AD1120" s="38">
        <f t="shared" si="636"/>
        <v>30.44362431564457</v>
      </c>
      <c r="AE1120" s="38">
        <f t="shared" si="637"/>
        <v>30.44362431564457</v>
      </c>
      <c r="AF1120" s="38">
        <f t="shared" si="649"/>
        <v>21.454425684355428</v>
      </c>
      <c r="AG1120" s="38">
        <f t="shared" si="650"/>
        <v>0</v>
      </c>
      <c r="AH1120" s="38">
        <f t="shared" si="651"/>
        <v>0</v>
      </c>
      <c r="AI1120" s="38">
        <f t="shared" si="638"/>
        <v>21.454425684355428</v>
      </c>
      <c r="AJ1120" s="38">
        <f t="shared" si="639"/>
        <v>360.81047277578909</v>
      </c>
      <c r="AK1120" s="38">
        <f t="shared" si="640"/>
        <v>64514.833829487063</v>
      </c>
      <c r="AL1120" s="38">
        <f t="shared" si="652"/>
        <v>0</v>
      </c>
      <c r="AM1120" s="38" t="str">
        <f t="shared" si="641"/>
        <v>Y</v>
      </c>
      <c r="AN1120" s="38">
        <f t="shared" si="653"/>
        <v>0</v>
      </c>
      <c r="AO1120" s="39">
        <f t="shared" si="654"/>
        <v>0</v>
      </c>
      <c r="AP1120" s="32"/>
    </row>
    <row r="1121" spans="1:42" x14ac:dyDescent="0.2">
      <c r="A1121" s="51">
        <v>42782.583333333336</v>
      </c>
      <c r="B1121" s="52">
        <f t="shared" si="659"/>
        <v>14</v>
      </c>
      <c r="C1121" s="52">
        <v>46.2</v>
      </c>
      <c r="D1121" s="38">
        <f t="shared" si="625"/>
        <v>46.2</v>
      </c>
      <c r="E1121" s="38">
        <f t="shared" si="626"/>
        <v>35</v>
      </c>
      <c r="F1121" s="38">
        <v>2.0350000000000001</v>
      </c>
      <c r="G1121" s="38">
        <v>43.839910000000003</v>
      </c>
      <c r="H1121" s="38">
        <f t="shared" si="627"/>
        <v>45.87491</v>
      </c>
      <c r="I1121" s="38">
        <f t="shared" si="642"/>
        <v>11.200000000000003</v>
      </c>
      <c r="J1121" s="38">
        <f t="shared" si="643"/>
        <v>0</v>
      </c>
      <c r="K1121" s="38">
        <f t="shared" si="644"/>
        <v>34.674909999999997</v>
      </c>
      <c r="L1121" s="39">
        <f t="shared" si="628"/>
        <v>21.454425684355236</v>
      </c>
      <c r="M1121" s="56">
        <f t="shared" si="629"/>
        <v>360.81047277578585</v>
      </c>
      <c r="N1121" s="38">
        <f t="shared" si="630"/>
        <v>6.2132184733837654</v>
      </c>
      <c r="O1121" s="38">
        <f t="shared" si="631"/>
        <v>1.4544256843552343</v>
      </c>
      <c r="P1121" s="38">
        <f t="shared" si="632"/>
        <v>20</v>
      </c>
      <c r="Q1121" s="38" t="s">
        <v>2</v>
      </c>
      <c r="R1121" s="38" t="s">
        <v>2</v>
      </c>
      <c r="S1121" s="38">
        <f t="shared" si="658"/>
        <v>0</v>
      </c>
      <c r="T1121" s="39">
        <f t="shared" si="633"/>
        <v>0</v>
      </c>
      <c r="U1121" s="56">
        <f t="shared" si="645"/>
        <v>64875.644302262852</v>
      </c>
      <c r="V1121" s="38">
        <f t="shared" si="655"/>
        <v>360.81047277578909</v>
      </c>
      <c r="W1121" s="38">
        <f t="shared" si="656"/>
        <v>0</v>
      </c>
      <c r="X1121" s="38">
        <f t="shared" si="634"/>
        <v>21.454425684355428</v>
      </c>
      <c r="Y1121" s="38">
        <f t="shared" si="646"/>
        <v>0</v>
      </c>
      <c r="Z1121" s="38">
        <f t="shared" si="647"/>
        <v>13.220484315644569</v>
      </c>
      <c r="AA1121" s="39">
        <f t="shared" si="648"/>
        <v>-13.220484315644569</v>
      </c>
      <c r="AB1121" s="56">
        <f t="shared" si="635"/>
        <v>21.779515684355431</v>
      </c>
      <c r="AC1121" s="38">
        <f t="shared" si="657"/>
        <v>6.4231400000000036</v>
      </c>
      <c r="AD1121" s="38">
        <f t="shared" si="636"/>
        <v>24.420484315644572</v>
      </c>
      <c r="AE1121" s="38">
        <f t="shared" si="637"/>
        <v>24.420484315644572</v>
      </c>
      <c r="AF1121" s="38">
        <f t="shared" si="649"/>
        <v>21.454425684355428</v>
      </c>
      <c r="AG1121" s="38">
        <f t="shared" si="650"/>
        <v>0</v>
      </c>
      <c r="AH1121" s="38">
        <f t="shared" si="651"/>
        <v>0</v>
      </c>
      <c r="AI1121" s="38">
        <f t="shared" si="638"/>
        <v>21.454425684355428</v>
      </c>
      <c r="AJ1121" s="38">
        <f t="shared" si="639"/>
        <v>360.81047277578909</v>
      </c>
      <c r="AK1121" s="38">
        <f t="shared" si="640"/>
        <v>64875.644302262852</v>
      </c>
      <c r="AL1121" s="38">
        <f t="shared" si="652"/>
        <v>0</v>
      </c>
      <c r="AM1121" s="38" t="str">
        <f t="shared" si="641"/>
        <v>Y</v>
      </c>
      <c r="AN1121" s="38">
        <f t="shared" si="653"/>
        <v>0</v>
      </c>
      <c r="AO1121" s="39">
        <f t="shared" si="654"/>
        <v>0</v>
      </c>
      <c r="AP1121" s="32"/>
    </row>
    <row r="1122" spans="1:42" x14ac:dyDescent="0.2">
      <c r="A1122" s="51">
        <v>42782.625</v>
      </c>
      <c r="B1122" s="52">
        <f t="shared" si="659"/>
        <v>15</v>
      </c>
      <c r="C1122" s="52">
        <v>47.5</v>
      </c>
      <c r="D1122" s="38">
        <f t="shared" si="625"/>
        <v>47.5</v>
      </c>
      <c r="E1122" s="38">
        <f t="shared" si="626"/>
        <v>35</v>
      </c>
      <c r="F1122" s="38">
        <v>1.8146</v>
      </c>
      <c r="G1122" s="38">
        <v>35.251899999999999</v>
      </c>
      <c r="H1122" s="38">
        <f t="shared" si="627"/>
        <v>37.066499999999998</v>
      </c>
      <c r="I1122" s="38">
        <f t="shared" si="642"/>
        <v>12.5</v>
      </c>
      <c r="J1122" s="38">
        <f t="shared" si="643"/>
        <v>0</v>
      </c>
      <c r="K1122" s="38">
        <f t="shared" si="644"/>
        <v>24.566499999999998</v>
      </c>
      <c r="L1122" s="39">
        <f t="shared" si="628"/>
        <v>21.454425684355236</v>
      </c>
      <c r="M1122" s="56">
        <f t="shared" si="629"/>
        <v>360.81047277578585</v>
      </c>
      <c r="N1122" s="38">
        <f t="shared" si="630"/>
        <v>6.2132184733837654</v>
      </c>
      <c r="O1122" s="38">
        <f t="shared" si="631"/>
        <v>1.4544256843552343</v>
      </c>
      <c r="P1122" s="38">
        <f t="shared" si="632"/>
        <v>20</v>
      </c>
      <c r="Q1122" s="38" t="s">
        <v>2</v>
      </c>
      <c r="R1122" s="38" t="s">
        <v>2</v>
      </c>
      <c r="S1122" s="38">
        <f t="shared" si="658"/>
        <v>0</v>
      </c>
      <c r="T1122" s="39">
        <f t="shared" si="633"/>
        <v>0</v>
      </c>
      <c r="U1122" s="56">
        <f t="shared" si="645"/>
        <v>65000</v>
      </c>
      <c r="V1122" s="38">
        <f t="shared" si="655"/>
        <v>124.35569773714815</v>
      </c>
      <c r="W1122" s="38">
        <f t="shared" si="656"/>
        <v>0</v>
      </c>
      <c r="X1122" s="38">
        <f t="shared" si="634"/>
        <v>7.3944086351000085</v>
      </c>
      <c r="Y1122" s="38">
        <f t="shared" si="646"/>
        <v>0</v>
      </c>
      <c r="Z1122" s="38">
        <f t="shared" si="647"/>
        <v>17.172091364899991</v>
      </c>
      <c r="AA1122" s="39">
        <f t="shared" si="648"/>
        <v>-17.172091364899991</v>
      </c>
      <c r="AB1122" s="56">
        <f t="shared" si="635"/>
        <v>17.827908635100009</v>
      </c>
      <c r="AC1122" s="38">
        <f t="shared" si="657"/>
        <v>-3.9516070492554221</v>
      </c>
      <c r="AD1122" s="38">
        <f t="shared" si="636"/>
        <v>29.672091364899991</v>
      </c>
      <c r="AE1122" s="38">
        <f t="shared" si="637"/>
        <v>29.672091364899991</v>
      </c>
      <c r="AF1122" s="38">
        <f t="shared" si="649"/>
        <v>7.3944086351000067</v>
      </c>
      <c r="AG1122" s="38">
        <f t="shared" si="650"/>
        <v>0</v>
      </c>
      <c r="AH1122" s="38">
        <f t="shared" si="651"/>
        <v>0</v>
      </c>
      <c r="AI1122" s="38">
        <f t="shared" si="638"/>
        <v>7.3944086351000085</v>
      </c>
      <c r="AJ1122" s="38">
        <f t="shared" si="639"/>
        <v>124.35569773714815</v>
      </c>
      <c r="AK1122" s="38">
        <f t="shared" si="640"/>
        <v>65000</v>
      </c>
      <c r="AL1122" s="38">
        <f t="shared" si="652"/>
        <v>0</v>
      </c>
      <c r="AM1122" s="38" t="str">
        <f t="shared" si="641"/>
        <v>Y</v>
      </c>
      <c r="AN1122" s="38">
        <f t="shared" si="653"/>
        <v>0</v>
      </c>
      <c r="AO1122" s="39">
        <f t="shared" si="654"/>
        <v>0</v>
      </c>
      <c r="AP1122" s="32"/>
    </row>
    <row r="1123" spans="1:42" x14ac:dyDescent="0.2">
      <c r="A1123" s="51">
        <v>42782.666666666664</v>
      </c>
      <c r="B1123" s="52">
        <f t="shared" si="659"/>
        <v>16</v>
      </c>
      <c r="C1123" s="52">
        <v>47.4</v>
      </c>
      <c r="D1123" s="38">
        <f t="shared" si="625"/>
        <v>47.4</v>
      </c>
      <c r="E1123" s="38">
        <f t="shared" si="626"/>
        <v>35</v>
      </c>
      <c r="F1123" s="38">
        <v>1.06515</v>
      </c>
      <c r="G1123" s="38">
        <v>22.78716</v>
      </c>
      <c r="H1123" s="38">
        <f t="shared" si="627"/>
        <v>23.852309999999999</v>
      </c>
      <c r="I1123" s="38">
        <f t="shared" si="642"/>
        <v>12.399999999999999</v>
      </c>
      <c r="J1123" s="38">
        <f t="shared" si="643"/>
        <v>0</v>
      </c>
      <c r="K1123" s="38">
        <f t="shared" si="644"/>
        <v>11.452310000000001</v>
      </c>
      <c r="L1123" s="39">
        <f t="shared" si="628"/>
        <v>11.452310000000001</v>
      </c>
      <c r="M1123" s="56">
        <f t="shared" si="629"/>
        <v>192.59958044404962</v>
      </c>
      <c r="N1123" s="38">
        <f t="shared" si="630"/>
        <v>3.3165979412259468</v>
      </c>
      <c r="O1123" s="38">
        <f t="shared" si="631"/>
        <v>0.77636819807040525</v>
      </c>
      <c r="P1123" s="38">
        <f t="shared" si="632"/>
        <v>10.675941801929595</v>
      </c>
      <c r="Q1123" s="38" t="s">
        <v>2</v>
      </c>
      <c r="R1123" s="38" t="s">
        <v>2</v>
      </c>
      <c r="S1123" s="38">
        <f t="shared" si="658"/>
        <v>0</v>
      </c>
      <c r="T1123" s="39">
        <f t="shared" si="633"/>
        <v>0</v>
      </c>
      <c r="U1123" s="56">
        <f t="shared" si="645"/>
        <v>65000</v>
      </c>
      <c r="V1123" s="38">
        <f t="shared" si="655"/>
        <v>0</v>
      </c>
      <c r="W1123" s="38">
        <f t="shared" si="656"/>
        <v>0</v>
      </c>
      <c r="X1123" s="38">
        <f t="shared" si="634"/>
        <v>0</v>
      </c>
      <c r="Y1123" s="38">
        <f t="shared" si="646"/>
        <v>0</v>
      </c>
      <c r="Z1123" s="38">
        <f t="shared" si="647"/>
        <v>11.452310000000001</v>
      </c>
      <c r="AA1123" s="39">
        <f t="shared" si="648"/>
        <v>-11.452310000000001</v>
      </c>
      <c r="AB1123" s="56">
        <f t="shared" si="635"/>
        <v>23.547689999999999</v>
      </c>
      <c r="AC1123" s="38">
        <f t="shared" si="657"/>
        <v>5.7197813648999905</v>
      </c>
      <c r="AD1123" s="38">
        <f t="shared" si="636"/>
        <v>23.852309999999999</v>
      </c>
      <c r="AE1123" s="38">
        <f t="shared" si="637"/>
        <v>23.852309999999999</v>
      </c>
      <c r="AF1123" s="38">
        <f t="shared" si="649"/>
        <v>0</v>
      </c>
      <c r="AG1123" s="38">
        <f t="shared" si="650"/>
        <v>0</v>
      </c>
      <c r="AH1123" s="38">
        <f t="shared" si="651"/>
        <v>0</v>
      </c>
      <c r="AI1123" s="38">
        <f t="shared" si="638"/>
        <v>0</v>
      </c>
      <c r="AJ1123" s="38">
        <f t="shared" si="639"/>
        <v>0</v>
      </c>
      <c r="AK1123" s="38">
        <f t="shared" si="640"/>
        <v>65000</v>
      </c>
      <c r="AL1123" s="38">
        <f t="shared" si="652"/>
        <v>0</v>
      </c>
      <c r="AM1123" s="38" t="str">
        <f t="shared" si="641"/>
        <v>N</v>
      </c>
      <c r="AN1123" s="38">
        <f t="shared" si="653"/>
        <v>0</v>
      </c>
      <c r="AO1123" s="39">
        <f t="shared" si="654"/>
        <v>0</v>
      </c>
      <c r="AP1123" s="32"/>
    </row>
    <row r="1124" spans="1:42" x14ac:dyDescent="0.2">
      <c r="A1124" s="51">
        <v>42782.708333333336</v>
      </c>
      <c r="B1124" s="52">
        <f t="shared" si="659"/>
        <v>17</v>
      </c>
      <c r="C1124" s="52">
        <v>47.3</v>
      </c>
      <c r="D1124" s="38">
        <f t="shared" si="625"/>
        <v>47.3</v>
      </c>
      <c r="E1124" s="38">
        <f t="shared" si="626"/>
        <v>35</v>
      </c>
      <c r="F1124" s="38">
        <v>0.89363700000000001</v>
      </c>
      <c r="G1124" s="38">
        <v>8.0677700000000012</v>
      </c>
      <c r="H1124" s="38">
        <f t="shared" si="627"/>
        <v>8.9614070000000012</v>
      </c>
      <c r="I1124" s="38">
        <f t="shared" si="642"/>
        <v>12.299999999999997</v>
      </c>
      <c r="J1124" s="38">
        <f t="shared" si="643"/>
        <v>3.3385929999999959</v>
      </c>
      <c r="K1124" s="38">
        <f t="shared" si="644"/>
        <v>0</v>
      </c>
      <c r="L1124" s="39">
        <f t="shared" si="628"/>
        <v>0</v>
      </c>
      <c r="M1124" s="56">
        <f t="shared" si="629"/>
        <v>0</v>
      </c>
      <c r="N1124" s="38">
        <f t="shared" si="630"/>
        <v>0</v>
      </c>
      <c r="O1124" s="38">
        <f t="shared" si="631"/>
        <v>0</v>
      </c>
      <c r="P1124" s="38">
        <f t="shared" si="632"/>
        <v>0</v>
      </c>
      <c r="Q1124" s="38" t="s">
        <v>2</v>
      </c>
      <c r="R1124" s="38" t="s">
        <v>2</v>
      </c>
      <c r="S1124" s="38">
        <f t="shared" si="658"/>
        <v>3.3385929999999959</v>
      </c>
      <c r="T1124" s="39">
        <f t="shared" si="633"/>
        <v>167.0270824647709</v>
      </c>
      <c r="U1124" s="56">
        <f t="shared" si="645"/>
        <v>64832.972917535226</v>
      </c>
      <c r="V1124" s="38">
        <f t="shared" si="655"/>
        <v>0</v>
      </c>
      <c r="W1124" s="38">
        <f t="shared" si="656"/>
        <v>167.02708246477414</v>
      </c>
      <c r="X1124" s="38">
        <f t="shared" si="634"/>
        <v>0</v>
      </c>
      <c r="Y1124" s="38">
        <f t="shared" si="646"/>
        <v>3.3385930000000603</v>
      </c>
      <c r="Z1124" s="38">
        <f t="shared" si="647"/>
        <v>0</v>
      </c>
      <c r="AA1124" s="39">
        <f t="shared" si="648"/>
        <v>0</v>
      </c>
      <c r="AB1124" s="56">
        <f t="shared" si="635"/>
        <v>35</v>
      </c>
      <c r="AC1124" s="38">
        <f t="shared" si="657"/>
        <v>11.452310000000001</v>
      </c>
      <c r="AD1124" s="38">
        <f t="shared" si="636"/>
        <v>12.299999999999997</v>
      </c>
      <c r="AE1124" s="38">
        <f t="shared" si="637"/>
        <v>8.9614070000000012</v>
      </c>
      <c r="AF1124" s="38">
        <f t="shared" si="649"/>
        <v>0</v>
      </c>
      <c r="AG1124" s="38">
        <f t="shared" si="650"/>
        <v>3.3385929999999959</v>
      </c>
      <c r="AH1124" s="38">
        <f t="shared" si="651"/>
        <v>3.3385930000000603</v>
      </c>
      <c r="AI1124" s="38">
        <f t="shared" si="638"/>
        <v>0</v>
      </c>
      <c r="AJ1124" s="38">
        <f t="shared" si="639"/>
        <v>0</v>
      </c>
      <c r="AK1124" s="38">
        <f t="shared" si="640"/>
        <v>64832.972917535226</v>
      </c>
      <c r="AL1124" s="38">
        <f t="shared" si="652"/>
        <v>0</v>
      </c>
      <c r="AM1124" s="38" t="str">
        <f t="shared" si="641"/>
        <v>N</v>
      </c>
      <c r="AN1124" s="38">
        <f t="shared" si="653"/>
        <v>0</v>
      </c>
      <c r="AO1124" s="39">
        <f t="shared" si="654"/>
        <v>-6.3948846218409017E-14</v>
      </c>
      <c r="AP1124" s="32"/>
    </row>
    <row r="1125" spans="1:42" x14ac:dyDescent="0.2">
      <c r="A1125" s="51">
        <v>42782.75</v>
      </c>
      <c r="B1125" s="52">
        <f t="shared" si="659"/>
        <v>18</v>
      </c>
      <c r="C1125" s="52">
        <v>46.9</v>
      </c>
      <c r="D1125" s="38">
        <f t="shared" si="625"/>
        <v>46.9</v>
      </c>
      <c r="E1125" s="38">
        <f t="shared" si="626"/>
        <v>35</v>
      </c>
      <c r="F1125" s="38">
        <v>0.17619699999999999</v>
      </c>
      <c r="G1125" s="38">
        <v>-1.5167529999999999E-2</v>
      </c>
      <c r="H1125" s="38">
        <f t="shared" si="627"/>
        <v>0.16102947000000001</v>
      </c>
      <c r="I1125" s="38">
        <f t="shared" si="642"/>
        <v>11.899999999999999</v>
      </c>
      <c r="J1125" s="38">
        <f t="shared" si="643"/>
        <v>11.738970529999998</v>
      </c>
      <c r="K1125" s="38">
        <f t="shared" si="644"/>
        <v>0</v>
      </c>
      <c r="L1125" s="39">
        <f t="shared" si="628"/>
        <v>0</v>
      </c>
      <c r="M1125" s="56">
        <f t="shared" si="629"/>
        <v>0</v>
      </c>
      <c r="N1125" s="38">
        <f t="shared" si="630"/>
        <v>0</v>
      </c>
      <c r="O1125" s="38">
        <f t="shared" si="631"/>
        <v>0</v>
      </c>
      <c r="P1125" s="38">
        <f t="shared" si="632"/>
        <v>0</v>
      </c>
      <c r="Q1125" s="38" t="s">
        <v>2</v>
      </c>
      <c r="R1125" s="38" t="s">
        <v>2</v>
      </c>
      <c r="S1125" s="38">
        <f t="shared" si="658"/>
        <v>11.738970529999998</v>
      </c>
      <c r="T1125" s="39">
        <f t="shared" si="633"/>
        <v>587.29111298257305</v>
      </c>
      <c r="U1125" s="56">
        <f t="shared" si="645"/>
        <v>64245.681804552652</v>
      </c>
      <c r="V1125" s="38">
        <f t="shared" si="655"/>
        <v>0</v>
      </c>
      <c r="W1125" s="38">
        <f t="shared" si="656"/>
        <v>587.2911129825734</v>
      </c>
      <c r="X1125" s="38">
        <f t="shared" si="634"/>
        <v>0</v>
      </c>
      <c r="Y1125" s="38">
        <f t="shared" si="646"/>
        <v>11.738970530000005</v>
      </c>
      <c r="Z1125" s="38">
        <f t="shared" si="647"/>
        <v>0</v>
      </c>
      <c r="AA1125" s="39">
        <f t="shared" si="648"/>
        <v>0</v>
      </c>
      <c r="AB1125" s="56">
        <f t="shared" si="635"/>
        <v>35</v>
      </c>
      <c r="AC1125" s="38">
        <f t="shared" si="657"/>
        <v>0</v>
      </c>
      <c r="AD1125" s="38">
        <f t="shared" si="636"/>
        <v>11.899999999999999</v>
      </c>
      <c r="AE1125" s="38">
        <f t="shared" si="637"/>
        <v>0.16102947000000001</v>
      </c>
      <c r="AF1125" s="38">
        <f t="shared" si="649"/>
        <v>0</v>
      </c>
      <c r="AG1125" s="38">
        <f t="shared" si="650"/>
        <v>11.738970529999996</v>
      </c>
      <c r="AH1125" s="38">
        <f t="shared" si="651"/>
        <v>11.738970530000005</v>
      </c>
      <c r="AI1125" s="38">
        <f t="shared" si="638"/>
        <v>0</v>
      </c>
      <c r="AJ1125" s="38">
        <f t="shared" si="639"/>
        <v>0</v>
      </c>
      <c r="AK1125" s="38">
        <f t="shared" si="640"/>
        <v>64245.681804552652</v>
      </c>
      <c r="AL1125" s="38">
        <f t="shared" si="652"/>
        <v>0</v>
      </c>
      <c r="AM1125" s="38" t="str">
        <f t="shared" si="641"/>
        <v>N</v>
      </c>
      <c r="AN1125" s="38">
        <f t="shared" si="653"/>
        <v>0</v>
      </c>
      <c r="AO1125" s="39">
        <f t="shared" si="654"/>
        <v>0</v>
      </c>
      <c r="AP1125" s="32"/>
    </row>
    <row r="1126" spans="1:42" x14ac:dyDescent="0.2">
      <c r="A1126" s="51">
        <v>42782.791666666664</v>
      </c>
      <c r="B1126" s="52">
        <f t="shared" si="659"/>
        <v>19</v>
      </c>
      <c r="C1126" s="52">
        <v>46.3</v>
      </c>
      <c r="D1126" s="38">
        <f t="shared" si="625"/>
        <v>46.3</v>
      </c>
      <c r="E1126" s="38">
        <f t="shared" si="626"/>
        <v>35</v>
      </c>
      <c r="F1126" s="38">
        <v>7.7233899999999994E-2</v>
      </c>
      <c r="G1126" s="38">
        <v>-1.5167529999999999E-2</v>
      </c>
      <c r="H1126" s="38">
        <f t="shared" si="627"/>
        <v>6.2066369999999996E-2</v>
      </c>
      <c r="I1126" s="38">
        <f t="shared" si="642"/>
        <v>11.299999999999997</v>
      </c>
      <c r="J1126" s="38">
        <f t="shared" si="643"/>
        <v>11.237933629999997</v>
      </c>
      <c r="K1126" s="38">
        <f t="shared" si="644"/>
        <v>0</v>
      </c>
      <c r="L1126" s="39">
        <f t="shared" si="628"/>
        <v>0</v>
      </c>
      <c r="M1126" s="56">
        <f t="shared" si="629"/>
        <v>0</v>
      </c>
      <c r="N1126" s="38">
        <f t="shared" si="630"/>
        <v>0</v>
      </c>
      <c r="O1126" s="38">
        <f t="shared" si="631"/>
        <v>0</v>
      </c>
      <c r="P1126" s="38">
        <f t="shared" si="632"/>
        <v>0</v>
      </c>
      <c r="Q1126" s="38" t="s">
        <v>2</v>
      </c>
      <c r="R1126" s="38" t="s">
        <v>2</v>
      </c>
      <c r="S1126" s="38">
        <f t="shared" si="658"/>
        <v>11.237933629999997</v>
      </c>
      <c r="T1126" s="39">
        <f t="shared" si="633"/>
        <v>562.2246458767612</v>
      </c>
      <c r="U1126" s="56">
        <f t="shared" si="645"/>
        <v>63683.45715867589</v>
      </c>
      <c r="V1126" s="38">
        <f t="shared" si="655"/>
        <v>0</v>
      </c>
      <c r="W1126" s="38">
        <f t="shared" si="656"/>
        <v>562.22464587676222</v>
      </c>
      <c r="X1126" s="38">
        <f t="shared" si="634"/>
        <v>0</v>
      </c>
      <c r="Y1126" s="38">
        <f t="shared" si="646"/>
        <v>11.237933630000017</v>
      </c>
      <c r="Z1126" s="38">
        <f t="shared" si="647"/>
        <v>0</v>
      </c>
      <c r="AA1126" s="39">
        <f t="shared" si="648"/>
        <v>0</v>
      </c>
      <c r="AB1126" s="56">
        <f t="shared" si="635"/>
        <v>35</v>
      </c>
      <c r="AC1126" s="38">
        <f t="shared" si="657"/>
        <v>0</v>
      </c>
      <c r="AD1126" s="38">
        <f t="shared" si="636"/>
        <v>11.299999999999997</v>
      </c>
      <c r="AE1126" s="38">
        <f t="shared" si="637"/>
        <v>6.2066369999999996E-2</v>
      </c>
      <c r="AF1126" s="38">
        <f t="shared" si="649"/>
        <v>0</v>
      </c>
      <c r="AG1126" s="38">
        <f t="shared" si="650"/>
        <v>11.237933630000001</v>
      </c>
      <c r="AH1126" s="38">
        <f t="shared" si="651"/>
        <v>11.237933630000017</v>
      </c>
      <c r="AI1126" s="38">
        <f t="shared" si="638"/>
        <v>0</v>
      </c>
      <c r="AJ1126" s="38">
        <f t="shared" si="639"/>
        <v>0</v>
      </c>
      <c r="AK1126" s="38">
        <f t="shared" si="640"/>
        <v>63683.45715867589</v>
      </c>
      <c r="AL1126" s="38">
        <f t="shared" si="652"/>
        <v>0</v>
      </c>
      <c r="AM1126" s="38" t="str">
        <f t="shared" si="641"/>
        <v>N</v>
      </c>
      <c r="AN1126" s="38">
        <f t="shared" si="653"/>
        <v>0</v>
      </c>
      <c r="AO1126" s="39">
        <f t="shared" si="654"/>
        <v>0</v>
      </c>
      <c r="AP1126" s="32"/>
    </row>
    <row r="1127" spans="1:42" x14ac:dyDescent="0.2">
      <c r="A1127" s="51">
        <v>42782.833333333336</v>
      </c>
      <c r="B1127" s="52">
        <f t="shared" si="659"/>
        <v>20</v>
      </c>
      <c r="C1127" s="52">
        <v>46.7</v>
      </c>
      <c r="D1127" s="38">
        <f t="shared" si="625"/>
        <v>46.7</v>
      </c>
      <c r="E1127" s="38">
        <f t="shared" si="626"/>
        <v>35</v>
      </c>
      <c r="F1127" s="38">
        <v>0</v>
      </c>
      <c r="G1127" s="38">
        <v>-1.5167529999999999E-2</v>
      </c>
      <c r="H1127" s="38">
        <f t="shared" si="627"/>
        <v>-1.5167529999999999E-2</v>
      </c>
      <c r="I1127" s="38">
        <f t="shared" si="642"/>
        <v>11.700000000000003</v>
      </c>
      <c r="J1127" s="38">
        <f t="shared" si="643"/>
        <v>11.715167530000002</v>
      </c>
      <c r="K1127" s="38">
        <f t="shared" si="644"/>
        <v>0</v>
      </c>
      <c r="L1127" s="39">
        <f t="shared" si="628"/>
        <v>0</v>
      </c>
      <c r="M1127" s="56">
        <f t="shared" si="629"/>
        <v>0</v>
      </c>
      <c r="N1127" s="38">
        <f t="shared" si="630"/>
        <v>0</v>
      </c>
      <c r="O1127" s="38">
        <f t="shared" si="631"/>
        <v>0</v>
      </c>
      <c r="P1127" s="38">
        <f t="shared" si="632"/>
        <v>0</v>
      </c>
      <c r="Q1127" s="38" t="s">
        <v>2</v>
      </c>
      <c r="R1127" s="38" t="s">
        <v>2</v>
      </c>
      <c r="S1127" s="38">
        <f t="shared" si="658"/>
        <v>11.715167530000002</v>
      </c>
      <c r="T1127" s="39">
        <f t="shared" si="633"/>
        <v>586.10026832318863</v>
      </c>
      <c r="U1127" s="56">
        <f t="shared" si="645"/>
        <v>63097.356890352705</v>
      </c>
      <c r="V1127" s="38">
        <f t="shared" si="655"/>
        <v>0</v>
      </c>
      <c r="W1127" s="38">
        <f t="shared" si="656"/>
        <v>586.10026832318545</v>
      </c>
      <c r="X1127" s="38">
        <f t="shared" si="634"/>
        <v>0</v>
      </c>
      <c r="Y1127" s="38">
        <f t="shared" si="646"/>
        <v>11.715167529999938</v>
      </c>
      <c r="Z1127" s="38">
        <f t="shared" si="647"/>
        <v>0</v>
      </c>
      <c r="AA1127" s="39">
        <f t="shared" si="648"/>
        <v>0</v>
      </c>
      <c r="AB1127" s="56">
        <f t="shared" si="635"/>
        <v>35</v>
      </c>
      <c r="AC1127" s="38">
        <f t="shared" si="657"/>
        <v>0</v>
      </c>
      <c r="AD1127" s="38">
        <f t="shared" si="636"/>
        <v>11.700000000000003</v>
      </c>
      <c r="AE1127" s="38">
        <f t="shared" si="637"/>
        <v>-1.5167529999999999E-2</v>
      </c>
      <c r="AF1127" s="38">
        <f t="shared" si="649"/>
        <v>0</v>
      </c>
      <c r="AG1127" s="38">
        <f t="shared" si="650"/>
        <v>11.715167530000002</v>
      </c>
      <c r="AH1127" s="38">
        <f t="shared" si="651"/>
        <v>11.715167529999938</v>
      </c>
      <c r="AI1127" s="38">
        <f t="shared" si="638"/>
        <v>0</v>
      </c>
      <c r="AJ1127" s="38">
        <f t="shared" si="639"/>
        <v>0</v>
      </c>
      <c r="AK1127" s="38">
        <f t="shared" si="640"/>
        <v>63097.356890352705</v>
      </c>
      <c r="AL1127" s="38">
        <f t="shared" si="652"/>
        <v>0</v>
      </c>
      <c r="AM1127" s="38" t="str">
        <f t="shared" si="641"/>
        <v>N</v>
      </c>
      <c r="AN1127" s="38">
        <f t="shared" si="653"/>
        <v>0</v>
      </c>
      <c r="AO1127" s="39">
        <f t="shared" si="654"/>
        <v>6.3948846218409017E-14</v>
      </c>
      <c r="AP1127" s="32"/>
    </row>
    <row r="1128" spans="1:42" x14ac:dyDescent="0.2">
      <c r="A1128" s="51">
        <v>42782.875</v>
      </c>
      <c r="B1128" s="52">
        <f t="shared" si="659"/>
        <v>21</v>
      </c>
      <c r="C1128" s="52">
        <v>45.7</v>
      </c>
      <c r="D1128" s="38">
        <f t="shared" si="625"/>
        <v>45.7</v>
      </c>
      <c r="E1128" s="38">
        <f t="shared" si="626"/>
        <v>35</v>
      </c>
      <c r="F1128" s="38">
        <v>0</v>
      </c>
      <c r="G1128" s="38">
        <v>-1.5167529999999999E-2</v>
      </c>
      <c r="H1128" s="38">
        <f t="shared" si="627"/>
        <v>-1.5167529999999999E-2</v>
      </c>
      <c r="I1128" s="38">
        <f t="shared" si="642"/>
        <v>10.700000000000003</v>
      </c>
      <c r="J1128" s="38">
        <f t="shared" si="643"/>
        <v>10.715167530000002</v>
      </c>
      <c r="K1128" s="38">
        <f t="shared" si="644"/>
        <v>0</v>
      </c>
      <c r="L1128" s="39">
        <f t="shared" si="628"/>
        <v>0</v>
      </c>
      <c r="M1128" s="56">
        <f t="shared" si="629"/>
        <v>0</v>
      </c>
      <c r="N1128" s="38">
        <f t="shared" si="630"/>
        <v>0</v>
      </c>
      <c r="O1128" s="38">
        <f t="shared" si="631"/>
        <v>0</v>
      </c>
      <c r="P1128" s="38">
        <f t="shared" si="632"/>
        <v>0</v>
      </c>
      <c r="Q1128" s="38" t="s">
        <v>2</v>
      </c>
      <c r="R1128" s="38" t="s">
        <v>2</v>
      </c>
      <c r="S1128" s="38">
        <f t="shared" si="658"/>
        <v>10.715167530000002</v>
      </c>
      <c r="T1128" s="39">
        <f t="shared" si="633"/>
        <v>536.07108463270242</v>
      </c>
      <c r="U1128" s="56">
        <f t="shared" si="645"/>
        <v>62561.285805719999</v>
      </c>
      <c r="V1128" s="38">
        <f t="shared" si="655"/>
        <v>0</v>
      </c>
      <c r="W1128" s="38">
        <f t="shared" si="656"/>
        <v>536.07108463270561</v>
      </c>
      <c r="X1128" s="38">
        <f t="shared" si="634"/>
        <v>0</v>
      </c>
      <c r="Y1128" s="38">
        <f t="shared" si="646"/>
        <v>10.715167530000064</v>
      </c>
      <c r="Z1128" s="38">
        <f t="shared" si="647"/>
        <v>0</v>
      </c>
      <c r="AA1128" s="39">
        <f t="shared" si="648"/>
        <v>0</v>
      </c>
      <c r="AB1128" s="56">
        <f t="shared" si="635"/>
        <v>35</v>
      </c>
      <c r="AC1128" s="38">
        <f t="shared" si="657"/>
        <v>0</v>
      </c>
      <c r="AD1128" s="38">
        <f t="shared" si="636"/>
        <v>10.700000000000003</v>
      </c>
      <c r="AE1128" s="38">
        <f t="shared" si="637"/>
        <v>-1.5167529999999999E-2</v>
      </c>
      <c r="AF1128" s="38">
        <f t="shared" si="649"/>
        <v>0</v>
      </c>
      <c r="AG1128" s="38">
        <f t="shared" si="650"/>
        <v>10.715167530000002</v>
      </c>
      <c r="AH1128" s="38">
        <f t="shared" si="651"/>
        <v>10.715167530000064</v>
      </c>
      <c r="AI1128" s="38">
        <f t="shared" si="638"/>
        <v>0</v>
      </c>
      <c r="AJ1128" s="38">
        <f t="shared" si="639"/>
        <v>0</v>
      </c>
      <c r="AK1128" s="38">
        <f t="shared" si="640"/>
        <v>62561.285805719999</v>
      </c>
      <c r="AL1128" s="38">
        <f t="shared" si="652"/>
        <v>0</v>
      </c>
      <c r="AM1128" s="38" t="str">
        <f t="shared" si="641"/>
        <v>N</v>
      </c>
      <c r="AN1128" s="38">
        <f t="shared" si="653"/>
        <v>0</v>
      </c>
      <c r="AO1128" s="39">
        <f t="shared" si="654"/>
        <v>-6.3948846218409017E-14</v>
      </c>
      <c r="AP1128" s="32"/>
    </row>
    <row r="1129" spans="1:42" x14ac:dyDescent="0.2">
      <c r="A1129" s="51">
        <v>42782.916666666664</v>
      </c>
      <c r="B1129" s="52">
        <f t="shared" si="659"/>
        <v>22</v>
      </c>
      <c r="C1129" s="52">
        <v>42.8</v>
      </c>
      <c r="D1129" s="38">
        <f t="shared" si="625"/>
        <v>42.8</v>
      </c>
      <c r="E1129" s="38">
        <f t="shared" si="626"/>
        <v>35</v>
      </c>
      <c r="F1129" s="38">
        <v>0</v>
      </c>
      <c r="G1129" s="38">
        <v>-1.5167529999999999E-2</v>
      </c>
      <c r="H1129" s="38">
        <f t="shared" si="627"/>
        <v>-1.5167529999999999E-2</v>
      </c>
      <c r="I1129" s="38">
        <f t="shared" si="642"/>
        <v>7.7999999999999972</v>
      </c>
      <c r="J1129" s="38">
        <f t="shared" si="643"/>
        <v>7.8151675299999974</v>
      </c>
      <c r="K1129" s="38">
        <f t="shared" si="644"/>
        <v>0</v>
      </c>
      <c r="L1129" s="39">
        <f t="shared" si="628"/>
        <v>0</v>
      </c>
      <c r="M1129" s="56">
        <f t="shared" si="629"/>
        <v>0</v>
      </c>
      <c r="N1129" s="38">
        <f t="shared" si="630"/>
        <v>0</v>
      </c>
      <c r="O1129" s="38">
        <f t="shared" si="631"/>
        <v>0</v>
      </c>
      <c r="P1129" s="38">
        <f t="shared" si="632"/>
        <v>0</v>
      </c>
      <c r="Q1129" s="38" t="s">
        <v>2</v>
      </c>
      <c r="R1129" s="38" t="s">
        <v>2</v>
      </c>
      <c r="S1129" s="38">
        <f t="shared" si="658"/>
        <v>7.8151675299999974</v>
      </c>
      <c r="T1129" s="39">
        <f t="shared" si="633"/>
        <v>390.9864519302925</v>
      </c>
      <c r="U1129" s="56">
        <f t="shared" si="645"/>
        <v>62170.299353789705</v>
      </c>
      <c r="V1129" s="38">
        <f t="shared" si="655"/>
        <v>0</v>
      </c>
      <c r="W1129" s="38">
        <f t="shared" si="656"/>
        <v>390.9864519302937</v>
      </c>
      <c r="X1129" s="38">
        <f t="shared" si="634"/>
        <v>0</v>
      </c>
      <c r="Y1129" s="38">
        <f t="shared" si="646"/>
        <v>7.8151675300000205</v>
      </c>
      <c r="Z1129" s="38">
        <f t="shared" si="647"/>
        <v>0</v>
      </c>
      <c r="AA1129" s="39">
        <f t="shared" si="648"/>
        <v>0</v>
      </c>
      <c r="AB1129" s="56">
        <f t="shared" si="635"/>
        <v>35</v>
      </c>
      <c r="AC1129" s="38">
        <f t="shared" si="657"/>
        <v>0</v>
      </c>
      <c r="AD1129" s="38">
        <f t="shared" si="636"/>
        <v>7.7999999999999972</v>
      </c>
      <c r="AE1129" s="38">
        <f t="shared" si="637"/>
        <v>-1.5167529999999999E-2</v>
      </c>
      <c r="AF1129" s="38">
        <f t="shared" si="649"/>
        <v>0</v>
      </c>
      <c r="AG1129" s="38">
        <f t="shared" si="650"/>
        <v>7.8151675299999965</v>
      </c>
      <c r="AH1129" s="38">
        <f t="shared" si="651"/>
        <v>7.8151675300000205</v>
      </c>
      <c r="AI1129" s="38">
        <f t="shared" si="638"/>
        <v>0</v>
      </c>
      <c r="AJ1129" s="38">
        <f t="shared" si="639"/>
        <v>0</v>
      </c>
      <c r="AK1129" s="38">
        <f t="shared" si="640"/>
        <v>62170.299353789705</v>
      </c>
      <c r="AL1129" s="38">
        <f t="shared" si="652"/>
        <v>0</v>
      </c>
      <c r="AM1129" s="38" t="str">
        <f t="shared" si="641"/>
        <v>N</v>
      </c>
      <c r="AN1129" s="38">
        <f t="shared" si="653"/>
        <v>0</v>
      </c>
      <c r="AO1129" s="39">
        <f t="shared" si="654"/>
        <v>0</v>
      </c>
      <c r="AP1129" s="32"/>
    </row>
    <row r="1130" spans="1:42" x14ac:dyDescent="0.2">
      <c r="A1130" s="51">
        <v>42782.958333333336</v>
      </c>
      <c r="B1130" s="52">
        <f t="shared" si="659"/>
        <v>23</v>
      </c>
      <c r="C1130" s="52">
        <v>40</v>
      </c>
      <c r="D1130" s="38">
        <f t="shared" si="625"/>
        <v>40</v>
      </c>
      <c r="E1130" s="38">
        <f t="shared" si="626"/>
        <v>35</v>
      </c>
      <c r="F1130" s="38">
        <v>0</v>
      </c>
      <c r="G1130" s="38">
        <v>-1.5167529999999999E-2</v>
      </c>
      <c r="H1130" s="38">
        <f t="shared" si="627"/>
        <v>-1.5167529999999999E-2</v>
      </c>
      <c r="I1130" s="38">
        <f t="shared" si="642"/>
        <v>5</v>
      </c>
      <c r="J1130" s="38">
        <f t="shared" si="643"/>
        <v>5.0151675300000003</v>
      </c>
      <c r="K1130" s="38">
        <f t="shared" si="644"/>
        <v>0</v>
      </c>
      <c r="L1130" s="39">
        <f t="shared" si="628"/>
        <v>0</v>
      </c>
      <c r="M1130" s="56">
        <f t="shared" si="629"/>
        <v>0</v>
      </c>
      <c r="N1130" s="38">
        <f t="shared" si="630"/>
        <v>0</v>
      </c>
      <c r="O1130" s="38">
        <f t="shared" si="631"/>
        <v>0</v>
      </c>
      <c r="P1130" s="38">
        <f t="shared" si="632"/>
        <v>0</v>
      </c>
      <c r="Q1130" s="38">
        <f>SUM(N1107:N1130)</f>
        <v>56.282576681236918</v>
      </c>
      <c r="R1130" s="38">
        <f>SUM(M1107:M1130)</f>
        <v>3268.409631560402</v>
      </c>
      <c r="S1130" s="38">
        <f t="shared" si="658"/>
        <v>5.0151675300000003</v>
      </c>
      <c r="T1130" s="39">
        <f t="shared" si="633"/>
        <v>250.90473759693154</v>
      </c>
      <c r="U1130" s="56">
        <f t="shared" si="645"/>
        <v>61919.394616192774</v>
      </c>
      <c r="V1130" s="38">
        <f t="shared" si="655"/>
        <v>0</v>
      </c>
      <c r="W1130" s="38">
        <f t="shared" si="656"/>
        <v>250.90473759693123</v>
      </c>
      <c r="X1130" s="38">
        <f t="shared" si="634"/>
        <v>0</v>
      </c>
      <c r="Y1130" s="38">
        <f t="shared" si="646"/>
        <v>5.0151675299999932</v>
      </c>
      <c r="Z1130" s="38">
        <f t="shared" si="647"/>
        <v>0</v>
      </c>
      <c r="AA1130" s="39">
        <f t="shared" si="648"/>
        <v>0</v>
      </c>
      <c r="AB1130" s="56">
        <f t="shared" si="635"/>
        <v>35</v>
      </c>
      <c r="AC1130" s="38">
        <f t="shared" si="657"/>
        <v>0</v>
      </c>
      <c r="AD1130" s="38">
        <f t="shared" si="636"/>
        <v>5</v>
      </c>
      <c r="AE1130" s="38">
        <f t="shared" si="637"/>
        <v>-1.5167529999999999E-2</v>
      </c>
      <c r="AF1130" s="38">
        <f t="shared" si="649"/>
        <v>0</v>
      </c>
      <c r="AG1130" s="38">
        <f t="shared" si="650"/>
        <v>5.0151675299999994</v>
      </c>
      <c r="AH1130" s="38">
        <f t="shared" si="651"/>
        <v>5.0151675299999932</v>
      </c>
      <c r="AI1130" s="38">
        <f t="shared" si="638"/>
        <v>0</v>
      </c>
      <c r="AJ1130" s="38">
        <f t="shared" si="639"/>
        <v>0</v>
      </c>
      <c r="AK1130" s="38">
        <f t="shared" si="640"/>
        <v>61919.394616192774</v>
      </c>
      <c r="AL1130" s="38">
        <f t="shared" si="652"/>
        <v>0</v>
      </c>
      <c r="AM1130" s="38" t="str">
        <f t="shared" si="641"/>
        <v>N</v>
      </c>
      <c r="AN1130" s="38">
        <f t="shared" si="653"/>
        <v>0</v>
      </c>
      <c r="AO1130" s="39">
        <f t="shared" si="654"/>
        <v>0</v>
      </c>
      <c r="AP1130" s="32"/>
    </row>
    <row r="1131" spans="1:42" x14ac:dyDescent="0.2">
      <c r="A1131" s="51">
        <v>42783</v>
      </c>
      <c r="B1131" s="52">
        <v>0</v>
      </c>
      <c r="C1131" s="52">
        <v>37.200000000000003</v>
      </c>
      <c r="D1131" s="38">
        <f t="shared" si="625"/>
        <v>37.200000000000003</v>
      </c>
      <c r="E1131" s="38">
        <f t="shared" si="626"/>
        <v>35</v>
      </c>
      <c r="F1131" s="38">
        <v>0</v>
      </c>
      <c r="G1131" s="38">
        <v>-1.5167529999999999E-2</v>
      </c>
      <c r="H1131" s="38">
        <f t="shared" si="627"/>
        <v>-1.5167529999999999E-2</v>
      </c>
      <c r="I1131" s="38">
        <f t="shared" si="642"/>
        <v>2.2000000000000028</v>
      </c>
      <c r="J1131" s="38">
        <f t="shared" si="643"/>
        <v>2.2151675300000027</v>
      </c>
      <c r="K1131" s="38">
        <f t="shared" si="644"/>
        <v>0</v>
      </c>
      <c r="L1131" s="39">
        <f t="shared" si="628"/>
        <v>0</v>
      </c>
      <c r="M1131" s="56">
        <f t="shared" si="629"/>
        <v>0</v>
      </c>
      <c r="N1131" s="38">
        <f t="shared" si="630"/>
        <v>0</v>
      </c>
      <c r="O1131" s="38">
        <f t="shared" si="631"/>
        <v>0</v>
      </c>
      <c r="P1131" s="38">
        <f t="shared" si="632"/>
        <v>0</v>
      </c>
      <c r="Q1131" s="38" t="s">
        <v>2</v>
      </c>
      <c r="R1131" s="38" t="s">
        <v>2</v>
      </c>
      <c r="S1131" s="38">
        <f t="shared" si="658"/>
        <v>2.2151675300000027</v>
      </c>
      <c r="T1131" s="39">
        <f t="shared" si="633"/>
        <v>110.82302326357055</v>
      </c>
      <c r="U1131" s="56">
        <f t="shared" si="645"/>
        <v>61808.571592929206</v>
      </c>
      <c r="V1131" s="38">
        <f t="shared" si="655"/>
        <v>0</v>
      </c>
      <c r="W1131" s="38">
        <f t="shared" si="656"/>
        <v>110.82302326356876</v>
      </c>
      <c r="X1131" s="38">
        <f t="shared" si="634"/>
        <v>0</v>
      </c>
      <c r="Y1131" s="38">
        <f t="shared" si="646"/>
        <v>2.2151675299999671</v>
      </c>
      <c r="Z1131" s="38">
        <f t="shared" si="647"/>
        <v>0</v>
      </c>
      <c r="AA1131" s="39">
        <f t="shared" si="648"/>
        <v>0</v>
      </c>
      <c r="AB1131" s="56">
        <f t="shared" si="635"/>
        <v>35</v>
      </c>
      <c r="AC1131" s="38">
        <f t="shared" si="657"/>
        <v>0</v>
      </c>
      <c r="AD1131" s="38">
        <f t="shared" si="636"/>
        <v>2.2000000000000028</v>
      </c>
      <c r="AE1131" s="38">
        <f t="shared" si="637"/>
        <v>-1.5167529999999999E-2</v>
      </c>
      <c r="AF1131" s="38">
        <f t="shared" si="649"/>
        <v>0</v>
      </c>
      <c r="AG1131" s="38">
        <f t="shared" si="650"/>
        <v>2.2151675300000022</v>
      </c>
      <c r="AH1131" s="38">
        <f t="shared" si="651"/>
        <v>2.2151675299999671</v>
      </c>
      <c r="AI1131" s="38">
        <f t="shared" si="638"/>
        <v>0</v>
      </c>
      <c r="AJ1131" s="38">
        <f t="shared" si="639"/>
        <v>0</v>
      </c>
      <c r="AK1131" s="38">
        <f t="shared" si="640"/>
        <v>61808.571592929206</v>
      </c>
      <c r="AL1131" s="38">
        <f t="shared" si="652"/>
        <v>0</v>
      </c>
      <c r="AM1131" s="38" t="str">
        <f t="shared" si="641"/>
        <v>N</v>
      </c>
      <c r="AN1131" s="38">
        <f t="shared" si="653"/>
        <v>0</v>
      </c>
      <c r="AO1131" s="39">
        <f t="shared" si="654"/>
        <v>0</v>
      </c>
      <c r="AP1131" s="32"/>
    </row>
    <row r="1132" spans="1:42" x14ac:dyDescent="0.2">
      <c r="A1132" s="51">
        <v>42783.041666666664</v>
      </c>
      <c r="B1132" s="52">
        <f t="shared" ref="B1132:B1154" si="660">B1131+1</f>
        <v>1</v>
      </c>
      <c r="C1132" s="52">
        <v>34.6</v>
      </c>
      <c r="D1132" s="38">
        <f t="shared" si="625"/>
        <v>34.6</v>
      </c>
      <c r="E1132" s="38">
        <f t="shared" si="626"/>
        <v>34.6</v>
      </c>
      <c r="F1132" s="38">
        <v>9.0822E-2</v>
      </c>
      <c r="G1132" s="38">
        <v>-1.5167529999999999E-2</v>
      </c>
      <c r="H1132" s="38">
        <f t="shared" si="627"/>
        <v>7.5654470000000001E-2</v>
      </c>
      <c r="I1132" s="38">
        <f t="shared" si="642"/>
        <v>0</v>
      </c>
      <c r="J1132" s="38">
        <f t="shared" si="643"/>
        <v>0</v>
      </c>
      <c r="K1132" s="38">
        <f t="shared" si="644"/>
        <v>7.5654470000000001E-2</v>
      </c>
      <c r="L1132" s="39">
        <f t="shared" si="628"/>
        <v>7.5654470000000001E-2</v>
      </c>
      <c r="M1132" s="56">
        <f t="shared" si="629"/>
        <v>1.272321407708745</v>
      </c>
      <c r="N1132" s="38">
        <f t="shared" si="630"/>
        <v>2.1909593736681957E-2</v>
      </c>
      <c r="O1132" s="38">
        <f t="shared" si="631"/>
        <v>5.1287228995610078E-3</v>
      </c>
      <c r="P1132" s="38">
        <f t="shared" si="632"/>
        <v>7.052574710043899E-2</v>
      </c>
      <c r="Q1132" s="38" t="s">
        <v>2</v>
      </c>
      <c r="R1132" s="38" t="s">
        <v>2</v>
      </c>
      <c r="S1132" s="38">
        <f t="shared" si="658"/>
        <v>0</v>
      </c>
      <c r="T1132" s="39">
        <f t="shared" si="633"/>
        <v>0</v>
      </c>
      <c r="U1132" s="56">
        <f t="shared" si="645"/>
        <v>61809.843914336918</v>
      </c>
      <c r="V1132" s="38">
        <f t="shared" si="655"/>
        <v>1.2723214077122975</v>
      </c>
      <c r="W1132" s="38">
        <f t="shared" si="656"/>
        <v>0</v>
      </c>
      <c r="X1132" s="38">
        <f t="shared" si="634"/>
        <v>7.5654470000211235E-2</v>
      </c>
      <c r="Y1132" s="38">
        <f t="shared" si="646"/>
        <v>0</v>
      </c>
      <c r="Z1132" s="38">
        <f t="shared" si="647"/>
        <v>-2.1123380822274385E-13</v>
      </c>
      <c r="AA1132" s="39">
        <f t="shared" si="648"/>
        <v>2.1123380822274385E-13</v>
      </c>
      <c r="AB1132" s="56">
        <f t="shared" si="635"/>
        <v>34.600000000000215</v>
      </c>
      <c r="AC1132" s="38">
        <f t="shared" si="657"/>
        <v>-0.39999999999978542</v>
      </c>
      <c r="AD1132" s="38">
        <f t="shared" si="636"/>
        <v>-2.1316282072803006E-13</v>
      </c>
      <c r="AE1132" s="38">
        <f t="shared" si="637"/>
        <v>-2.1316282072803006E-13</v>
      </c>
      <c r="AF1132" s="38">
        <f t="shared" si="649"/>
        <v>7.5654470000213164E-2</v>
      </c>
      <c r="AG1132" s="38">
        <f t="shared" si="650"/>
        <v>0</v>
      </c>
      <c r="AH1132" s="38">
        <f t="shared" si="651"/>
        <v>0</v>
      </c>
      <c r="AI1132" s="38">
        <f t="shared" si="638"/>
        <v>7.5654470000211235E-2</v>
      </c>
      <c r="AJ1132" s="38">
        <f t="shared" si="639"/>
        <v>1.2723214077122975</v>
      </c>
      <c r="AK1132" s="38">
        <f t="shared" si="640"/>
        <v>61809.843914336918</v>
      </c>
      <c r="AL1132" s="38">
        <f t="shared" si="652"/>
        <v>1.9290125052862095E-15</v>
      </c>
      <c r="AM1132" s="38" t="str">
        <f t="shared" si="641"/>
        <v>N</v>
      </c>
      <c r="AN1132" s="38">
        <f t="shared" si="653"/>
        <v>0</v>
      </c>
      <c r="AO1132" s="39">
        <f t="shared" si="654"/>
        <v>0</v>
      </c>
      <c r="AP1132" s="32"/>
    </row>
    <row r="1133" spans="1:42" x14ac:dyDescent="0.2">
      <c r="A1133" s="51">
        <v>42783.083333333336</v>
      </c>
      <c r="B1133" s="52">
        <f t="shared" si="660"/>
        <v>2</v>
      </c>
      <c r="C1133" s="52">
        <v>33.200000000000003</v>
      </c>
      <c r="D1133" s="38">
        <f t="shared" si="625"/>
        <v>33.200000000000003</v>
      </c>
      <c r="E1133" s="38">
        <f t="shared" si="626"/>
        <v>33.200000000000003</v>
      </c>
      <c r="F1133" s="38">
        <v>0.33613199999999999</v>
      </c>
      <c r="G1133" s="38">
        <v>-1.5167529999999999E-2</v>
      </c>
      <c r="H1133" s="38">
        <f t="shared" si="627"/>
        <v>0.32096447</v>
      </c>
      <c r="I1133" s="38">
        <f t="shared" si="642"/>
        <v>0</v>
      </c>
      <c r="J1133" s="38">
        <f t="shared" si="643"/>
        <v>0</v>
      </c>
      <c r="K1133" s="38">
        <f t="shared" si="644"/>
        <v>0.32096447</v>
      </c>
      <c r="L1133" s="39">
        <f t="shared" si="628"/>
        <v>0.32096447</v>
      </c>
      <c r="M1133" s="56">
        <f t="shared" si="629"/>
        <v>5.3978299801041665</v>
      </c>
      <c r="N1133" s="38">
        <f t="shared" si="630"/>
        <v>9.2951561773011476E-2</v>
      </c>
      <c r="O1133" s="38">
        <f t="shared" si="631"/>
        <v>2.1758632731608087E-2</v>
      </c>
      <c r="P1133" s="38">
        <f t="shared" si="632"/>
        <v>0.29920583726839189</v>
      </c>
      <c r="Q1133" s="38" t="s">
        <v>2</v>
      </c>
      <c r="R1133" s="38" t="s">
        <v>2</v>
      </c>
      <c r="S1133" s="38">
        <f t="shared" si="658"/>
        <v>0</v>
      </c>
      <c r="T1133" s="39">
        <f t="shared" si="633"/>
        <v>0</v>
      </c>
      <c r="U1133" s="56">
        <f t="shared" si="645"/>
        <v>61815.24174431702</v>
      </c>
      <c r="V1133" s="38">
        <f t="shared" si="655"/>
        <v>5.3978299801019602</v>
      </c>
      <c r="W1133" s="38">
        <f t="shared" si="656"/>
        <v>0</v>
      </c>
      <c r="X1133" s="38">
        <f t="shared" si="634"/>
        <v>0.32096446999986883</v>
      </c>
      <c r="Y1133" s="38">
        <f t="shared" si="646"/>
        <v>0</v>
      </c>
      <c r="Z1133" s="38">
        <f t="shared" si="647"/>
        <v>1.3117285035946225E-13</v>
      </c>
      <c r="AA1133" s="39">
        <f t="shared" si="648"/>
        <v>-1.3117285035946225E-13</v>
      </c>
      <c r="AB1133" s="56">
        <f t="shared" si="635"/>
        <v>33.199999999999875</v>
      </c>
      <c r="AC1133" s="38">
        <f t="shared" si="657"/>
        <v>-1.4000000000003396</v>
      </c>
      <c r="AD1133" s="38">
        <f t="shared" si="636"/>
        <v>1.2789769243681803E-13</v>
      </c>
      <c r="AE1133" s="38">
        <f t="shared" si="637"/>
        <v>1.2789769243681803E-13</v>
      </c>
      <c r="AF1133" s="38">
        <f t="shared" si="649"/>
        <v>0.3209644699998721</v>
      </c>
      <c r="AG1133" s="38">
        <f t="shared" si="650"/>
        <v>0</v>
      </c>
      <c r="AH1133" s="38">
        <f t="shared" si="651"/>
        <v>0</v>
      </c>
      <c r="AI1133" s="38">
        <f t="shared" si="638"/>
        <v>0.32096446999986883</v>
      </c>
      <c r="AJ1133" s="38">
        <f t="shared" si="639"/>
        <v>5.3978299801019602</v>
      </c>
      <c r="AK1133" s="38">
        <f t="shared" si="640"/>
        <v>61815.24174431702</v>
      </c>
      <c r="AL1133" s="38">
        <f t="shared" si="652"/>
        <v>3.2751579226442118E-15</v>
      </c>
      <c r="AM1133" s="38" t="str">
        <f t="shared" si="641"/>
        <v>N</v>
      </c>
      <c r="AN1133" s="38">
        <f t="shared" si="653"/>
        <v>0</v>
      </c>
      <c r="AO1133" s="39">
        <f t="shared" si="654"/>
        <v>0</v>
      </c>
      <c r="AP1133" s="32"/>
    </row>
    <row r="1134" spans="1:42" x14ac:dyDescent="0.2">
      <c r="A1134" s="51">
        <v>42783.125</v>
      </c>
      <c r="B1134" s="52">
        <f t="shared" si="660"/>
        <v>3</v>
      </c>
      <c r="C1134" s="52">
        <v>32.6</v>
      </c>
      <c r="D1134" s="38">
        <f t="shared" si="625"/>
        <v>32.6</v>
      </c>
      <c r="E1134" s="38">
        <f t="shared" si="626"/>
        <v>32.6</v>
      </c>
      <c r="F1134" s="38">
        <v>1.9310299999999999E-2</v>
      </c>
      <c r="G1134" s="38">
        <v>-1.5167529999999999E-2</v>
      </c>
      <c r="H1134" s="38">
        <f t="shared" si="627"/>
        <v>4.1427700000000005E-3</v>
      </c>
      <c r="I1134" s="38">
        <f t="shared" si="642"/>
        <v>0</v>
      </c>
      <c r="J1134" s="38">
        <f t="shared" si="643"/>
        <v>0</v>
      </c>
      <c r="K1134" s="38">
        <f t="shared" si="644"/>
        <v>4.1427700000000005E-3</v>
      </c>
      <c r="L1134" s="39">
        <f t="shared" si="628"/>
        <v>4.1427700000000005E-3</v>
      </c>
      <c r="M1134" s="56">
        <f t="shared" si="629"/>
        <v>6.9671163623425791E-2</v>
      </c>
      <c r="N1134" s="38">
        <f t="shared" si="630"/>
        <v>1.1997494350897428E-3</v>
      </c>
      <c r="O1134" s="38">
        <f t="shared" si="631"/>
        <v>2.8084420347686473E-4</v>
      </c>
      <c r="P1134" s="38">
        <f t="shared" si="632"/>
        <v>3.8619257965231356E-3</v>
      </c>
      <c r="Q1134" s="38" t="s">
        <v>2</v>
      </c>
      <c r="R1134" s="38" t="s">
        <v>2</v>
      </c>
      <c r="S1134" s="38">
        <f t="shared" si="658"/>
        <v>0</v>
      </c>
      <c r="T1134" s="39">
        <f t="shared" si="633"/>
        <v>0</v>
      </c>
      <c r="U1134" s="56">
        <f t="shared" si="645"/>
        <v>61815.311415480646</v>
      </c>
      <c r="V1134" s="38">
        <f t="shared" si="655"/>
        <v>6.9671163626480848E-2</v>
      </c>
      <c r="W1134" s="38">
        <f t="shared" si="656"/>
        <v>0</v>
      </c>
      <c r="X1134" s="38">
        <f t="shared" si="634"/>
        <v>4.1427700001816599E-3</v>
      </c>
      <c r="Y1134" s="38">
        <f t="shared" si="646"/>
        <v>0</v>
      </c>
      <c r="Z1134" s="38">
        <f t="shared" si="647"/>
        <v>-1.8165937504255325E-13</v>
      </c>
      <c r="AA1134" s="39">
        <f t="shared" si="648"/>
        <v>1.8165937504255325E-13</v>
      </c>
      <c r="AB1134" s="56">
        <f t="shared" si="635"/>
        <v>32.600000000000186</v>
      </c>
      <c r="AC1134" s="38">
        <f t="shared" si="657"/>
        <v>-0.59999999999968878</v>
      </c>
      <c r="AD1134" s="38">
        <f t="shared" si="636"/>
        <v>-1.8474111129762605E-13</v>
      </c>
      <c r="AE1134" s="38">
        <f t="shared" si="637"/>
        <v>-1.8474111129762605E-13</v>
      </c>
      <c r="AF1134" s="38">
        <f t="shared" si="649"/>
        <v>4.1427700001847416E-3</v>
      </c>
      <c r="AG1134" s="38">
        <f t="shared" si="650"/>
        <v>0</v>
      </c>
      <c r="AH1134" s="38">
        <f t="shared" si="651"/>
        <v>0</v>
      </c>
      <c r="AI1134" s="38">
        <f t="shared" si="638"/>
        <v>4.1427700001816599E-3</v>
      </c>
      <c r="AJ1134" s="38">
        <f t="shared" si="639"/>
        <v>6.9671163626480848E-2</v>
      </c>
      <c r="AK1134" s="38">
        <f t="shared" si="640"/>
        <v>61815.311415480646</v>
      </c>
      <c r="AL1134" s="38">
        <f t="shared" si="652"/>
        <v>3.0817362550727978E-15</v>
      </c>
      <c r="AM1134" s="38" t="str">
        <f t="shared" si="641"/>
        <v>N</v>
      </c>
      <c r="AN1134" s="38">
        <f t="shared" si="653"/>
        <v>0</v>
      </c>
      <c r="AO1134" s="39">
        <f t="shared" si="654"/>
        <v>0</v>
      </c>
      <c r="AP1134" s="32"/>
    </row>
    <row r="1135" spans="1:42" x14ac:dyDescent="0.2">
      <c r="A1135" s="51">
        <v>42783.166666666664</v>
      </c>
      <c r="B1135" s="52">
        <f t="shared" si="660"/>
        <v>4</v>
      </c>
      <c r="C1135" s="52">
        <v>32</v>
      </c>
      <c r="D1135" s="38">
        <f t="shared" si="625"/>
        <v>32</v>
      </c>
      <c r="E1135" s="38">
        <f t="shared" si="626"/>
        <v>32</v>
      </c>
      <c r="F1135" s="38">
        <v>0.13843</v>
      </c>
      <c r="G1135" s="38">
        <v>-1.5167529999999999E-2</v>
      </c>
      <c r="H1135" s="38">
        <f t="shared" si="627"/>
        <v>0.12326247</v>
      </c>
      <c r="I1135" s="38">
        <f t="shared" si="642"/>
        <v>0</v>
      </c>
      <c r="J1135" s="38">
        <f t="shared" si="643"/>
        <v>0</v>
      </c>
      <c r="K1135" s="38">
        <f t="shared" si="644"/>
        <v>0.12326247</v>
      </c>
      <c r="L1135" s="39">
        <f t="shared" si="628"/>
        <v>0.12326247</v>
      </c>
      <c r="M1135" s="56">
        <f t="shared" si="629"/>
        <v>2.0729704318602318</v>
      </c>
      <c r="N1135" s="38">
        <f t="shared" si="630"/>
        <v>3.5696907805711248E-2</v>
      </c>
      <c r="O1135" s="38">
        <f t="shared" si="631"/>
        <v>8.3561361614912077E-3</v>
      </c>
      <c r="P1135" s="38">
        <f t="shared" si="632"/>
        <v>0.11490633383850879</v>
      </c>
      <c r="Q1135" s="38" t="s">
        <v>2</v>
      </c>
      <c r="R1135" s="38" t="s">
        <v>2</v>
      </c>
      <c r="S1135" s="38">
        <f t="shared" si="658"/>
        <v>0</v>
      </c>
      <c r="T1135" s="39">
        <f t="shared" si="633"/>
        <v>0</v>
      </c>
      <c r="U1135" s="56">
        <f t="shared" si="645"/>
        <v>61817.384385912505</v>
      </c>
      <c r="V1135" s="38">
        <f t="shared" si="655"/>
        <v>2.0729704318582662</v>
      </c>
      <c r="W1135" s="38">
        <f t="shared" si="656"/>
        <v>0</v>
      </c>
      <c r="X1135" s="38">
        <f t="shared" si="634"/>
        <v>0.12326246999988312</v>
      </c>
      <c r="Y1135" s="38">
        <f t="shared" si="646"/>
        <v>0</v>
      </c>
      <c r="Z1135" s="38">
        <f t="shared" si="647"/>
        <v>1.1687872891741335E-13</v>
      </c>
      <c r="AA1135" s="39">
        <f t="shared" si="648"/>
        <v>-1.1687872891741335E-13</v>
      </c>
      <c r="AB1135" s="56">
        <f t="shared" si="635"/>
        <v>31.999999999999883</v>
      </c>
      <c r="AC1135" s="38">
        <f t="shared" si="657"/>
        <v>-0.6000000000003034</v>
      </c>
      <c r="AD1135" s="38">
        <f t="shared" si="636"/>
        <v>1.1723955140041653E-13</v>
      </c>
      <c r="AE1135" s="38">
        <f t="shared" si="637"/>
        <v>1.1723955140041653E-13</v>
      </c>
      <c r="AF1135" s="38">
        <f t="shared" si="649"/>
        <v>0.12326246999988276</v>
      </c>
      <c r="AG1135" s="38">
        <f t="shared" si="650"/>
        <v>0</v>
      </c>
      <c r="AH1135" s="38">
        <f t="shared" si="651"/>
        <v>0</v>
      </c>
      <c r="AI1135" s="38">
        <f t="shared" si="638"/>
        <v>0.12326246999988312</v>
      </c>
      <c r="AJ1135" s="38">
        <f t="shared" si="639"/>
        <v>2.0729704318582662</v>
      </c>
      <c r="AK1135" s="38">
        <f t="shared" si="640"/>
        <v>61817.384385912505</v>
      </c>
      <c r="AL1135" s="38">
        <f t="shared" si="652"/>
        <v>-3.6082248300317588E-16</v>
      </c>
      <c r="AM1135" s="38" t="str">
        <f t="shared" si="641"/>
        <v>N</v>
      </c>
      <c r="AN1135" s="38">
        <f t="shared" si="653"/>
        <v>0</v>
      </c>
      <c r="AO1135" s="39">
        <f t="shared" si="654"/>
        <v>0</v>
      </c>
      <c r="AP1135" s="32"/>
    </row>
    <row r="1136" spans="1:42" x14ac:dyDescent="0.2">
      <c r="A1136" s="51">
        <v>42783.208333333336</v>
      </c>
      <c r="B1136" s="52">
        <f t="shared" si="660"/>
        <v>5</v>
      </c>
      <c r="C1136" s="52">
        <v>31.8</v>
      </c>
      <c r="D1136" s="38">
        <f t="shared" si="625"/>
        <v>31.8</v>
      </c>
      <c r="E1136" s="38">
        <f t="shared" si="626"/>
        <v>31.8</v>
      </c>
      <c r="F1136" s="38">
        <v>0.307334</v>
      </c>
      <c r="G1136" s="38">
        <v>-1.5167529999999999E-2</v>
      </c>
      <c r="H1136" s="38">
        <f t="shared" si="627"/>
        <v>0.29216647000000001</v>
      </c>
      <c r="I1136" s="38">
        <f t="shared" si="642"/>
        <v>0</v>
      </c>
      <c r="J1136" s="38">
        <f t="shared" si="643"/>
        <v>0</v>
      </c>
      <c r="K1136" s="38">
        <f t="shared" si="644"/>
        <v>0.29216647000000001</v>
      </c>
      <c r="L1136" s="39">
        <f t="shared" si="628"/>
        <v>0.29216647000000001</v>
      </c>
      <c r="M1136" s="56">
        <f t="shared" si="629"/>
        <v>4.9135187173434014</v>
      </c>
      <c r="N1136" s="38">
        <f t="shared" si="630"/>
        <v>8.4611638429037656E-2</v>
      </c>
      <c r="O1136" s="38">
        <f t="shared" si="631"/>
        <v>1.9806375818545871E-2</v>
      </c>
      <c r="P1136" s="38">
        <f t="shared" si="632"/>
        <v>0.27236009418145413</v>
      </c>
      <c r="Q1136" s="38" t="s">
        <v>2</v>
      </c>
      <c r="R1136" s="38" t="s">
        <v>2</v>
      </c>
      <c r="S1136" s="38">
        <f t="shared" si="658"/>
        <v>0</v>
      </c>
      <c r="T1136" s="39">
        <f t="shared" si="633"/>
        <v>0</v>
      </c>
      <c r="U1136" s="56">
        <f t="shared" si="645"/>
        <v>61822.29790462985</v>
      </c>
      <c r="V1136" s="38">
        <f t="shared" si="655"/>
        <v>4.9135187173451413</v>
      </c>
      <c r="W1136" s="38">
        <f t="shared" si="656"/>
        <v>0</v>
      </c>
      <c r="X1136" s="38">
        <f t="shared" si="634"/>
        <v>0.29216647000010348</v>
      </c>
      <c r="Y1136" s="38">
        <f t="shared" si="646"/>
        <v>0</v>
      </c>
      <c r="Z1136" s="38">
        <f t="shared" si="647"/>
        <v>-1.0347278589506459E-13</v>
      </c>
      <c r="AA1136" s="39">
        <f t="shared" si="648"/>
        <v>1.0347278589506459E-13</v>
      </c>
      <c r="AB1136" s="56">
        <f t="shared" si="635"/>
        <v>31.800000000000104</v>
      </c>
      <c r="AC1136" s="38">
        <f t="shared" si="657"/>
        <v>-0.19999999999977902</v>
      </c>
      <c r="AD1136" s="38">
        <f t="shared" si="636"/>
        <v>-1.0302869668521453E-13</v>
      </c>
      <c r="AE1136" s="38">
        <f t="shared" si="637"/>
        <v>-1.0302869668521453E-13</v>
      </c>
      <c r="AF1136" s="38">
        <f t="shared" si="649"/>
        <v>0.29216647000010304</v>
      </c>
      <c r="AG1136" s="38">
        <f t="shared" si="650"/>
        <v>0</v>
      </c>
      <c r="AH1136" s="38">
        <f t="shared" si="651"/>
        <v>0</v>
      </c>
      <c r="AI1136" s="38">
        <f t="shared" si="638"/>
        <v>0.29216647000010348</v>
      </c>
      <c r="AJ1136" s="38">
        <f t="shared" si="639"/>
        <v>4.9135187173451413</v>
      </c>
      <c r="AK1136" s="38">
        <f t="shared" si="640"/>
        <v>61822.29790462985</v>
      </c>
      <c r="AL1136" s="38">
        <f t="shared" si="652"/>
        <v>-4.4408920985006262E-16</v>
      </c>
      <c r="AM1136" s="38" t="str">
        <f t="shared" si="641"/>
        <v>N</v>
      </c>
      <c r="AN1136" s="38">
        <f t="shared" si="653"/>
        <v>0</v>
      </c>
      <c r="AO1136" s="39">
        <f t="shared" si="654"/>
        <v>0</v>
      </c>
      <c r="AP1136" s="32"/>
    </row>
    <row r="1137" spans="1:42" x14ac:dyDescent="0.2">
      <c r="A1137" s="51">
        <v>42783.25</v>
      </c>
      <c r="B1137" s="52">
        <f t="shared" si="660"/>
        <v>6</v>
      </c>
      <c r="C1137" s="52">
        <v>32</v>
      </c>
      <c r="D1137" s="38">
        <f t="shared" si="625"/>
        <v>32</v>
      </c>
      <c r="E1137" s="38">
        <f t="shared" si="626"/>
        <v>32</v>
      </c>
      <c r="F1137" s="38">
        <v>0.59641599999999995</v>
      </c>
      <c r="G1137" s="38">
        <v>-1.5167529999999999E-2</v>
      </c>
      <c r="H1137" s="38">
        <f t="shared" si="627"/>
        <v>0.58124846999999991</v>
      </c>
      <c r="I1137" s="38">
        <f t="shared" si="642"/>
        <v>0</v>
      </c>
      <c r="J1137" s="38">
        <f t="shared" si="643"/>
        <v>0</v>
      </c>
      <c r="K1137" s="38">
        <f t="shared" si="644"/>
        <v>0.58124846999999991</v>
      </c>
      <c r="L1137" s="39">
        <f t="shared" si="628"/>
        <v>0.58124846999999991</v>
      </c>
      <c r="M1137" s="56">
        <f t="shared" si="629"/>
        <v>9.775164264305257</v>
      </c>
      <c r="N1137" s="38">
        <f t="shared" si="630"/>
        <v>0.16833001193145583</v>
      </c>
      <c r="O1137" s="38">
        <f t="shared" si="631"/>
        <v>3.940365107869765E-2</v>
      </c>
      <c r="P1137" s="38">
        <f t="shared" si="632"/>
        <v>0.54184481892130221</v>
      </c>
      <c r="Q1137" s="38" t="s">
        <v>2</v>
      </c>
      <c r="R1137" s="38" t="s">
        <v>2</v>
      </c>
      <c r="S1137" s="38">
        <f t="shared" si="658"/>
        <v>0</v>
      </c>
      <c r="T1137" s="39">
        <f t="shared" si="633"/>
        <v>0</v>
      </c>
      <c r="U1137" s="56">
        <f t="shared" si="645"/>
        <v>61832.073068894155</v>
      </c>
      <c r="V1137" s="38">
        <f t="shared" si="655"/>
        <v>9.7751642643052037</v>
      </c>
      <c r="W1137" s="38">
        <f t="shared" si="656"/>
        <v>0</v>
      </c>
      <c r="X1137" s="38">
        <f t="shared" si="634"/>
        <v>0.5812484699999968</v>
      </c>
      <c r="Y1137" s="38">
        <f t="shared" si="646"/>
        <v>0</v>
      </c>
      <c r="Z1137" s="38">
        <f t="shared" si="647"/>
        <v>3.1086244689504383E-15</v>
      </c>
      <c r="AA1137" s="39">
        <f t="shared" si="648"/>
        <v>-3.1086244689504383E-15</v>
      </c>
      <c r="AB1137" s="56">
        <f t="shared" si="635"/>
        <v>31.999999999999996</v>
      </c>
      <c r="AC1137" s="38">
        <f t="shared" si="657"/>
        <v>0.19999999999989271</v>
      </c>
      <c r="AD1137" s="38">
        <f t="shared" si="636"/>
        <v>0</v>
      </c>
      <c r="AE1137" s="38">
        <f t="shared" si="637"/>
        <v>0</v>
      </c>
      <c r="AF1137" s="38">
        <f t="shared" si="649"/>
        <v>0.58124846999999991</v>
      </c>
      <c r="AG1137" s="38">
        <f t="shared" si="650"/>
        <v>0</v>
      </c>
      <c r="AH1137" s="38">
        <f t="shared" si="651"/>
        <v>0</v>
      </c>
      <c r="AI1137" s="38">
        <f t="shared" si="638"/>
        <v>0.5812484699999968</v>
      </c>
      <c r="AJ1137" s="38">
        <f t="shared" si="639"/>
        <v>9.7751642643052037</v>
      </c>
      <c r="AK1137" s="38">
        <f t="shared" si="640"/>
        <v>61832.073068894155</v>
      </c>
      <c r="AL1137" s="38">
        <f t="shared" si="652"/>
        <v>3.1086244689504383E-15</v>
      </c>
      <c r="AM1137" s="38" t="str">
        <f t="shared" si="641"/>
        <v>N</v>
      </c>
      <c r="AN1137" s="38">
        <f t="shared" si="653"/>
        <v>0</v>
      </c>
      <c r="AO1137" s="39">
        <f t="shared" si="654"/>
        <v>0</v>
      </c>
      <c r="AP1137" s="32"/>
    </row>
    <row r="1138" spans="1:42" x14ac:dyDescent="0.2">
      <c r="A1138" s="51">
        <v>42783.291666666664</v>
      </c>
      <c r="B1138" s="52">
        <f t="shared" si="660"/>
        <v>7</v>
      </c>
      <c r="C1138" s="52">
        <v>35.4</v>
      </c>
      <c r="D1138" s="38">
        <f t="shared" si="625"/>
        <v>35.4</v>
      </c>
      <c r="E1138" s="38">
        <f t="shared" si="626"/>
        <v>35</v>
      </c>
      <c r="F1138" s="38">
        <v>0.46033000000000002</v>
      </c>
      <c r="G1138" s="38">
        <v>6.8751100000000003</v>
      </c>
      <c r="H1138" s="38">
        <f t="shared" si="627"/>
        <v>7.3354400000000002</v>
      </c>
      <c r="I1138" s="38">
        <f t="shared" si="642"/>
        <v>0.39999999999999858</v>
      </c>
      <c r="J1138" s="38">
        <f t="shared" si="643"/>
        <v>0</v>
      </c>
      <c r="K1138" s="38">
        <f t="shared" si="644"/>
        <v>6.9354400000000016</v>
      </c>
      <c r="L1138" s="39">
        <f t="shared" si="628"/>
        <v>6.9354400000000016</v>
      </c>
      <c r="M1138" s="56">
        <f t="shared" si="629"/>
        <v>116.63697840827568</v>
      </c>
      <c r="N1138" s="38">
        <f t="shared" si="630"/>
        <v>2.0085088532790398</v>
      </c>
      <c r="O1138" s="38">
        <f t="shared" si="631"/>
        <v>0.47016322956900497</v>
      </c>
      <c r="P1138" s="38">
        <f t="shared" si="632"/>
        <v>6.4652767704309966</v>
      </c>
      <c r="Q1138" s="38" t="s">
        <v>2</v>
      </c>
      <c r="R1138" s="38" t="s">
        <v>2</v>
      </c>
      <c r="S1138" s="38">
        <f t="shared" si="658"/>
        <v>0</v>
      </c>
      <c r="T1138" s="39">
        <f t="shared" si="633"/>
        <v>0</v>
      </c>
      <c r="U1138" s="56">
        <f t="shared" si="645"/>
        <v>61948.710047302433</v>
      </c>
      <c r="V1138" s="38">
        <f t="shared" si="655"/>
        <v>116.63697840827808</v>
      </c>
      <c r="W1138" s="38">
        <f t="shared" si="656"/>
        <v>0</v>
      </c>
      <c r="X1138" s="38">
        <f t="shared" si="634"/>
        <v>6.9354400000001446</v>
      </c>
      <c r="Y1138" s="38">
        <f t="shared" si="646"/>
        <v>0</v>
      </c>
      <c r="Z1138" s="38">
        <f t="shared" si="647"/>
        <v>-1.4299672557172016E-13</v>
      </c>
      <c r="AA1138" s="39">
        <f t="shared" si="648"/>
        <v>1.4299672557172016E-13</v>
      </c>
      <c r="AB1138" s="56">
        <f t="shared" si="635"/>
        <v>35.000000000000142</v>
      </c>
      <c r="AC1138" s="38">
        <f t="shared" si="657"/>
        <v>3.0000000000001457</v>
      </c>
      <c r="AD1138" s="38">
        <f t="shared" si="636"/>
        <v>0.39999999999985647</v>
      </c>
      <c r="AE1138" s="38">
        <f t="shared" si="637"/>
        <v>0.39999999999985647</v>
      </c>
      <c r="AF1138" s="38">
        <f t="shared" si="649"/>
        <v>6.9354400000001437</v>
      </c>
      <c r="AG1138" s="38">
        <f t="shared" si="650"/>
        <v>0</v>
      </c>
      <c r="AH1138" s="38">
        <f t="shared" si="651"/>
        <v>0</v>
      </c>
      <c r="AI1138" s="38">
        <f t="shared" si="638"/>
        <v>6.9354400000001446</v>
      </c>
      <c r="AJ1138" s="38">
        <f t="shared" si="639"/>
        <v>116.63697840827808</v>
      </c>
      <c r="AK1138" s="38">
        <f t="shared" si="640"/>
        <v>61948.710047302433</v>
      </c>
      <c r="AL1138" s="38">
        <f t="shared" si="652"/>
        <v>0</v>
      </c>
      <c r="AM1138" s="38" t="str">
        <f t="shared" si="641"/>
        <v>Y</v>
      </c>
      <c r="AN1138" s="38">
        <f t="shared" si="653"/>
        <v>0</v>
      </c>
      <c r="AO1138" s="39">
        <f t="shared" si="654"/>
        <v>0</v>
      </c>
      <c r="AP1138" s="32"/>
    </row>
    <row r="1139" spans="1:42" x14ac:dyDescent="0.2">
      <c r="A1139" s="51">
        <v>42783.333333333336</v>
      </c>
      <c r="B1139" s="52">
        <f t="shared" si="660"/>
        <v>8</v>
      </c>
      <c r="C1139" s="52">
        <v>38.700000000000003</v>
      </c>
      <c r="D1139" s="38">
        <f t="shared" si="625"/>
        <v>38.700000000000003</v>
      </c>
      <c r="E1139" s="38">
        <f t="shared" si="626"/>
        <v>35</v>
      </c>
      <c r="F1139" s="38">
        <v>0</v>
      </c>
      <c r="G1139" s="38">
        <v>21.507750000000001</v>
      </c>
      <c r="H1139" s="38">
        <f t="shared" si="627"/>
        <v>21.507750000000001</v>
      </c>
      <c r="I1139" s="38">
        <f t="shared" si="642"/>
        <v>3.7000000000000028</v>
      </c>
      <c r="J1139" s="38">
        <f t="shared" si="643"/>
        <v>0</v>
      </c>
      <c r="K1139" s="38">
        <f t="shared" si="644"/>
        <v>17.807749999999999</v>
      </c>
      <c r="L1139" s="39">
        <f t="shared" si="628"/>
        <v>17.807749999999999</v>
      </c>
      <c r="M1139" s="56">
        <f t="shared" si="629"/>
        <v>299.48239077116534</v>
      </c>
      <c r="N1139" s="38">
        <f t="shared" si="630"/>
        <v>5.157138340462871</v>
      </c>
      <c r="O1139" s="38">
        <f t="shared" si="631"/>
        <v>1.2072124120974945</v>
      </c>
      <c r="P1139" s="38">
        <f t="shared" si="632"/>
        <v>16.600537587902505</v>
      </c>
      <c r="Q1139" s="38" t="s">
        <v>2</v>
      </c>
      <c r="R1139" s="38" t="s">
        <v>2</v>
      </c>
      <c r="S1139" s="38">
        <f t="shared" si="658"/>
        <v>0</v>
      </c>
      <c r="T1139" s="39">
        <f t="shared" si="633"/>
        <v>0</v>
      </c>
      <c r="U1139" s="56">
        <f t="shared" si="645"/>
        <v>62248.192438073602</v>
      </c>
      <c r="V1139" s="38">
        <f t="shared" si="655"/>
        <v>299.48239077116887</v>
      </c>
      <c r="W1139" s="38">
        <f t="shared" si="656"/>
        <v>0</v>
      </c>
      <c r="X1139" s="38">
        <f t="shared" si="634"/>
        <v>17.807750000000212</v>
      </c>
      <c r="Y1139" s="38">
        <f t="shared" si="646"/>
        <v>0</v>
      </c>
      <c r="Z1139" s="38">
        <f t="shared" si="647"/>
        <v>-2.1316282072803006E-13</v>
      </c>
      <c r="AA1139" s="39">
        <f t="shared" si="648"/>
        <v>2.1316282072803006E-13</v>
      </c>
      <c r="AB1139" s="56">
        <f t="shared" si="635"/>
        <v>35.000000000000213</v>
      </c>
      <c r="AC1139" s="38">
        <f t="shared" si="657"/>
        <v>7.1054273576010019E-14</v>
      </c>
      <c r="AD1139" s="38">
        <f t="shared" si="636"/>
        <v>3.6999999999997897</v>
      </c>
      <c r="AE1139" s="38">
        <f t="shared" si="637"/>
        <v>3.6999999999997897</v>
      </c>
      <c r="AF1139" s="38">
        <f t="shared" si="649"/>
        <v>17.807750000000212</v>
      </c>
      <c r="AG1139" s="38">
        <f t="shared" si="650"/>
        <v>0</v>
      </c>
      <c r="AH1139" s="38">
        <f t="shared" si="651"/>
        <v>0</v>
      </c>
      <c r="AI1139" s="38">
        <f t="shared" si="638"/>
        <v>17.807750000000212</v>
      </c>
      <c r="AJ1139" s="38">
        <f t="shared" si="639"/>
        <v>299.48239077116887</v>
      </c>
      <c r="AK1139" s="38">
        <f t="shared" si="640"/>
        <v>62248.192438073602</v>
      </c>
      <c r="AL1139" s="38">
        <f t="shared" si="652"/>
        <v>0</v>
      </c>
      <c r="AM1139" s="38" t="str">
        <f t="shared" si="641"/>
        <v>Y</v>
      </c>
      <c r="AN1139" s="38">
        <f t="shared" si="653"/>
        <v>0</v>
      </c>
      <c r="AO1139" s="39">
        <f t="shared" si="654"/>
        <v>0</v>
      </c>
      <c r="AP1139" s="32"/>
    </row>
    <row r="1140" spans="1:42" x14ac:dyDescent="0.2">
      <c r="A1140" s="51">
        <v>42783.375</v>
      </c>
      <c r="B1140" s="52">
        <f t="shared" si="660"/>
        <v>9</v>
      </c>
      <c r="C1140" s="52">
        <v>39.6</v>
      </c>
      <c r="D1140" s="38">
        <f t="shared" si="625"/>
        <v>39.6</v>
      </c>
      <c r="E1140" s="38">
        <f t="shared" si="626"/>
        <v>35</v>
      </c>
      <c r="F1140" s="38">
        <v>0.18565200000000001</v>
      </c>
      <c r="G1140" s="38">
        <v>30.982149999999997</v>
      </c>
      <c r="H1140" s="38">
        <f t="shared" si="627"/>
        <v>31.167801999999998</v>
      </c>
      <c r="I1140" s="38">
        <f t="shared" si="642"/>
        <v>4.6000000000000014</v>
      </c>
      <c r="J1140" s="38">
        <f t="shared" si="643"/>
        <v>0</v>
      </c>
      <c r="K1140" s="38">
        <f t="shared" si="644"/>
        <v>26.567801999999997</v>
      </c>
      <c r="L1140" s="39">
        <f t="shared" si="628"/>
        <v>21.454425684355236</v>
      </c>
      <c r="M1140" s="56">
        <f t="shared" si="629"/>
        <v>360.81047277578585</v>
      </c>
      <c r="N1140" s="38">
        <f t="shared" si="630"/>
        <v>6.2132184733837654</v>
      </c>
      <c r="O1140" s="38">
        <f t="shared" si="631"/>
        <v>1.4544256843552343</v>
      </c>
      <c r="P1140" s="38">
        <f t="shared" si="632"/>
        <v>20</v>
      </c>
      <c r="Q1140" s="38" t="s">
        <v>2</v>
      </c>
      <c r="R1140" s="38" t="s">
        <v>2</v>
      </c>
      <c r="S1140" s="38">
        <f t="shared" si="658"/>
        <v>0</v>
      </c>
      <c r="T1140" s="39">
        <f t="shared" si="633"/>
        <v>0</v>
      </c>
      <c r="U1140" s="56">
        <f t="shared" si="645"/>
        <v>62609.002910849391</v>
      </c>
      <c r="V1140" s="38">
        <f t="shared" si="655"/>
        <v>360.81047277578909</v>
      </c>
      <c r="W1140" s="38">
        <f t="shared" si="656"/>
        <v>0</v>
      </c>
      <c r="X1140" s="38">
        <f t="shared" si="634"/>
        <v>21.454425684355428</v>
      </c>
      <c r="Y1140" s="38">
        <f t="shared" si="646"/>
        <v>0</v>
      </c>
      <c r="Z1140" s="38">
        <f t="shared" si="647"/>
        <v>5.1133763156445688</v>
      </c>
      <c r="AA1140" s="39">
        <f t="shared" si="648"/>
        <v>-5.1133763156445688</v>
      </c>
      <c r="AB1140" s="56">
        <f t="shared" si="635"/>
        <v>29.886623684355431</v>
      </c>
      <c r="AC1140" s="38">
        <f t="shared" si="657"/>
        <v>-5.113376315644782</v>
      </c>
      <c r="AD1140" s="38">
        <f t="shared" si="636"/>
        <v>9.7133763156445703</v>
      </c>
      <c r="AE1140" s="38">
        <f t="shared" si="637"/>
        <v>9.7133763156445703</v>
      </c>
      <c r="AF1140" s="38">
        <f t="shared" si="649"/>
        <v>21.454425684355428</v>
      </c>
      <c r="AG1140" s="38">
        <f t="shared" si="650"/>
        <v>0</v>
      </c>
      <c r="AH1140" s="38">
        <f t="shared" si="651"/>
        <v>0</v>
      </c>
      <c r="AI1140" s="38">
        <f t="shared" si="638"/>
        <v>21.454425684355428</v>
      </c>
      <c r="AJ1140" s="38">
        <f t="shared" si="639"/>
        <v>360.81047277578909</v>
      </c>
      <c r="AK1140" s="38">
        <f t="shared" si="640"/>
        <v>62609.002910849391</v>
      </c>
      <c r="AL1140" s="38">
        <f t="shared" si="652"/>
        <v>0</v>
      </c>
      <c r="AM1140" s="38" t="str">
        <f t="shared" si="641"/>
        <v>Y</v>
      </c>
      <c r="AN1140" s="38">
        <f t="shared" si="653"/>
        <v>0</v>
      </c>
      <c r="AO1140" s="39">
        <f t="shared" si="654"/>
        <v>0</v>
      </c>
      <c r="AP1140" s="32"/>
    </row>
    <row r="1141" spans="1:42" x14ac:dyDescent="0.2">
      <c r="A1141" s="51">
        <v>42783.416666666664</v>
      </c>
      <c r="B1141" s="52">
        <f t="shared" si="660"/>
        <v>10</v>
      </c>
      <c r="C1141" s="52">
        <v>42.4</v>
      </c>
      <c r="D1141" s="38">
        <f t="shared" si="625"/>
        <v>42.4</v>
      </c>
      <c r="E1141" s="38">
        <f t="shared" si="626"/>
        <v>35</v>
      </c>
      <c r="F1141" s="38">
        <v>0.260384</v>
      </c>
      <c r="G1141" s="38">
        <v>42.917720000000003</v>
      </c>
      <c r="H1141" s="38">
        <f t="shared" si="627"/>
        <v>43.178104000000005</v>
      </c>
      <c r="I1141" s="38">
        <f t="shared" si="642"/>
        <v>7.3999999999999986</v>
      </c>
      <c r="J1141" s="38">
        <f t="shared" si="643"/>
        <v>0</v>
      </c>
      <c r="K1141" s="38">
        <f t="shared" si="644"/>
        <v>35.778104000000006</v>
      </c>
      <c r="L1141" s="39">
        <f t="shared" si="628"/>
        <v>21.454425684355236</v>
      </c>
      <c r="M1141" s="56">
        <f t="shared" si="629"/>
        <v>360.81047277578585</v>
      </c>
      <c r="N1141" s="38">
        <f t="shared" si="630"/>
        <v>6.2132184733837654</v>
      </c>
      <c r="O1141" s="38">
        <f t="shared" si="631"/>
        <v>1.4544256843552343</v>
      </c>
      <c r="P1141" s="38">
        <f t="shared" si="632"/>
        <v>20</v>
      </c>
      <c r="Q1141" s="38" t="s">
        <v>2</v>
      </c>
      <c r="R1141" s="38" t="s">
        <v>2</v>
      </c>
      <c r="S1141" s="38">
        <f t="shared" si="658"/>
        <v>0</v>
      </c>
      <c r="T1141" s="39">
        <f t="shared" si="633"/>
        <v>0</v>
      </c>
      <c r="U1141" s="56">
        <f t="shared" si="645"/>
        <v>62969.81338362518</v>
      </c>
      <c r="V1141" s="38">
        <f t="shared" si="655"/>
        <v>360.81047277578909</v>
      </c>
      <c r="W1141" s="38">
        <f t="shared" si="656"/>
        <v>0</v>
      </c>
      <c r="X1141" s="38">
        <f t="shared" si="634"/>
        <v>21.454425684355428</v>
      </c>
      <c r="Y1141" s="38">
        <f t="shared" si="646"/>
        <v>0</v>
      </c>
      <c r="Z1141" s="38">
        <f t="shared" si="647"/>
        <v>14.323678315644578</v>
      </c>
      <c r="AA1141" s="39">
        <f t="shared" si="648"/>
        <v>-14.323678315644578</v>
      </c>
      <c r="AB1141" s="56">
        <f t="shared" si="635"/>
        <v>20.676321684355422</v>
      </c>
      <c r="AC1141" s="38">
        <f t="shared" si="657"/>
        <v>-9.2103020000000093</v>
      </c>
      <c r="AD1141" s="38">
        <f t="shared" si="636"/>
        <v>21.723678315644577</v>
      </c>
      <c r="AE1141" s="38">
        <f t="shared" si="637"/>
        <v>21.723678315644577</v>
      </c>
      <c r="AF1141" s="38">
        <f t="shared" si="649"/>
        <v>21.454425684355428</v>
      </c>
      <c r="AG1141" s="38">
        <f t="shared" si="650"/>
        <v>0</v>
      </c>
      <c r="AH1141" s="38">
        <f t="shared" si="651"/>
        <v>0</v>
      </c>
      <c r="AI1141" s="38">
        <f t="shared" si="638"/>
        <v>21.454425684355428</v>
      </c>
      <c r="AJ1141" s="38">
        <f t="shared" si="639"/>
        <v>360.81047277578909</v>
      </c>
      <c r="AK1141" s="38">
        <f t="shared" si="640"/>
        <v>62969.81338362518</v>
      </c>
      <c r="AL1141" s="38">
        <f t="shared" si="652"/>
        <v>0</v>
      </c>
      <c r="AM1141" s="38" t="str">
        <f t="shared" si="641"/>
        <v>Y</v>
      </c>
      <c r="AN1141" s="38">
        <f t="shared" si="653"/>
        <v>0</v>
      </c>
      <c r="AO1141" s="39">
        <f t="shared" si="654"/>
        <v>0</v>
      </c>
      <c r="AP1141" s="32"/>
    </row>
    <row r="1142" spans="1:42" x14ac:dyDescent="0.2">
      <c r="A1142" s="51">
        <v>42783.458333333336</v>
      </c>
      <c r="B1142" s="52">
        <f t="shared" si="660"/>
        <v>11</v>
      </c>
      <c r="C1142" s="52">
        <v>44</v>
      </c>
      <c r="D1142" s="38">
        <f t="shared" si="625"/>
        <v>44</v>
      </c>
      <c r="E1142" s="38">
        <f t="shared" si="626"/>
        <v>35</v>
      </c>
      <c r="F1142" s="38">
        <v>0.15043400000000001</v>
      </c>
      <c r="G1142" s="38">
        <v>31.690750000000001</v>
      </c>
      <c r="H1142" s="38">
        <f t="shared" si="627"/>
        <v>31.841184000000002</v>
      </c>
      <c r="I1142" s="38">
        <f t="shared" si="642"/>
        <v>9</v>
      </c>
      <c r="J1142" s="38">
        <f t="shared" si="643"/>
        <v>0</v>
      </c>
      <c r="K1142" s="38">
        <f t="shared" si="644"/>
        <v>22.841184000000002</v>
      </c>
      <c r="L1142" s="39">
        <f t="shared" si="628"/>
        <v>21.454425684355236</v>
      </c>
      <c r="M1142" s="56">
        <f t="shared" si="629"/>
        <v>360.81047277578585</v>
      </c>
      <c r="N1142" s="38">
        <f t="shared" si="630"/>
        <v>6.2132184733837654</v>
      </c>
      <c r="O1142" s="38">
        <f t="shared" si="631"/>
        <v>1.4544256843552343</v>
      </c>
      <c r="P1142" s="38">
        <f t="shared" si="632"/>
        <v>20</v>
      </c>
      <c r="Q1142" s="38" t="s">
        <v>2</v>
      </c>
      <c r="R1142" s="38" t="s">
        <v>2</v>
      </c>
      <c r="S1142" s="38">
        <f t="shared" si="658"/>
        <v>0</v>
      </c>
      <c r="T1142" s="39">
        <f t="shared" si="633"/>
        <v>0</v>
      </c>
      <c r="U1142" s="56">
        <f t="shared" si="645"/>
        <v>63330.623856400969</v>
      </c>
      <c r="V1142" s="38">
        <f t="shared" si="655"/>
        <v>360.81047277578909</v>
      </c>
      <c r="W1142" s="38">
        <f t="shared" si="656"/>
        <v>0</v>
      </c>
      <c r="X1142" s="38">
        <f t="shared" si="634"/>
        <v>21.454425684355428</v>
      </c>
      <c r="Y1142" s="38">
        <f t="shared" si="646"/>
        <v>0</v>
      </c>
      <c r="Z1142" s="38">
        <f t="shared" si="647"/>
        <v>1.386758315644574</v>
      </c>
      <c r="AA1142" s="39">
        <f t="shared" si="648"/>
        <v>-1.386758315644574</v>
      </c>
      <c r="AB1142" s="56">
        <f t="shared" si="635"/>
        <v>33.61324168435543</v>
      </c>
      <c r="AC1142" s="38">
        <f t="shared" si="657"/>
        <v>12.936920000000008</v>
      </c>
      <c r="AD1142" s="38">
        <f t="shared" si="636"/>
        <v>10.38675831564457</v>
      </c>
      <c r="AE1142" s="38">
        <f t="shared" si="637"/>
        <v>10.38675831564457</v>
      </c>
      <c r="AF1142" s="38">
        <f t="shared" si="649"/>
        <v>21.454425684355432</v>
      </c>
      <c r="AG1142" s="38">
        <f t="shared" si="650"/>
        <v>0</v>
      </c>
      <c r="AH1142" s="38">
        <f t="shared" si="651"/>
        <v>0</v>
      </c>
      <c r="AI1142" s="38">
        <f t="shared" si="638"/>
        <v>21.454425684355428</v>
      </c>
      <c r="AJ1142" s="38">
        <f t="shared" si="639"/>
        <v>360.81047277578909</v>
      </c>
      <c r="AK1142" s="38">
        <f t="shared" si="640"/>
        <v>63330.623856400969</v>
      </c>
      <c r="AL1142" s="38">
        <f t="shared" si="652"/>
        <v>0</v>
      </c>
      <c r="AM1142" s="38" t="str">
        <f t="shared" si="641"/>
        <v>Y</v>
      </c>
      <c r="AN1142" s="38">
        <f t="shared" si="653"/>
        <v>0</v>
      </c>
      <c r="AO1142" s="39">
        <f t="shared" si="654"/>
        <v>0</v>
      </c>
      <c r="AP1142" s="32"/>
    </row>
    <row r="1143" spans="1:42" x14ac:dyDescent="0.2">
      <c r="A1143" s="51">
        <v>42783.5</v>
      </c>
      <c r="B1143" s="52">
        <f t="shared" si="660"/>
        <v>12</v>
      </c>
      <c r="C1143" s="52">
        <v>43.5</v>
      </c>
      <c r="D1143" s="38">
        <f t="shared" si="625"/>
        <v>43.5</v>
      </c>
      <c r="E1143" s="38">
        <f t="shared" si="626"/>
        <v>35</v>
      </c>
      <c r="F1143" s="38">
        <v>0.41336899999999999</v>
      </c>
      <c r="G1143" s="38">
        <v>48.744459999999997</v>
      </c>
      <c r="H1143" s="38">
        <f t="shared" si="627"/>
        <v>49.157829</v>
      </c>
      <c r="I1143" s="38">
        <f t="shared" si="642"/>
        <v>8.5</v>
      </c>
      <c r="J1143" s="38">
        <f t="shared" si="643"/>
        <v>0</v>
      </c>
      <c r="K1143" s="38">
        <f t="shared" si="644"/>
        <v>40.657829</v>
      </c>
      <c r="L1143" s="39">
        <f t="shared" si="628"/>
        <v>21.454425684355236</v>
      </c>
      <c r="M1143" s="56">
        <f t="shared" si="629"/>
        <v>360.81047277578585</v>
      </c>
      <c r="N1143" s="38">
        <f t="shared" si="630"/>
        <v>6.2132184733837654</v>
      </c>
      <c r="O1143" s="38">
        <f t="shared" si="631"/>
        <v>1.4544256843552343</v>
      </c>
      <c r="P1143" s="38">
        <f t="shared" si="632"/>
        <v>20</v>
      </c>
      <c r="Q1143" s="38" t="s">
        <v>2</v>
      </c>
      <c r="R1143" s="38" t="s">
        <v>2</v>
      </c>
      <c r="S1143" s="38">
        <f t="shared" si="658"/>
        <v>0</v>
      </c>
      <c r="T1143" s="39">
        <f t="shared" si="633"/>
        <v>0</v>
      </c>
      <c r="U1143" s="56">
        <f t="shared" si="645"/>
        <v>63691.434329176758</v>
      </c>
      <c r="V1143" s="38">
        <f t="shared" si="655"/>
        <v>360.81047277578909</v>
      </c>
      <c r="W1143" s="38">
        <f t="shared" si="656"/>
        <v>0</v>
      </c>
      <c r="X1143" s="38">
        <f t="shared" si="634"/>
        <v>21.454425684355428</v>
      </c>
      <c r="Y1143" s="38">
        <f t="shared" si="646"/>
        <v>0</v>
      </c>
      <c r="Z1143" s="38">
        <f t="shared" si="647"/>
        <v>19.203403315644572</v>
      </c>
      <c r="AA1143" s="39">
        <f t="shared" si="648"/>
        <v>-19.203403315644572</v>
      </c>
      <c r="AB1143" s="56">
        <f t="shared" si="635"/>
        <v>15.796596684355428</v>
      </c>
      <c r="AC1143" s="38">
        <f t="shared" si="657"/>
        <v>-17.816645000000001</v>
      </c>
      <c r="AD1143" s="38">
        <f t="shared" si="636"/>
        <v>27.703403315644572</v>
      </c>
      <c r="AE1143" s="38">
        <f t="shared" si="637"/>
        <v>27.703403315644572</v>
      </c>
      <c r="AF1143" s="38">
        <f t="shared" si="649"/>
        <v>21.454425684355428</v>
      </c>
      <c r="AG1143" s="38">
        <f t="shared" si="650"/>
        <v>0</v>
      </c>
      <c r="AH1143" s="38">
        <f t="shared" si="651"/>
        <v>0</v>
      </c>
      <c r="AI1143" s="38">
        <f t="shared" si="638"/>
        <v>21.454425684355428</v>
      </c>
      <c r="AJ1143" s="38">
        <f t="shared" si="639"/>
        <v>360.81047277578909</v>
      </c>
      <c r="AK1143" s="38">
        <f t="shared" si="640"/>
        <v>63691.434329176758</v>
      </c>
      <c r="AL1143" s="38">
        <f t="shared" si="652"/>
        <v>0</v>
      </c>
      <c r="AM1143" s="38" t="str">
        <f t="shared" si="641"/>
        <v>Y</v>
      </c>
      <c r="AN1143" s="38">
        <f t="shared" si="653"/>
        <v>0</v>
      </c>
      <c r="AO1143" s="39">
        <f t="shared" si="654"/>
        <v>0</v>
      </c>
      <c r="AP1143" s="32"/>
    </row>
    <row r="1144" spans="1:42" x14ac:dyDescent="0.2">
      <c r="A1144" s="51">
        <v>42783.541666666664</v>
      </c>
      <c r="B1144" s="52">
        <f t="shared" si="660"/>
        <v>13</v>
      </c>
      <c r="C1144" s="52">
        <v>43.6</v>
      </c>
      <c r="D1144" s="38">
        <f t="shared" si="625"/>
        <v>43.6</v>
      </c>
      <c r="E1144" s="38">
        <f t="shared" si="626"/>
        <v>35</v>
      </c>
      <c r="F1144" s="38">
        <v>0.57497500000000001</v>
      </c>
      <c r="G1144" s="38">
        <v>47.841200000000008</v>
      </c>
      <c r="H1144" s="38">
        <f t="shared" si="627"/>
        <v>48.41617500000001</v>
      </c>
      <c r="I1144" s="38">
        <f t="shared" si="642"/>
        <v>8.6000000000000014</v>
      </c>
      <c r="J1144" s="38">
        <f t="shared" si="643"/>
        <v>0</v>
      </c>
      <c r="K1144" s="38">
        <f t="shared" si="644"/>
        <v>39.816175000000008</v>
      </c>
      <c r="L1144" s="39">
        <f t="shared" si="628"/>
        <v>21.454425684355236</v>
      </c>
      <c r="M1144" s="56">
        <f t="shared" si="629"/>
        <v>360.81047277578585</v>
      </c>
      <c r="N1144" s="38">
        <f t="shared" si="630"/>
        <v>6.2132184733837654</v>
      </c>
      <c r="O1144" s="38">
        <f t="shared" si="631"/>
        <v>1.4544256843552343</v>
      </c>
      <c r="P1144" s="38">
        <f t="shared" si="632"/>
        <v>20</v>
      </c>
      <c r="Q1144" s="38" t="s">
        <v>2</v>
      </c>
      <c r="R1144" s="38" t="s">
        <v>2</v>
      </c>
      <c r="S1144" s="38">
        <f t="shared" si="658"/>
        <v>0</v>
      </c>
      <c r="T1144" s="39">
        <f t="shared" si="633"/>
        <v>0</v>
      </c>
      <c r="U1144" s="56">
        <f t="shared" si="645"/>
        <v>64052.244801952547</v>
      </c>
      <c r="V1144" s="38">
        <f t="shared" si="655"/>
        <v>360.81047277578909</v>
      </c>
      <c r="W1144" s="38">
        <f t="shared" si="656"/>
        <v>0</v>
      </c>
      <c r="X1144" s="38">
        <f t="shared" si="634"/>
        <v>21.454425684355428</v>
      </c>
      <c r="Y1144" s="38">
        <f t="shared" si="646"/>
        <v>0</v>
      </c>
      <c r="Z1144" s="38">
        <f t="shared" si="647"/>
        <v>18.36174931564458</v>
      </c>
      <c r="AA1144" s="39">
        <f t="shared" si="648"/>
        <v>-18.36174931564458</v>
      </c>
      <c r="AB1144" s="56">
        <f t="shared" si="635"/>
        <v>16.63825068435542</v>
      </c>
      <c r="AC1144" s="38">
        <f t="shared" si="657"/>
        <v>0.84165399999999124</v>
      </c>
      <c r="AD1144" s="38">
        <f t="shared" si="636"/>
        <v>26.961749315644582</v>
      </c>
      <c r="AE1144" s="38">
        <f t="shared" si="637"/>
        <v>26.961749315644582</v>
      </c>
      <c r="AF1144" s="38">
        <f t="shared" si="649"/>
        <v>21.454425684355428</v>
      </c>
      <c r="AG1144" s="38">
        <f t="shared" si="650"/>
        <v>0</v>
      </c>
      <c r="AH1144" s="38">
        <f t="shared" si="651"/>
        <v>0</v>
      </c>
      <c r="AI1144" s="38">
        <f t="shared" si="638"/>
        <v>21.454425684355428</v>
      </c>
      <c r="AJ1144" s="38">
        <f t="shared" si="639"/>
        <v>360.81047277578909</v>
      </c>
      <c r="AK1144" s="38">
        <f t="shared" si="640"/>
        <v>64052.244801952547</v>
      </c>
      <c r="AL1144" s="38">
        <f t="shared" si="652"/>
        <v>0</v>
      </c>
      <c r="AM1144" s="38" t="str">
        <f t="shared" si="641"/>
        <v>Y</v>
      </c>
      <c r="AN1144" s="38">
        <f t="shared" si="653"/>
        <v>0</v>
      </c>
      <c r="AO1144" s="39">
        <f t="shared" si="654"/>
        <v>0</v>
      </c>
      <c r="AP1144" s="32"/>
    </row>
    <row r="1145" spans="1:42" x14ac:dyDescent="0.2">
      <c r="A1145" s="51">
        <v>42783.583333333336</v>
      </c>
      <c r="B1145" s="52">
        <f t="shared" si="660"/>
        <v>14</v>
      </c>
      <c r="C1145" s="52">
        <v>43.9</v>
      </c>
      <c r="D1145" s="38">
        <f t="shared" si="625"/>
        <v>43.9</v>
      </c>
      <c r="E1145" s="38">
        <f t="shared" si="626"/>
        <v>35</v>
      </c>
      <c r="F1145" s="38">
        <v>0.518015</v>
      </c>
      <c r="G1145" s="38">
        <v>41.416700000000006</v>
      </c>
      <c r="H1145" s="38">
        <f t="shared" si="627"/>
        <v>41.934715000000004</v>
      </c>
      <c r="I1145" s="38">
        <f t="shared" si="642"/>
        <v>8.8999999999999986</v>
      </c>
      <c r="J1145" s="38">
        <f t="shared" si="643"/>
        <v>0</v>
      </c>
      <c r="K1145" s="38">
        <f t="shared" si="644"/>
        <v>33.034715000000006</v>
      </c>
      <c r="L1145" s="39">
        <f t="shared" si="628"/>
        <v>21.454425684355236</v>
      </c>
      <c r="M1145" s="56">
        <f t="shared" si="629"/>
        <v>360.81047277578585</v>
      </c>
      <c r="N1145" s="38">
        <f t="shared" si="630"/>
        <v>6.2132184733837654</v>
      </c>
      <c r="O1145" s="38">
        <f t="shared" si="631"/>
        <v>1.4544256843552343</v>
      </c>
      <c r="P1145" s="38">
        <f t="shared" si="632"/>
        <v>20</v>
      </c>
      <c r="Q1145" s="38" t="s">
        <v>2</v>
      </c>
      <c r="R1145" s="38" t="s">
        <v>2</v>
      </c>
      <c r="S1145" s="38">
        <f t="shared" si="658"/>
        <v>0</v>
      </c>
      <c r="T1145" s="39">
        <f t="shared" si="633"/>
        <v>0</v>
      </c>
      <c r="U1145" s="56">
        <f t="shared" si="645"/>
        <v>64413.055274728336</v>
      </c>
      <c r="V1145" s="38">
        <f t="shared" si="655"/>
        <v>360.81047277578909</v>
      </c>
      <c r="W1145" s="38">
        <f t="shared" si="656"/>
        <v>0</v>
      </c>
      <c r="X1145" s="38">
        <f t="shared" si="634"/>
        <v>21.454425684355428</v>
      </c>
      <c r="Y1145" s="38">
        <f t="shared" si="646"/>
        <v>0</v>
      </c>
      <c r="Z1145" s="38">
        <f t="shared" si="647"/>
        <v>11.580289315644578</v>
      </c>
      <c r="AA1145" s="39">
        <f t="shared" si="648"/>
        <v>-11.580289315644578</v>
      </c>
      <c r="AB1145" s="56">
        <f t="shared" si="635"/>
        <v>23.419710684355422</v>
      </c>
      <c r="AC1145" s="38">
        <f t="shared" si="657"/>
        <v>6.7814600000000027</v>
      </c>
      <c r="AD1145" s="38">
        <f t="shared" si="636"/>
        <v>20.480289315644576</v>
      </c>
      <c r="AE1145" s="38">
        <f t="shared" si="637"/>
        <v>20.480289315644576</v>
      </c>
      <c r="AF1145" s="38">
        <f t="shared" si="649"/>
        <v>21.454425684355428</v>
      </c>
      <c r="AG1145" s="38">
        <f t="shared" si="650"/>
        <v>0</v>
      </c>
      <c r="AH1145" s="38">
        <f t="shared" si="651"/>
        <v>0</v>
      </c>
      <c r="AI1145" s="38">
        <f t="shared" si="638"/>
        <v>21.454425684355428</v>
      </c>
      <c r="AJ1145" s="38">
        <f t="shared" si="639"/>
        <v>360.81047277578909</v>
      </c>
      <c r="AK1145" s="38">
        <f t="shared" si="640"/>
        <v>64413.055274728336</v>
      </c>
      <c r="AL1145" s="38">
        <f t="shared" si="652"/>
        <v>0</v>
      </c>
      <c r="AM1145" s="38" t="str">
        <f t="shared" si="641"/>
        <v>Y</v>
      </c>
      <c r="AN1145" s="38">
        <f t="shared" si="653"/>
        <v>0</v>
      </c>
      <c r="AO1145" s="39">
        <f t="shared" si="654"/>
        <v>0</v>
      </c>
      <c r="AP1145" s="32"/>
    </row>
    <row r="1146" spans="1:42" x14ac:dyDescent="0.2">
      <c r="A1146" s="51">
        <v>42783.625</v>
      </c>
      <c r="B1146" s="52">
        <f t="shared" si="660"/>
        <v>15</v>
      </c>
      <c r="C1146" s="52">
        <v>44</v>
      </c>
      <c r="D1146" s="38">
        <f t="shared" si="625"/>
        <v>44</v>
      </c>
      <c r="E1146" s="38">
        <f t="shared" si="626"/>
        <v>35</v>
      </c>
      <c r="F1146" s="38">
        <v>0.241703</v>
      </c>
      <c r="G1146" s="38">
        <v>34.356520000000003</v>
      </c>
      <c r="H1146" s="38">
        <f t="shared" si="627"/>
        <v>34.598223000000004</v>
      </c>
      <c r="I1146" s="38">
        <f t="shared" si="642"/>
        <v>9</v>
      </c>
      <c r="J1146" s="38">
        <f t="shared" si="643"/>
        <v>0</v>
      </c>
      <c r="K1146" s="38">
        <f t="shared" si="644"/>
        <v>25.598223000000004</v>
      </c>
      <c r="L1146" s="39">
        <f t="shared" si="628"/>
        <v>21.454425684355236</v>
      </c>
      <c r="M1146" s="56">
        <f t="shared" si="629"/>
        <v>360.81047277578585</v>
      </c>
      <c r="N1146" s="38">
        <f t="shared" si="630"/>
        <v>6.2132184733837654</v>
      </c>
      <c r="O1146" s="38">
        <f t="shared" si="631"/>
        <v>1.4544256843552343</v>
      </c>
      <c r="P1146" s="38">
        <f t="shared" si="632"/>
        <v>20</v>
      </c>
      <c r="Q1146" s="38" t="s">
        <v>2</v>
      </c>
      <c r="R1146" s="38" t="s">
        <v>2</v>
      </c>
      <c r="S1146" s="38">
        <f t="shared" si="658"/>
        <v>0</v>
      </c>
      <c r="T1146" s="39">
        <f t="shared" si="633"/>
        <v>0</v>
      </c>
      <c r="U1146" s="56">
        <f t="shared" si="645"/>
        <v>64773.865747504125</v>
      </c>
      <c r="V1146" s="38">
        <f t="shared" si="655"/>
        <v>360.81047277578909</v>
      </c>
      <c r="W1146" s="38">
        <f t="shared" si="656"/>
        <v>0</v>
      </c>
      <c r="X1146" s="38">
        <f t="shared" si="634"/>
        <v>21.454425684355428</v>
      </c>
      <c r="Y1146" s="38">
        <f t="shared" si="646"/>
        <v>0</v>
      </c>
      <c r="Z1146" s="38">
        <f t="shared" si="647"/>
        <v>4.1437973156445764</v>
      </c>
      <c r="AA1146" s="39">
        <f t="shared" si="648"/>
        <v>-4.1437973156445764</v>
      </c>
      <c r="AB1146" s="56">
        <f t="shared" si="635"/>
        <v>30.856202684355424</v>
      </c>
      <c r="AC1146" s="38">
        <f t="shared" si="657"/>
        <v>7.4364920000000012</v>
      </c>
      <c r="AD1146" s="38">
        <f t="shared" si="636"/>
        <v>13.143797315644576</v>
      </c>
      <c r="AE1146" s="38">
        <f t="shared" si="637"/>
        <v>13.143797315644576</v>
      </c>
      <c r="AF1146" s="38">
        <f t="shared" si="649"/>
        <v>21.454425684355428</v>
      </c>
      <c r="AG1146" s="38">
        <f t="shared" si="650"/>
        <v>0</v>
      </c>
      <c r="AH1146" s="38">
        <f t="shared" si="651"/>
        <v>0</v>
      </c>
      <c r="AI1146" s="38">
        <f t="shared" si="638"/>
        <v>21.454425684355428</v>
      </c>
      <c r="AJ1146" s="38">
        <f t="shared" si="639"/>
        <v>360.81047277578909</v>
      </c>
      <c r="AK1146" s="38">
        <f t="shared" si="640"/>
        <v>64773.865747504125</v>
      </c>
      <c r="AL1146" s="38">
        <f t="shared" si="652"/>
        <v>0</v>
      </c>
      <c r="AM1146" s="38" t="str">
        <f t="shared" si="641"/>
        <v>Y</v>
      </c>
      <c r="AN1146" s="38">
        <f t="shared" si="653"/>
        <v>0</v>
      </c>
      <c r="AO1146" s="39">
        <f t="shared" si="654"/>
        <v>0</v>
      </c>
      <c r="AP1146" s="32"/>
    </row>
    <row r="1147" spans="1:42" x14ac:dyDescent="0.2">
      <c r="A1147" s="51">
        <v>42783.666666666664</v>
      </c>
      <c r="B1147" s="52">
        <f t="shared" si="660"/>
        <v>16</v>
      </c>
      <c r="C1147" s="52">
        <v>44.2</v>
      </c>
      <c r="D1147" s="38">
        <f t="shared" si="625"/>
        <v>44.2</v>
      </c>
      <c r="E1147" s="38">
        <f t="shared" si="626"/>
        <v>35</v>
      </c>
      <c r="F1147" s="38">
        <v>0.47297600000000001</v>
      </c>
      <c r="G1147" s="38">
        <v>22.259789999999999</v>
      </c>
      <c r="H1147" s="38">
        <f t="shared" si="627"/>
        <v>22.732765999999998</v>
      </c>
      <c r="I1147" s="38">
        <f t="shared" si="642"/>
        <v>9.2000000000000028</v>
      </c>
      <c r="J1147" s="38">
        <f t="shared" si="643"/>
        <v>0</v>
      </c>
      <c r="K1147" s="38">
        <f t="shared" si="644"/>
        <v>13.532765999999995</v>
      </c>
      <c r="L1147" s="39">
        <f t="shared" si="628"/>
        <v>13.532765999999995</v>
      </c>
      <c r="M1147" s="56">
        <f t="shared" si="629"/>
        <v>227.58771408104553</v>
      </c>
      <c r="N1147" s="38">
        <f t="shared" si="630"/>
        <v>3.9190996274718786</v>
      </c>
      <c r="O1147" s="38">
        <f t="shared" si="631"/>
        <v>0.91740523565363152</v>
      </c>
      <c r="P1147" s="38">
        <f t="shared" si="632"/>
        <v>12.615360764346363</v>
      </c>
      <c r="Q1147" s="38" t="s">
        <v>2</v>
      </c>
      <c r="R1147" s="38" t="s">
        <v>2</v>
      </c>
      <c r="S1147" s="38">
        <f t="shared" si="658"/>
        <v>0</v>
      </c>
      <c r="T1147" s="39">
        <f t="shared" si="633"/>
        <v>0</v>
      </c>
      <c r="U1147" s="56">
        <f t="shared" si="645"/>
        <v>65000</v>
      </c>
      <c r="V1147" s="38">
        <f t="shared" si="655"/>
        <v>226.13425249587453</v>
      </c>
      <c r="W1147" s="38">
        <f t="shared" si="656"/>
        <v>0</v>
      </c>
      <c r="X1147" s="38">
        <f t="shared" si="634"/>
        <v>13.446340616268149</v>
      </c>
      <c r="Y1147" s="38">
        <f t="shared" si="646"/>
        <v>0</v>
      </c>
      <c r="Z1147" s="38">
        <f t="shared" si="647"/>
        <v>8.6425383731846495E-2</v>
      </c>
      <c r="AA1147" s="39">
        <f t="shared" si="648"/>
        <v>-8.6425383731846495E-2</v>
      </c>
      <c r="AB1147" s="56">
        <f t="shared" si="635"/>
        <v>34.91357461626815</v>
      </c>
      <c r="AC1147" s="38">
        <f t="shared" si="657"/>
        <v>4.0573719319127264</v>
      </c>
      <c r="AD1147" s="38">
        <f t="shared" si="636"/>
        <v>9.2864253837318529</v>
      </c>
      <c r="AE1147" s="38">
        <f t="shared" si="637"/>
        <v>9.2864253837318529</v>
      </c>
      <c r="AF1147" s="38">
        <f t="shared" si="649"/>
        <v>13.446340616268145</v>
      </c>
      <c r="AG1147" s="38">
        <f t="shared" si="650"/>
        <v>0</v>
      </c>
      <c r="AH1147" s="38">
        <f t="shared" si="651"/>
        <v>0</v>
      </c>
      <c r="AI1147" s="38">
        <f t="shared" si="638"/>
        <v>13.446340616268149</v>
      </c>
      <c r="AJ1147" s="38">
        <f t="shared" si="639"/>
        <v>226.13425249587453</v>
      </c>
      <c r="AK1147" s="38">
        <f t="shared" si="640"/>
        <v>65000</v>
      </c>
      <c r="AL1147" s="38">
        <f t="shared" si="652"/>
        <v>0</v>
      </c>
      <c r="AM1147" s="38" t="str">
        <f t="shared" si="641"/>
        <v>N</v>
      </c>
      <c r="AN1147" s="38">
        <f t="shared" si="653"/>
        <v>0</v>
      </c>
      <c r="AO1147" s="39">
        <f t="shared" si="654"/>
        <v>0</v>
      </c>
      <c r="AP1147" s="32"/>
    </row>
    <row r="1148" spans="1:42" x14ac:dyDescent="0.2">
      <c r="A1148" s="51">
        <v>42783.708333333336</v>
      </c>
      <c r="B1148" s="52">
        <f t="shared" si="660"/>
        <v>17</v>
      </c>
      <c r="C1148" s="52">
        <v>44.7</v>
      </c>
      <c r="D1148" s="38">
        <f t="shared" si="625"/>
        <v>44.7</v>
      </c>
      <c r="E1148" s="38">
        <f t="shared" si="626"/>
        <v>35</v>
      </c>
      <c r="F1148" s="38">
        <v>0.52053300000000002</v>
      </c>
      <c r="G1148" s="38">
        <v>7.84185</v>
      </c>
      <c r="H1148" s="38">
        <f t="shared" si="627"/>
        <v>8.3623829999999995</v>
      </c>
      <c r="I1148" s="38">
        <f t="shared" si="642"/>
        <v>9.7000000000000028</v>
      </c>
      <c r="J1148" s="38">
        <f t="shared" si="643"/>
        <v>1.3376170000000034</v>
      </c>
      <c r="K1148" s="38">
        <f t="shared" si="644"/>
        <v>0</v>
      </c>
      <c r="L1148" s="39">
        <f t="shared" si="628"/>
        <v>0</v>
      </c>
      <c r="M1148" s="56">
        <f t="shared" si="629"/>
        <v>0</v>
      </c>
      <c r="N1148" s="38">
        <f t="shared" si="630"/>
        <v>0</v>
      </c>
      <c r="O1148" s="38">
        <f t="shared" si="631"/>
        <v>0</v>
      </c>
      <c r="P1148" s="38">
        <f t="shared" si="632"/>
        <v>0</v>
      </c>
      <c r="Q1148" s="38" t="s">
        <v>2</v>
      </c>
      <c r="R1148" s="38" t="s">
        <v>2</v>
      </c>
      <c r="S1148" s="38">
        <f t="shared" si="658"/>
        <v>1.3376170000000034</v>
      </c>
      <c r="T1148" s="39">
        <f t="shared" si="633"/>
        <v>66.919886600517131</v>
      </c>
      <c r="U1148" s="56">
        <f t="shared" si="645"/>
        <v>64933.080113399483</v>
      </c>
      <c r="V1148" s="38">
        <f t="shared" si="655"/>
        <v>0</v>
      </c>
      <c r="W1148" s="38">
        <f t="shared" si="656"/>
        <v>66.919886600517202</v>
      </c>
      <c r="X1148" s="38">
        <f t="shared" si="634"/>
        <v>0</v>
      </c>
      <c r="Y1148" s="38">
        <f t="shared" si="646"/>
        <v>1.3376170000000047</v>
      </c>
      <c r="Z1148" s="38">
        <f t="shared" si="647"/>
        <v>0</v>
      </c>
      <c r="AA1148" s="39">
        <f t="shared" si="648"/>
        <v>0</v>
      </c>
      <c r="AB1148" s="56">
        <f t="shared" si="635"/>
        <v>35</v>
      </c>
      <c r="AC1148" s="38">
        <f t="shared" si="657"/>
        <v>8.6425383731850047E-2</v>
      </c>
      <c r="AD1148" s="38">
        <f t="shared" si="636"/>
        <v>9.7000000000000028</v>
      </c>
      <c r="AE1148" s="38">
        <f t="shared" si="637"/>
        <v>8.3623829999999995</v>
      </c>
      <c r="AF1148" s="38">
        <f t="shared" si="649"/>
        <v>0</v>
      </c>
      <c r="AG1148" s="38">
        <f t="shared" si="650"/>
        <v>1.3376170000000016</v>
      </c>
      <c r="AH1148" s="38">
        <f t="shared" si="651"/>
        <v>1.3376170000000047</v>
      </c>
      <c r="AI1148" s="38">
        <f t="shared" si="638"/>
        <v>0</v>
      </c>
      <c r="AJ1148" s="38">
        <f t="shared" si="639"/>
        <v>0</v>
      </c>
      <c r="AK1148" s="38">
        <f t="shared" si="640"/>
        <v>64933.080113399483</v>
      </c>
      <c r="AL1148" s="38">
        <f t="shared" si="652"/>
        <v>0</v>
      </c>
      <c r="AM1148" s="38" t="str">
        <f t="shared" si="641"/>
        <v>N</v>
      </c>
      <c r="AN1148" s="38">
        <f t="shared" si="653"/>
        <v>0</v>
      </c>
      <c r="AO1148" s="39">
        <f t="shared" si="654"/>
        <v>0</v>
      </c>
      <c r="AP1148" s="32"/>
    </row>
    <row r="1149" spans="1:42" x14ac:dyDescent="0.2">
      <c r="A1149" s="51">
        <v>42783.75</v>
      </c>
      <c r="B1149" s="52">
        <f t="shared" si="660"/>
        <v>18</v>
      </c>
      <c r="C1149" s="52">
        <v>44.9</v>
      </c>
      <c r="D1149" s="38">
        <f t="shared" si="625"/>
        <v>44.9</v>
      </c>
      <c r="E1149" s="38">
        <f t="shared" si="626"/>
        <v>35</v>
      </c>
      <c r="F1149" s="38">
        <v>0.46932200000000002</v>
      </c>
      <c r="G1149" s="38">
        <v>-1.5167529999999999E-2</v>
      </c>
      <c r="H1149" s="38">
        <f t="shared" si="627"/>
        <v>0.45415447000000003</v>
      </c>
      <c r="I1149" s="38">
        <f t="shared" si="642"/>
        <v>9.8999999999999986</v>
      </c>
      <c r="J1149" s="38">
        <f t="shared" si="643"/>
        <v>9.4458455299999979</v>
      </c>
      <c r="K1149" s="38">
        <f t="shared" si="644"/>
        <v>0</v>
      </c>
      <c r="L1149" s="39">
        <f t="shared" si="628"/>
        <v>0</v>
      </c>
      <c r="M1149" s="56">
        <f t="shared" si="629"/>
        <v>0</v>
      </c>
      <c r="N1149" s="38">
        <f t="shared" si="630"/>
        <v>0</v>
      </c>
      <c r="O1149" s="38">
        <f t="shared" si="631"/>
        <v>0</v>
      </c>
      <c r="P1149" s="38">
        <f t="shared" si="632"/>
        <v>0</v>
      </c>
      <c r="Q1149" s="38" t="s">
        <v>2</v>
      </c>
      <c r="R1149" s="38" t="s">
        <v>2</v>
      </c>
      <c r="S1149" s="38">
        <f t="shared" si="658"/>
        <v>9.4458455299999979</v>
      </c>
      <c r="T1149" s="39">
        <f t="shared" si="633"/>
        <v>472.56794113232706</v>
      </c>
      <c r="U1149" s="56">
        <f t="shared" si="645"/>
        <v>64460.512172267154</v>
      </c>
      <c r="V1149" s="38">
        <f t="shared" si="655"/>
        <v>0</v>
      </c>
      <c r="W1149" s="38">
        <f t="shared" si="656"/>
        <v>472.567941132329</v>
      </c>
      <c r="X1149" s="38">
        <f t="shared" si="634"/>
        <v>0</v>
      </c>
      <c r="Y1149" s="38">
        <f t="shared" si="646"/>
        <v>9.445845530000037</v>
      </c>
      <c r="Z1149" s="38">
        <f t="shared" si="647"/>
        <v>0</v>
      </c>
      <c r="AA1149" s="39">
        <f t="shared" si="648"/>
        <v>0</v>
      </c>
      <c r="AB1149" s="56">
        <f t="shared" si="635"/>
        <v>35</v>
      </c>
      <c r="AC1149" s="38">
        <f t="shared" si="657"/>
        <v>0</v>
      </c>
      <c r="AD1149" s="38">
        <f t="shared" si="636"/>
        <v>9.8999999999999986</v>
      </c>
      <c r="AE1149" s="38">
        <f t="shared" si="637"/>
        <v>0.45415447000000003</v>
      </c>
      <c r="AF1149" s="38">
        <f t="shared" si="649"/>
        <v>0</v>
      </c>
      <c r="AG1149" s="38">
        <f t="shared" si="650"/>
        <v>9.4458455299999997</v>
      </c>
      <c r="AH1149" s="38">
        <f t="shared" si="651"/>
        <v>9.445845530000037</v>
      </c>
      <c r="AI1149" s="38">
        <f t="shared" si="638"/>
        <v>0</v>
      </c>
      <c r="AJ1149" s="38">
        <f t="shared" si="639"/>
        <v>0</v>
      </c>
      <c r="AK1149" s="38">
        <f t="shared" si="640"/>
        <v>64460.512172267154</v>
      </c>
      <c r="AL1149" s="38">
        <f t="shared" si="652"/>
        <v>0</v>
      </c>
      <c r="AM1149" s="38" t="str">
        <f t="shared" si="641"/>
        <v>N</v>
      </c>
      <c r="AN1149" s="38">
        <f t="shared" si="653"/>
        <v>0</v>
      </c>
      <c r="AO1149" s="39">
        <f t="shared" si="654"/>
        <v>0</v>
      </c>
      <c r="AP1149" s="32"/>
    </row>
    <row r="1150" spans="1:42" x14ac:dyDescent="0.2">
      <c r="A1150" s="51">
        <v>42783.791666666664</v>
      </c>
      <c r="B1150" s="52">
        <f t="shared" si="660"/>
        <v>19</v>
      </c>
      <c r="C1150" s="52">
        <v>44.5</v>
      </c>
      <c r="D1150" s="38">
        <f t="shared" si="625"/>
        <v>44.5</v>
      </c>
      <c r="E1150" s="38">
        <f t="shared" si="626"/>
        <v>35</v>
      </c>
      <c r="F1150" s="38">
        <v>0.69250100000000003</v>
      </c>
      <c r="G1150" s="38">
        <v>-1.5167529999999999E-2</v>
      </c>
      <c r="H1150" s="38">
        <f t="shared" si="627"/>
        <v>0.67733346999999999</v>
      </c>
      <c r="I1150" s="38">
        <f t="shared" si="642"/>
        <v>9.5</v>
      </c>
      <c r="J1150" s="38">
        <f t="shared" si="643"/>
        <v>8.8226665299999993</v>
      </c>
      <c r="K1150" s="38">
        <f t="shared" si="644"/>
        <v>0</v>
      </c>
      <c r="L1150" s="39">
        <f t="shared" si="628"/>
        <v>0</v>
      </c>
      <c r="M1150" s="56">
        <f t="shared" si="629"/>
        <v>0</v>
      </c>
      <c r="N1150" s="38">
        <f t="shared" si="630"/>
        <v>0</v>
      </c>
      <c r="O1150" s="38">
        <f t="shared" si="631"/>
        <v>0</v>
      </c>
      <c r="P1150" s="38">
        <f t="shared" si="632"/>
        <v>0</v>
      </c>
      <c r="Q1150" s="38" t="s">
        <v>2</v>
      </c>
      <c r="R1150" s="38" t="s">
        <v>2</v>
      </c>
      <c r="S1150" s="38">
        <f t="shared" si="658"/>
        <v>8.8226665299999993</v>
      </c>
      <c r="T1150" s="39">
        <f t="shared" si="633"/>
        <v>441.39080446927369</v>
      </c>
      <c r="U1150" s="56">
        <f t="shared" si="645"/>
        <v>64019.121367797881</v>
      </c>
      <c r="V1150" s="38">
        <f t="shared" si="655"/>
        <v>0</v>
      </c>
      <c r="W1150" s="38">
        <f t="shared" si="656"/>
        <v>441.39080446927255</v>
      </c>
      <c r="X1150" s="38">
        <f t="shared" si="634"/>
        <v>0</v>
      </c>
      <c r="Y1150" s="38">
        <f t="shared" si="646"/>
        <v>8.8226665299999762</v>
      </c>
      <c r="Z1150" s="38">
        <f t="shared" si="647"/>
        <v>0</v>
      </c>
      <c r="AA1150" s="39">
        <f t="shared" si="648"/>
        <v>0</v>
      </c>
      <c r="AB1150" s="56">
        <f t="shared" si="635"/>
        <v>35</v>
      </c>
      <c r="AC1150" s="38">
        <f t="shared" si="657"/>
        <v>0</v>
      </c>
      <c r="AD1150" s="38">
        <f t="shared" si="636"/>
        <v>9.5</v>
      </c>
      <c r="AE1150" s="38">
        <f t="shared" si="637"/>
        <v>0.67733346999999999</v>
      </c>
      <c r="AF1150" s="38">
        <f t="shared" si="649"/>
        <v>0</v>
      </c>
      <c r="AG1150" s="38">
        <f t="shared" si="650"/>
        <v>8.8226665299999993</v>
      </c>
      <c r="AH1150" s="38">
        <f t="shared" si="651"/>
        <v>8.8226665299999762</v>
      </c>
      <c r="AI1150" s="38">
        <f t="shared" si="638"/>
        <v>0</v>
      </c>
      <c r="AJ1150" s="38">
        <f t="shared" si="639"/>
        <v>0</v>
      </c>
      <c r="AK1150" s="38">
        <f t="shared" si="640"/>
        <v>64019.121367797881</v>
      </c>
      <c r="AL1150" s="38">
        <f t="shared" si="652"/>
        <v>0</v>
      </c>
      <c r="AM1150" s="38" t="str">
        <f t="shared" si="641"/>
        <v>N</v>
      </c>
      <c r="AN1150" s="38">
        <f t="shared" si="653"/>
        <v>0</v>
      </c>
      <c r="AO1150" s="39">
        <f t="shared" si="654"/>
        <v>0</v>
      </c>
      <c r="AP1150" s="32"/>
    </row>
    <row r="1151" spans="1:42" x14ac:dyDescent="0.2">
      <c r="A1151" s="51">
        <v>42783.833333333336</v>
      </c>
      <c r="B1151" s="52">
        <f t="shared" si="660"/>
        <v>20</v>
      </c>
      <c r="C1151" s="52">
        <v>44.2</v>
      </c>
      <c r="D1151" s="38">
        <f t="shared" si="625"/>
        <v>44.2</v>
      </c>
      <c r="E1151" s="38">
        <f t="shared" si="626"/>
        <v>35</v>
      </c>
      <c r="F1151" s="38">
        <v>0.87229999999999996</v>
      </c>
      <c r="G1151" s="38">
        <v>-1.5167529999999999E-2</v>
      </c>
      <c r="H1151" s="38">
        <f t="shared" si="627"/>
        <v>0.85713246999999992</v>
      </c>
      <c r="I1151" s="38">
        <f t="shared" si="642"/>
        <v>9.2000000000000028</v>
      </c>
      <c r="J1151" s="38">
        <f t="shared" si="643"/>
        <v>8.342867530000003</v>
      </c>
      <c r="K1151" s="38">
        <f t="shared" si="644"/>
        <v>0</v>
      </c>
      <c r="L1151" s="39">
        <f t="shared" si="628"/>
        <v>0</v>
      </c>
      <c r="M1151" s="56">
        <f t="shared" si="629"/>
        <v>0</v>
      </c>
      <c r="N1151" s="38">
        <f t="shared" si="630"/>
        <v>0</v>
      </c>
      <c r="O1151" s="38">
        <f t="shared" si="631"/>
        <v>0</v>
      </c>
      <c r="P1151" s="38">
        <f t="shared" si="632"/>
        <v>0</v>
      </c>
      <c r="Q1151" s="38" t="s">
        <v>2</v>
      </c>
      <c r="R1151" s="38" t="s">
        <v>2</v>
      </c>
      <c r="S1151" s="38">
        <f t="shared" si="658"/>
        <v>8.342867530000003</v>
      </c>
      <c r="T1151" s="39">
        <f t="shared" si="633"/>
        <v>417.38685216376234</v>
      </c>
      <c r="U1151" s="56">
        <f t="shared" si="645"/>
        <v>63601.734515634118</v>
      </c>
      <c r="V1151" s="38">
        <f t="shared" si="655"/>
        <v>0</v>
      </c>
      <c r="W1151" s="38">
        <f t="shared" si="656"/>
        <v>417.38685216376325</v>
      </c>
      <c r="X1151" s="38">
        <f t="shared" si="634"/>
        <v>0</v>
      </c>
      <c r="Y1151" s="38">
        <f t="shared" si="646"/>
        <v>8.3428675300000208</v>
      </c>
      <c r="Z1151" s="38">
        <f t="shared" si="647"/>
        <v>0</v>
      </c>
      <c r="AA1151" s="39">
        <f t="shared" si="648"/>
        <v>0</v>
      </c>
      <c r="AB1151" s="56">
        <f t="shared" si="635"/>
        <v>35</v>
      </c>
      <c r="AC1151" s="38">
        <f t="shared" si="657"/>
        <v>0</v>
      </c>
      <c r="AD1151" s="38">
        <f t="shared" si="636"/>
        <v>9.2000000000000028</v>
      </c>
      <c r="AE1151" s="38">
        <f t="shared" si="637"/>
        <v>0.85713246999999992</v>
      </c>
      <c r="AF1151" s="38">
        <f t="shared" si="649"/>
        <v>0</v>
      </c>
      <c r="AG1151" s="38">
        <f t="shared" si="650"/>
        <v>8.3428675299999995</v>
      </c>
      <c r="AH1151" s="38">
        <f t="shared" si="651"/>
        <v>8.3428675300000208</v>
      </c>
      <c r="AI1151" s="38">
        <f t="shared" si="638"/>
        <v>0</v>
      </c>
      <c r="AJ1151" s="38">
        <f t="shared" si="639"/>
        <v>0</v>
      </c>
      <c r="AK1151" s="38">
        <f t="shared" si="640"/>
        <v>63601.734515634118</v>
      </c>
      <c r="AL1151" s="38">
        <f t="shared" si="652"/>
        <v>0</v>
      </c>
      <c r="AM1151" s="38" t="str">
        <f t="shared" si="641"/>
        <v>N</v>
      </c>
      <c r="AN1151" s="38">
        <f t="shared" si="653"/>
        <v>0</v>
      </c>
      <c r="AO1151" s="39">
        <f t="shared" si="654"/>
        <v>0</v>
      </c>
      <c r="AP1151" s="32"/>
    </row>
    <row r="1152" spans="1:42" x14ac:dyDescent="0.2">
      <c r="A1152" s="51">
        <v>42783.875</v>
      </c>
      <c r="B1152" s="52">
        <f t="shared" si="660"/>
        <v>21</v>
      </c>
      <c r="C1152" s="52">
        <v>43.6</v>
      </c>
      <c r="D1152" s="38">
        <f t="shared" si="625"/>
        <v>43.6</v>
      </c>
      <c r="E1152" s="38">
        <f t="shared" si="626"/>
        <v>35</v>
      </c>
      <c r="F1152" s="38">
        <v>0.67507600000000001</v>
      </c>
      <c r="G1152" s="38">
        <v>-1.5167529999999999E-2</v>
      </c>
      <c r="H1152" s="38">
        <f t="shared" si="627"/>
        <v>0.65990846999999997</v>
      </c>
      <c r="I1152" s="38">
        <f t="shared" si="642"/>
        <v>8.6000000000000014</v>
      </c>
      <c r="J1152" s="38">
        <f t="shared" si="643"/>
        <v>7.9400915300000019</v>
      </c>
      <c r="K1152" s="38">
        <f t="shared" si="644"/>
        <v>0</v>
      </c>
      <c r="L1152" s="39">
        <f t="shared" si="628"/>
        <v>0</v>
      </c>
      <c r="M1152" s="56">
        <f t="shared" si="629"/>
        <v>0</v>
      </c>
      <c r="N1152" s="38">
        <f t="shared" si="630"/>
        <v>0</v>
      </c>
      <c r="O1152" s="38">
        <f t="shared" si="631"/>
        <v>0</v>
      </c>
      <c r="P1152" s="38">
        <f t="shared" si="632"/>
        <v>0</v>
      </c>
      <c r="Q1152" s="38" t="s">
        <v>2</v>
      </c>
      <c r="R1152" s="38" t="s">
        <v>2</v>
      </c>
      <c r="S1152" s="38">
        <f t="shared" si="658"/>
        <v>7.9400915300000019</v>
      </c>
      <c r="T1152" s="39">
        <f t="shared" si="633"/>
        <v>397.23629767364304</v>
      </c>
      <c r="U1152" s="56">
        <f t="shared" si="645"/>
        <v>63204.498217960478</v>
      </c>
      <c r="V1152" s="38">
        <f t="shared" si="655"/>
        <v>0</v>
      </c>
      <c r="W1152" s="38">
        <f t="shared" si="656"/>
        <v>397.23629767364037</v>
      </c>
      <c r="X1152" s="38">
        <f t="shared" si="634"/>
        <v>0</v>
      </c>
      <c r="Y1152" s="38">
        <f t="shared" si="646"/>
        <v>7.9400915299999477</v>
      </c>
      <c r="Z1152" s="38">
        <f t="shared" si="647"/>
        <v>0</v>
      </c>
      <c r="AA1152" s="39">
        <f t="shared" si="648"/>
        <v>0</v>
      </c>
      <c r="AB1152" s="56">
        <f t="shared" si="635"/>
        <v>35</v>
      </c>
      <c r="AC1152" s="38">
        <f t="shared" si="657"/>
        <v>0</v>
      </c>
      <c r="AD1152" s="38">
        <f t="shared" si="636"/>
        <v>8.6000000000000014</v>
      </c>
      <c r="AE1152" s="38">
        <f t="shared" si="637"/>
        <v>0.65990846999999997</v>
      </c>
      <c r="AF1152" s="38">
        <f t="shared" si="649"/>
        <v>0</v>
      </c>
      <c r="AG1152" s="38">
        <f t="shared" si="650"/>
        <v>7.9400915300000037</v>
      </c>
      <c r="AH1152" s="38">
        <f t="shared" si="651"/>
        <v>7.9400915299999477</v>
      </c>
      <c r="AI1152" s="38">
        <f t="shared" si="638"/>
        <v>0</v>
      </c>
      <c r="AJ1152" s="38">
        <f t="shared" si="639"/>
        <v>0</v>
      </c>
      <c r="AK1152" s="38">
        <f t="shared" si="640"/>
        <v>63204.498217960478</v>
      </c>
      <c r="AL1152" s="38">
        <f t="shared" si="652"/>
        <v>0</v>
      </c>
      <c r="AM1152" s="38" t="str">
        <f t="shared" si="641"/>
        <v>N</v>
      </c>
      <c r="AN1152" s="38">
        <f t="shared" si="653"/>
        <v>0</v>
      </c>
      <c r="AO1152" s="39">
        <f t="shared" si="654"/>
        <v>5.6843418860808015E-14</v>
      </c>
      <c r="AP1152" s="32"/>
    </row>
    <row r="1153" spans="1:42" x14ac:dyDescent="0.2">
      <c r="A1153" s="51">
        <v>42783.916666666664</v>
      </c>
      <c r="B1153" s="52">
        <f t="shared" si="660"/>
        <v>22</v>
      </c>
      <c r="C1153" s="52">
        <v>40.700000000000003</v>
      </c>
      <c r="D1153" s="38">
        <f t="shared" si="625"/>
        <v>40.700000000000003</v>
      </c>
      <c r="E1153" s="38">
        <f t="shared" si="626"/>
        <v>35</v>
      </c>
      <c r="F1153" s="38">
        <v>1.28609</v>
      </c>
      <c r="G1153" s="38">
        <v>-1.5167529999999999E-2</v>
      </c>
      <c r="H1153" s="38">
        <f t="shared" si="627"/>
        <v>1.2709224699999999</v>
      </c>
      <c r="I1153" s="38">
        <f t="shared" si="642"/>
        <v>5.7000000000000028</v>
      </c>
      <c r="J1153" s="38">
        <f t="shared" si="643"/>
        <v>4.4290775300000025</v>
      </c>
      <c r="K1153" s="38">
        <f t="shared" si="644"/>
        <v>0</v>
      </c>
      <c r="L1153" s="39">
        <f t="shared" si="628"/>
        <v>0</v>
      </c>
      <c r="M1153" s="56">
        <f t="shared" si="629"/>
        <v>0</v>
      </c>
      <c r="N1153" s="38">
        <f t="shared" si="630"/>
        <v>0</v>
      </c>
      <c r="O1153" s="38">
        <f t="shared" si="631"/>
        <v>0</v>
      </c>
      <c r="P1153" s="38">
        <f t="shared" si="632"/>
        <v>0</v>
      </c>
      <c r="Q1153" s="38" t="s">
        <v>2</v>
      </c>
      <c r="R1153" s="38" t="s">
        <v>2</v>
      </c>
      <c r="S1153" s="38">
        <f t="shared" si="658"/>
        <v>4.4290775300000025</v>
      </c>
      <c r="T1153" s="39">
        <f t="shared" si="633"/>
        <v>221.58313332777465</v>
      </c>
      <c r="U1153" s="56">
        <f t="shared" si="645"/>
        <v>62982.915084632703</v>
      </c>
      <c r="V1153" s="38">
        <f t="shared" si="655"/>
        <v>0</v>
      </c>
      <c r="W1153" s="38">
        <f t="shared" si="656"/>
        <v>221.5831333277747</v>
      </c>
      <c r="X1153" s="38">
        <f t="shared" si="634"/>
        <v>0</v>
      </c>
      <c r="Y1153" s="38">
        <f t="shared" si="646"/>
        <v>4.4290775300000034</v>
      </c>
      <c r="Z1153" s="38">
        <f t="shared" si="647"/>
        <v>0</v>
      </c>
      <c r="AA1153" s="39">
        <f t="shared" si="648"/>
        <v>0</v>
      </c>
      <c r="AB1153" s="56">
        <f t="shared" si="635"/>
        <v>35</v>
      </c>
      <c r="AC1153" s="38">
        <f t="shared" si="657"/>
        <v>0</v>
      </c>
      <c r="AD1153" s="38">
        <f t="shared" si="636"/>
        <v>5.7000000000000028</v>
      </c>
      <c r="AE1153" s="38">
        <f t="shared" si="637"/>
        <v>1.2709224699999999</v>
      </c>
      <c r="AF1153" s="38">
        <f t="shared" si="649"/>
        <v>0</v>
      </c>
      <c r="AG1153" s="38">
        <f t="shared" si="650"/>
        <v>4.4290775300000007</v>
      </c>
      <c r="AH1153" s="38">
        <f t="shared" si="651"/>
        <v>4.4290775300000034</v>
      </c>
      <c r="AI1153" s="38">
        <f t="shared" si="638"/>
        <v>0</v>
      </c>
      <c r="AJ1153" s="38">
        <f t="shared" si="639"/>
        <v>0</v>
      </c>
      <c r="AK1153" s="38">
        <f t="shared" si="640"/>
        <v>62982.915084632703</v>
      </c>
      <c r="AL1153" s="38">
        <f t="shared" si="652"/>
        <v>0</v>
      </c>
      <c r="AM1153" s="38" t="str">
        <f t="shared" si="641"/>
        <v>N</v>
      </c>
      <c r="AN1153" s="38">
        <f t="shared" si="653"/>
        <v>0</v>
      </c>
      <c r="AO1153" s="39">
        <f t="shared" si="654"/>
        <v>0</v>
      </c>
      <c r="AP1153" s="32"/>
    </row>
    <row r="1154" spans="1:42" x14ac:dyDescent="0.2">
      <c r="A1154" s="51">
        <v>42783.958333333336</v>
      </c>
      <c r="B1154" s="52">
        <f t="shared" si="660"/>
        <v>23</v>
      </c>
      <c r="C1154" s="52">
        <v>39.1</v>
      </c>
      <c r="D1154" s="38">
        <f t="shared" si="625"/>
        <v>39.1</v>
      </c>
      <c r="E1154" s="38">
        <f t="shared" si="626"/>
        <v>35</v>
      </c>
      <c r="F1154" s="38">
        <v>3.4267799999999999</v>
      </c>
      <c r="G1154" s="38">
        <v>-1.5167529999999999E-2</v>
      </c>
      <c r="H1154" s="38">
        <f t="shared" si="627"/>
        <v>3.4116124700000001</v>
      </c>
      <c r="I1154" s="38">
        <f t="shared" si="642"/>
        <v>4.1000000000000014</v>
      </c>
      <c r="J1154" s="38">
        <f t="shared" si="643"/>
        <v>0.6883875300000013</v>
      </c>
      <c r="K1154" s="38">
        <f t="shared" si="644"/>
        <v>0</v>
      </c>
      <c r="L1154" s="39">
        <f t="shared" si="628"/>
        <v>0</v>
      </c>
      <c r="M1154" s="56">
        <f t="shared" si="629"/>
        <v>0</v>
      </c>
      <c r="N1154" s="38">
        <f t="shared" si="630"/>
        <v>0</v>
      </c>
      <c r="O1154" s="38">
        <f t="shared" si="631"/>
        <v>0</v>
      </c>
      <c r="P1154" s="38">
        <f t="shared" si="632"/>
        <v>0</v>
      </c>
      <c r="Q1154" s="38">
        <f>SUM(N1131:N1154)</f>
        <v>54.981975598011132</v>
      </c>
      <c r="R1154" s="38">
        <f>SUM(M1131:M1154)</f>
        <v>3192.8818686559325</v>
      </c>
      <c r="S1154" s="38">
        <f t="shared" si="658"/>
        <v>0.6883875300000013</v>
      </c>
      <c r="T1154" s="39">
        <f t="shared" si="633"/>
        <v>34.439466188610091</v>
      </c>
      <c r="U1154" s="56">
        <f t="shared" si="645"/>
        <v>62948.475618444092</v>
      </c>
      <c r="V1154" s="38">
        <f t="shared" si="655"/>
        <v>0</v>
      </c>
      <c r="W1154" s="38">
        <f t="shared" si="656"/>
        <v>34.439466188610822</v>
      </c>
      <c r="X1154" s="38">
        <f t="shared" si="634"/>
        <v>0</v>
      </c>
      <c r="Y1154" s="38">
        <f t="shared" si="646"/>
        <v>0.68838753000001596</v>
      </c>
      <c r="Z1154" s="38">
        <f t="shared" si="647"/>
        <v>0</v>
      </c>
      <c r="AA1154" s="39">
        <f t="shared" si="648"/>
        <v>0</v>
      </c>
      <c r="AB1154" s="56">
        <f t="shared" si="635"/>
        <v>35</v>
      </c>
      <c r="AC1154" s="38">
        <f t="shared" si="657"/>
        <v>0</v>
      </c>
      <c r="AD1154" s="38">
        <f t="shared" si="636"/>
        <v>4.1000000000000014</v>
      </c>
      <c r="AE1154" s="38">
        <f t="shared" si="637"/>
        <v>3.4116124700000001</v>
      </c>
      <c r="AF1154" s="38">
        <f t="shared" si="649"/>
        <v>0</v>
      </c>
      <c r="AG1154" s="38">
        <f t="shared" si="650"/>
        <v>0.68838752999999997</v>
      </c>
      <c r="AH1154" s="38">
        <f t="shared" si="651"/>
        <v>0.68838753000001596</v>
      </c>
      <c r="AI1154" s="38">
        <f t="shared" si="638"/>
        <v>0</v>
      </c>
      <c r="AJ1154" s="38">
        <f t="shared" si="639"/>
        <v>0</v>
      </c>
      <c r="AK1154" s="38">
        <f t="shared" si="640"/>
        <v>62948.475618444092</v>
      </c>
      <c r="AL1154" s="38">
        <f t="shared" si="652"/>
        <v>0</v>
      </c>
      <c r="AM1154" s="38" t="str">
        <f t="shared" si="641"/>
        <v>N</v>
      </c>
      <c r="AN1154" s="38">
        <f t="shared" si="653"/>
        <v>0</v>
      </c>
      <c r="AO1154" s="39">
        <f t="shared" si="654"/>
        <v>0</v>
      </c>
      <c r="AP1154" s="32"/>
    </row>
    <row r="1155" spans="1:42" x14ac:dyDescent="0.2">
      <c r="A1155" s="51">
        <v>42784</v>
      </c>
      <c r="B1155" s="52">
        <v>0</v>
      </c>
      <c r="C1155" s="52">
        <v>36.700000000000003</v>
      </c>
      <c r="D1155" s="38">
        <f t="shared" ref="D1155:D1218" si="661">C1155/$AQ$36*$AQ$37</f>
        <v>36.700000000000003</v>
      </c>
      <c r="E1155" s="38">
        <f t="shared" ref="E1155:E1218" si="662">IF(D1155&lt;$AQ$33, D1155, $AQ$33)</f>
        <v>35</v>
      </c>
      <c r="F1155" s="38">
        <v>3.2824200000000001</v>
      </c>
      <c r="G1155" s="38">
        <v>-1.5167529999999999E-2</v>
      </c>
      <c r="H1155" s="38">
        <f t="shared" ref="H1155:H1218" si="663">(F1155+G1155)</f>
        <v>3.2672524700000003</v>
      </c>
      <c r="I1155" s="38">
        <f t="shared" si="642"/>
        <v>1.7000000000000028</v>
      </c>
      <c r="J1155" s="38">
        <f t="shared" si="643"/>
        <v>0</v>
      </c>
      <c r="K1155" s="38">
        <f t="shared" si="644"/>
        <v>1.5672524699999975</v>
      </c>
      <c r="L1155" s="39">
        <f t="shared" ref="L1155:L1218" si="664">IF(K1155&gt;$AQ$13+$AQ$31,$AQ$13+$AQ$31,K1155)</f>
        <v>1.5672524699999975</v>
      </c>
      <c r="M1155" s="56">
        <f t="shared" ref="M1155:M1218" si="665">L1155*1000/$AQ$30</f>
        <v>26.357317272401808</v>
      </c>
      <c r="N1155" s="38">
        <f t="shared" ref="N1155:N1218" si="666">M1155/$AQ$4*$AQ$12/1000</f>
        <v>0.45387754220618121</v>
      </c>
      <c r="O1155" s="38">
        <f t="shared" ref="O1155:O1218" si="667">(M1155*$AQ$23/1000)+(N1155*$AQ$6/1000)</f>
        <v>0.10624624866557836</v>
      </c>
      <c r="P1155" s="38">
        <f t="shared" ref="P1155:P1218" si="668">M1155*$AQ$9/1000</f>
        <v>1.461006221334419</v>
      </c>
      <c r="Q1155" s="38" t="s">
        <v>2</v>
      </c>
      <c r="R1155" s="38" t="s">
        <v>2</v>
      </c>
      <c r="S1155" s="38">
        <f t="shared" si="658"/>
        <v>0</v>
      </c>
      <c r="T1155" s="39">
        <f t="shared" ref="T1155:T1218" si="669">S1155/$AQ$16*1000</f>
        <v>0</v>
      </c>
      <c r="U1155" s="56">
        <f t="shared" si="645"/>
        <v>62974.832935716491</v>
      </c>
      <c r="V1155" s="38">
        <f t="shared" si="655"/>
        <v>26.357317272399087</v>
      </c>
      <c r="W1155" s="38">
        <f t="shared" si="656"/>
        <v>0</v>
      </c>
      <c r="X1155" s="38">
        <f t="shared" ref="X1155:X1218" si="670">V1155*$AQ$30/1000</f>
        <v>1.5672524699998358</v>
      </c>
      <c r="Y1155" s="38">
        <f t="shared" si="646"/>
        <v>0</v>
      </c>
      <c r="Z1155" s="38">
        <f t="shared" si="647"/>
        <v>1.6164847238542279E-13</v>
      </c>
      <c r="AA1155" s="39">
        <f t="shared" si="648"/>
        <v>-1.6164847238542279E-13</v>
      </c>
      <c r="AB1155" s="56">
        <f t="shared" ref="AB1155:AB1218" si="671">IF(E1155+AA1155&gt; $AQ$34, E1155+AA1155, $AQ$34)</f>
        <v>34.999999999999837</v>
      </c>
      <c r="AC1155" s="38">
        <f t="shared" si="657"/>
        <v>-1.6342482922482304E-13</v>
      </c>
      <c r="AD1155" s="38">
        <f t="shared" ref="AD1155:AD1218" si="672">D1155-AB1155</f>
        <v>1.7000000000001663</v>
      </c>
      <c r="AE1155" s="38">
        <f t="shared" ref="AE1155:AE1218" si="673">IF(AD1155&gt;H1155, H1155, AD1155)</f>
        <v>1.7000000000001663</v>
      </c>
      <c r="AF1155" s="38">
        <f t="shared" si="649"/>
        <v>1.567252469999834</v>
      </c>
      <c r="AG1155" s="38">
        <f t="shared" si="650"/>
        <v>0</v>
      </c>
      <c r="AH1155" s="38">
        <f t="shared" si="651"/>
        <v>0</v>
      </c>
      <c r="AI1155" s="38">
        <f t="shared" ref="AI1155:AI1218" si="674">IF(AD1155-AE1155&gt;0, 0, X1155)</f>
        <v>1.5672524699998358</v>
      </c>
      <c r="AJ1155" s="38">
        <f t="shared" ref="AJ1155:AJ1218" si="675">V1155</f>
        <v>26.357317272399087</v>
      </c>
      <c r="AK1155" s="38">
        <f t="shared" ref="AK1155:AK1218" si="676">U1155</f>
        <v>62974.832935716491</v>
      </c>
      <c r="AL1155" s="38">
        <f t="shared" si="652"/>
        <v>-1.7763568394002505E-15</v>
      </c>
      <c r="AM1155" s="38" t="str">
        <f t="shared" ref="AM1155:AM1218" si="677">IF(AND(B1156&gt;7,B1156&lt;17),"Y","N")</f>
        <v>N</v>
      </c>
      <c r="AN1155" s="38">
        <f t="shared" si="653"/>
        <v>0</v>
      </c>
      <c r="AO1155" s="39">
        <f t="shared" si="654"/>
        <v>0</v>
      </c>
      <c r="AP1155" s="32"/>
    </row>
    <row r="1156" spans="1:42" x14ac:dyDescent="0.2">
      <c r="A1156" s="51">
        <v>42784.041666666664</v>
      </c>
      <c r="B1156" s="52">
        <f t="shared" ref="B1156:B1178" si="678">B1155+1</f>
        <v>1</v>
      </c>
      <c r="C1156" s="52">
        <v>34.299999999999997</v>
      </c>
      <c r="D1156" s="38">
        <f t="shared" si="661"/>
        <v>34.299999999999997</v>
      </c>
      <c r="E1156" s="38">
        <f t="shared" si="662"/>
        <v>34.299999999999997</v>
      </c>
      <c r="F1156" s="38">
        <v>4.8656499999999996</v>
      </c>
      <c r="G1156" s="38">
        <v>-1.5167529999999999E-2</v>
      </c>
      <c r="H1156" s="38">
        <f t="shared" si="663"/>
        <v>4.8504824699999993</v>
      </c>
      <c r="I1156" s="38">
        <f t="shared" ref="I1156:I1219" si="679">D1156-E1156</f>
        <v>0</v>
      </c>
      <c r="J1156" s="38">
        <f t="shared" ref="J1156:J1219" si="680">IF(I1156-H1156&gt;0, I1156-H1156, 0)</f>
        <v>0</v>
      </c>
      <c r="K1156" s="38">
        <f t="shared" ref="K1156:K1219" si="681">IF(J1156=0, H1156-I1156, 0)</f>
        <v>4.8504824699999993</v>
      </c>
      <c r="L1156" s="39">
        <f t="shared" si="664"/>
        <v>4.8504824699999993</v>
      </c>
      <c r="M1156" s="56">
        <f t="shared" si="665"/>
        <v>81.57314015017208</v>
      </c>
      <c r="N1156" s="38">
        <f t="shared" si="666"/>
        <v>1.4047035204211675</v>
      </c>
      <c r="O1156" s="38">
        <f t="shared" si="667"/>
        <v>0.32882102693744647</v>
      </c>
      <c r="P1156" s="38">
        <f t="shared" si="668"/>
        <v>4.5216614430625519</v>
      </c>
      <c r="Q1156" s="38" t="s">
        <v>2</v>
      </c>
      <c r="R1156" s="38" t="s">
        <v>2</v>
      </c>
      <c r="S1156" s="38">
        <f t="shared" si="658"/>
        <v>0</v>
      </c>
      <c r="T1156" s="39">
        <f t="shared" si="669"/>
        <v>0</v>
      </c>
      <c r="U1156" s="56">
        <f t="shared" ref="U1156:U1219" si="682">IF(U1155+M1156-T1156&gt;$AQ$27, IF(U1155+M1156-T1156&lt;$AQ$28, U1155+M1156-T1156,$AQ$28), $AQ$27)</f>
        <v>63056.40607586666</v>
      </c>
      <c r="V1156" s="38">
        <f t="shared" si="655"/>
        <v>81.573140150168911</v>
      </c>
      <c r="W1156" s="38">
        <f t="shared" si="656"/>
        <v>0</v>
      </c>
      <c r="X1156" s="38">
        <f t="shared" si="670"/>
        <v>4.850482469999811</v>
      </c>
      <c r="Y1156" s="38">
        <f t="shared" ref="Y1156:Y1219" si="683">$AQ$16*W1156/1000</f>
        <v>0</v>
      </c>
      <c r="Z1156" s="38">
        <f t="shared" ref="Z1156:Z1219" si="684">K1156-X1156</f>
        <v>1.8829382497642655E-13</v>
      </c>
      <c r="AA1156" s="39">
        <f t="shared" ref="AA1156:AA1219" si="685">-Z1156</f>
        <v>-1.8829382497642655E-13</v>
      </c>
      <c r="AB1156" s="56">
        <f t="shared" si="671"/>
        <v>34.299999999999812</v>
      </c>
      <c r="AC1156" s="38">
        <f t="shared" si="657"/>
        <v>-0.70000000000002416</v>
      </c>
      <c r="AD1156" s="38">
        <f t="shared" si="672"/>
        <v>1.8474111129762605E-13</v>
      </c>
      <c r="AE1156" s="38">
        <f t="shared" si="673"/>
        <v>1.8474111129762605E-13</v>
      </c>
      <c r="AF1156" s="38">
        <f t="shared" ref="AF1156:AF1219" si="686">H1156-AE1156</f>
        <v>4.8504824699998146</v>
      </c>
      <c r="AG1156" s="38">
        <f t="shared" ref="AG1156:AG1219" si="687">D1156-(AB1156+AE1156)</f>
        <v>0</v>
      </c>
      <c r="AH1156" s="38">
        <f t="shared" ref="AH1156:AH1219" si="688">Y1156</f>
        <v>0</v>
      </c>
      <c r="AI1156" s="38">
        <f t="shared" si="674"/>
        <v>4.850482469999811</v>
      </c>
      <c r="AJ1156" s="38">
        <f t="shared" si="675"/>
        <v>81.573140150168911</v>
      </c>
      <c r="AK1156" s="38">
        <f t="shared" si="676"/>
        <v>63056.40607586666</v>
      </c>
      <c r="AL1156" s="38">
        <f t="shared" ref="AL1156:AL1219" si="689">H1156-AE1156-AI1156</f>
        <v>0</v>
      </c>
      <c r="AM1156" s="38" t="str">
        <f t="shared" si="677"/>
        <v>N</v>
      </c>
      <c r="AN1156" s="38">
        <f t="shared" ref="AN1156:AN1219" si="690">IF(AM1156="Y", AL1156, 0)</f>
        <v>0</v>
      </c>
      <c r="AO1156" s="39">
        <f t="shared" ref="AO1156:AO1219" si="691">D1156-(AB1156+AE1156+AH1156)</f>
        <v>0</v>
      </c>
      <c r="AP1156" s="32"/>
    </row>
    <row r="1157" spans="1:42" x14ac:dyDescent="0.2">
      <c r="A1157" s="51">
        <v>42784.083333333336</v>
      </c>
      <c r="B1157" s="52">
        <f t="shared" si="678"/>
        <v>2</v>
      </c>
      <c r="C1157" s="52">
        <v>33</v>
      </c>
      <c r="D1157" s="38">
        <f t="shared" si="661"/>
        <v>33</v>
      </c>
      <c r="E1157" s="38">
        <f t="shared" si="662"/>
        <v>33</v>
      </c>
      <c r="F1157" s="38">
        <v>4.5665899999999997</v>
      </c>
      <c r="G1157" s="38">
        <v>-1.5167529999999999E-2</v>
      </c>
      <c r="H1157" s="38">
        <f t="shared" si="663"/>
        <v>4.5514224699999994</v>
      </c>
      <c r="I1157" s="38">
        <f t="shared" si="679"/>
        <v>0</v>
      </c>
      <c r="J1157" s="38">
        <f t="shared" si="680"/>
        <v>0</v>
      </c>
      <c r="K1157" s="38">
        <f t="shared" si="681"/>
        <v>4.5514224699999994</v>
      </c>
      <c r="L1157" s="39">
        <f t="shared" si="664"/>
        <v>4.5514224699999994</v>
      </c>
      <c r="M1157" s="56">
        <f t="shared" si="665"/>
        <v>76.543689277151927</v>
      </c>
      <c r="N1157" s="38">
        <f t="shared" si="666"/>
        <v>1.3180955103076593</v>
      </c>
      <c r="O1157" s="38">
        <f t="shared" si="667"/>
        <v>0.30854732902716148</v>
      </c>
      <c r="P1157" s="38">
        <f t="shared" si="668"/>
        <v>4.2428751409728376</v>
      </c>
      <c r="Q1157" s="38" t="s">
        <v>2</v>
      </c>
      <c r="R1157" s="38" t="s">
        <v>2</v>
      </c>
      <c r="S1157" s="38">
        <f t="shared" si="658"/>
        <v>0</v>
      </c>
      <c r="T1157" s="39">
        <f t="shared" si="669"/>
        <v>0</v>
      </c>
      <c r="U1157" s="56">
        <f t="shared" si="682"/>
        <v>63132.949765143814</v>
      </c>
      <c r="V1157" s="38">
        <f t="shared" ref="V1157:V1220" si="692">IF(U1157-U1156&gt;0, U1157-U1156, 0)</f>
        <v>76.543689277154044</v>
      </c>
      <c r="W1157" s="38">
        <f t="shared" ref="W1157:W1220" si="693">IF(U1157-U1156&lt;0, ABS(U1157-U1156), 0)</f>
        <v>0</v>
      </c>
      <c r="X1157" s="38">
        <f t="shared" si="670"/>
        <v>4.5514224700001247</v>
      </c>
      <c r="Y1157" s="38">
        <f t="shared" si="683"/>
        <v>0</v>
      </c>
      <c r="Z1157" s="38">
        <f t="shared" si="684"/>
        <v>-1.2523315717771766E-13</v>
      </c>
      <c r="AA1157" s="39">
        <f t="shared" si="685"/>
        <v>1.2523315717771766E-13</v>
      </c>
      <c r="AB1157" s="56">
        <f t="shared" si="671"/>
        <v>33.000000000000128</v>
      </c>
      <c r="AC1157" s="38">
        <f t="shared" ref="AC1157:AC1220" si="694" xml:space="preserve"> AB1157 - AB1156</f>
        <v>-1.2999999999996845</v>
      </c>
      <c r="AD1157" s="38">
        <f t="shared" si="672"/>
        <v>-1.2789769243681803E-13</v>
      </c>
      <c r="AE1157" s="38">
        <f t="shared" si="673"/>
        <v>-1.2789769243681803E-13</v>
      </c>
      <c r="AF1157" s="38">
        <f t="shared" si="686"/>
        <v>4.5514224700001273</v>
      </c>
      <c r="AG1157" s="38">
        <f t="shared" si="687"/>
        <v>0</v>
      </c>
      <c r="AH1157" s="38">
        <f t="shared" si="688"/>
        <v>0</v>
      </c>
      <c r="AI1157" s="38">
        <f t="shared" si="674"/>
        <v>4.5514224700001247</v>
      </c>
      <c r="AJ1157" s="38">
        <f t="shared" si="675"/>
        <v>76.543689277154044</v>
      </c>
      <c r="AK1157" s="38">
        <f t="shared" si="676"/>
        <v>63132.949765143814</v>
      </c>
      <c r="AL1157" s="38">
        <f t="shared" si="689"/>
        <v>0</v>
      </c>
      <c r="AM1157" s="38" t="str">
        <f t="shared" si="677"/>
        <v>N</v>
      </c>
      <c r="AN1157" s="38">
        <f t="shared" si="690"/>
        <v>0</v>
      </c>
      <c r="AO1157" s="39">
        <f t="shared" si="691"/>
        <v>0</v>
      </c>
      <c r="AP1157" s="32"/>
    </row>
    <row r="1158" spans="1:42" x14ac:dyDescent="0.2">
      <c r="A1158" s="51">
        <v>42784.125</v>
      </c>
      <c r="B1158" s="52">
        <f t="shared" si="678"/>
        <v>3</v>
      </c>
      <c r="C1158" s="52">
        <v>31.8</v>
      </c>
      <c r="D1158" s="38">
        <f t="shared" si="661"/>
        <v>31.8</v>
      </c>
      <c r="E1158" s="38">
        <f t="shared" si="662"/>
        <v>31.8</v>
      </c>
      <c r="F1158" s="38">
        <v>3.2765399999999998</v>
      </c>
      <c r="G1158" s="38">
        <v>-1.5167529999999999E-2</v>
      </c>
      <c r="H1158" s="38">
        <f t="shared" si="663"/>
        <v>3.26137247</v>
      </c>
      <c r="I1158" s="38">
        <f t="shared" si="679"/>
        <v>0</v>
      </c>
      <c r="J1158" s="38">
        <f t="shared" si="680"/>
        <v>0</v>
      </c>
      <c r="K1158" s="38">
        <f t="shared" si="681"/>
        <v>3.26137247</v>
      </c>
      <c r="L1158" s="39">
        <f t="shared" si="664"/>
        <v>3.26137247</v>
      </c>
      <c r="M1158" s="56">
        <f t="shared" si="665"/>
        <v>54.848233185599561</v>
      </c>
      <c r="N1158" s="38">
        <f t="shared" si="666"/>
        <v>0.9444960204162286</v>
      </c>
      <c r="O1158" s="38">
        <f t="shared" si="667"/>
        <v>0.22109302557914745</v>
      </c>
      <c r="P1158" s="38">
        <f t="shared" si="668"/>
        <v>3.0402794444208525</v>
      </c>
      <c r="Q1158" s="38" t="s">
        <v>2</v>
      </c>
      <c r="R1158" s="38" t="s">
        <v>2</v>
      </c>
      <c r="S1158" s="38">
        <f t="shared" si="658"/>
        <v>0</v>
      </c>
      <c r="T1158" s="39">
        <f t="shared" si="669"/>
        <v>0</v>
      </c>
      <c r="U1158" s="56">
        <f t="shared" si="682"/>
        <v>63187.797998329414</v>
      </c>
      <c r="V1158" s="38">
        <f t="shared" si="692"/>
        <v>54.848233185599383</v>
      </c>
      <c r="W1158" s="38">
        <f t="shared" si="693"/>
        <v>0</v>
      </c>
      <c r="X1158" s="38">
        <f t="shared" si="670"/>
        <v>3.2613724699999893</v>
      </c>
      <c r="Y1158" s="38">
        <f t="shared" si="683"/>
        <v>0</v>
      </c>
      <c r="Z1158" s="38">
        <f t="shared" si="684"/>
        <v>1.0658141036401503E-14</v>
      </c>
      <c r="AA1158" s="39">
        <f t="shared" si="685"/>
        <v>-1.0658141036401503E-14</v>
      </c>
      <c r="AB1158" s="56">
        <f t="shared" si="671"/>
        <v>31.79999999999999</v>
      </c>
      <c r="AC1158" s="38">
        <f t="shared" si="694"/>
        <v>-1.2000000000001378</v>
      </c>
      <c r="AD1158" s="38">
        <f t="shared" si="672"/>
        <v>0</v>
      </c>
      <c r="AE1158" s="38">
        <f t="shared" si="673"/>
        <v>0</v>
      </c>
      <c r="AF1158" s="38">
        <f t="shared" si="686"/>
        <v>3.26137247</v>
      </c>
      <c r="AG1158" s="38">
        <f t="shared" si="687"/>
        <v>0</v>
      </c>
      <c r="AH1158" s="38">
        <f t="shared" si="688"/>
        <v>0</v>
      </c>
      <c r="AI1158" s="38">
        <f t="shared" si="674"/>
        <v>3.2613724699999893</v>
      </c>
      <c r="AJ1158" s="38">
        <f t="shared" si="675"/>
        <v>54.848233185599383</v>
      </c>
      <c r="AK1158" s="38">
        <f t="shared" si="676"/>
        <v>63187.797998329414</v>
      </c>
      <c r="AL1158" s="38">
        <f t="shared" si="689"/>
        <v>1.0658141036401503E-14</v>
      </c>
      <c r="AM1158" s="38" t="str">
        <f t="shared" si="677"/>
        <v>N</v>
      </c>
      <c r="AN1158" s="38">
        <f t="shared" si="690"/>
        <v>0</v>
      </c>
      <c r="AO1158" s="39">
        <f t="shared" si="691"/>
        <v>0</v>
      </c>
      <c r="AP1158" s="32"/>
    </row>
    <row r="1159" spans="1:42" x14ac:dyDescent="0.2">
      <c r="A1159" s="51">
        <v>42784.166666666664</v>
      </c>
      <c r="B1159" s="52">
        <f t="shared" si="678"/>
        <v>4</v>
      </c>
      <c r="C1159" s="52">
        <v>31.2</v>
      </c>
      <c r="D1159" s="38">
        <f t="shared" si="661"/>
        <v>31.2</v>
      </c>
      <c r="E1159" s="38">
        <f t="shared" si="662"/>
        <v>31.2</v>
      </c>
      <c r="F1159" s="38">
        <v>6.5408600000000003</v>
      </c>
      <c r="G1159" s="38">
        <v>-1.5167529999999999E-2</v>
      </c>
      <c r="H1159" s="38">
        <f t="shared" si="663"/>
        <v>6.5256924700000001</v>
      </c>
      <c r="I1159" s="38">
        <f t="shared" si="679"/>
        <v>0</v>
      </c>
      <c r="J1159" s="38">
        <f t="shared" si="680"/>
        <v>0</v>
      </c>
      <c r="K1159" s="38">
        <f t="shared" si="681"/>
        <v>6.5256924700000001</v>
      </c>
      <c r="L1159" s="39">
        <f t="shared" si="664"/>
        <v>6.5256924700000001</v>
      </c>
      <c r="M1159" s="56">
        <f t="shared" si="665"/>
        <v>109.74603654886165</v>
      </c>
      <c r="N1159" s="38">
        <f t="shared" si="666"/>
        <v>1.8898456478278758</v>
      </c>
      <c r="O1159" s="38">
        <f t="shared" si="667"/>
        <v>0.44238586836153682</v>
      </c>
      <c r="P1159" s="38">
        <f t="shared" si="668"/>
        <v>6.0833066016384638</v>
      </c>
      <c r="Q1159" s="38" t="s">
        <v>2</v>
      </c>
      <c r="R1159" s="38" t="s">
        <v>2</v>
      </c>
      <c r="S1159" s="38">
        <f t="shared" si="658"/>
        <v>0</v>
      </c>
      <c r="T1159" s="39">
        <f t="shared" si="669"/>
        <v>0</v>
      </c>
      <c r="U1159" s="56">
        <f t="shared" si="682"/>
        <v>63297.544034878272</v>
      </c>
      <c r="V1159" s="38">
        <f t="shared" si="692"/>
        <v>109.74603654885868</v>
      </c>
      <c r="W1159" s="38">
        <f t="shared" si="693"/>
        <v>0</v>
      </c>
      <c r="X1159" s="38">
        <f t="shared" si="670"/>
        <v>6.5256924699998233</v>
      </c>
      <c r="Y1159" s="38">
        <f t="shared" si="683"/>
        <v>0</v>
      </c>
      <c r="Z1159" s="38">
        <f t="shared" si="684"/>
        <v>1.7674750552032492E-13</v>
      </c>
      <c r="AA1159" s="39">
        <f t="shared" si="685"/>
        <v>-1.7674750552032492E-13</v>
      </c>
      <c r="AB1159" s="56">
        <f t="shared" si="671"/>
        <v>31.199999999999822</v>
      </c>
      <c r="AC1159" s="38">
        <f t="shared" si="694"/>
        <v>-0.6000000000001684</v>
      </c>
      <c r="AD1159" s="38">
        <f t="shared" si="672"/>
        <v>1.7763568394002505E-13</v>
      </c>
      <c r="AE1159" s="38">
        <f t="shared" si="673"/>
        <v>1.7763568394002505E-13</v>
      </c>
      <c r="AF1159" s="38">
        <f t="shared" si="686"/>
        <v>6.5256924699998224</v>
      </c>
      <c r="AG1159" s="38">
        <f t="shared" si="687"/>
        <v>0</v>
      </c>
      <c r="AH1159" s="38">
        <f t="shared" si="688"/>
        <v>0</v>
      </c>
      <c r="AI1159" s="38">
        <f t="shared" si="674"/>
        <v>6.5256924699998233</v>
      </c>
      <c r="AJ1159" s="38">
        <f t="shared" si="675"/>
        <v>109.74603654885868</v>
      </c>
      <c r="AK1159" s="38">
        <f t="shared" si="676"/>
        <v>63297.544034878272</v>
      </c>
      <c r="AL1159" s="38">
        <f t="shared" si="689"/>
        <v>0</v>
      </c>
      <c r="AM1159" s="38" t="str">
        <f t="shared" si="677"/>
        <v>N</v>
      </c>
      <c r="AN1159" s="38">
        <f t="shared" si="690"/>
        <v>0</v>
      </c>
      <c r="AO1159" s="39">
        <f t="shared" si="691"/>
        <v>0</v>
      </c>
      <c r="AP1159" s="32"/>
    </row>
    <row r="1160" spans="1:42" x14ac:dyDescent="0.2">
      <c r="A1160" s="51">
        <v>42784.208333333336</v>
      </c>
      <c r="B1160" s="52">
        <f t="shared" si="678"/>
        <v>5</v>
      </c>
      <c r="C1160" s="52">
        <v>31.4</v>
      </c>
      <c r="D1160" s="38">
        <f t="shared" si="661"/>
        <v>31.4</v>
      </c>
      <c r="E1160" s="38">
        <f t="shared" si="662"/>
        <v>31.4</v>
      </c>
      <c r="F1160" s="38">
        <v>7.7115099999999996</v>
      </c>
      <c r="G1160" s="38">
        <v>-1.5167529999999999E-2</v>
      </c>
      <c r="H1160" s="38">
        <f t="shared" si="663"/>
        <v>7.6963424699999994</v>
      </c>
      <c r="I1160" s="38">
        <f t="shared" si="679"/>
        <v>0</v>
      </c>
      <c r="J1160" s="38">
        <f t="shared" si="680"/>
        <v>0</v>
      </c>
      <c r="K1160" s="38">
        <f t="shared" si="681"/>
        <v>7.6963424699999994</v>
      </c>
      <c r="L1160" s="39">
        <f t="shared" si="664"/>
        <v>7.6963424699999994</v>
      </c>
      <c r="M1160" s="56">
        <f t="shared" si="665"/>
        <v>129.43347941818902</v>
      </c>
      <c r="N1160" s="38">
        <f t="shared" si="666"/>
        <v>2.2288668042492574</v>
      </c>
      <c r="O1160" s="38">
        <f t="shared" si="667"/>
        <v>0.52174587792040483</v>
      </c>
      <c r="P1160" s="38">
        <f t="shared" si="668"/>
        <v>7.1745965920795953</v>
      </c>
      <c r="Q1160" s="38" t="s">
        <v>2</v>
      </c>
      <c r="R1160" s="38" t="s">
        <v>2</v>
      </c>
      <c r="S1160" s="38">
        <f t="shared" si="658"/>
        <v>0</v>
      </c>
      <c r="T1160" s="39">
        <f t="shared" si="669"/>
        <v>0</v>
      </c>
      <c r="U1160" s="56">
        <f t="shared" si="682"/>
        <v>63426.977514296465</v>
      </c>
      <c r="V1160" s="38">
        <f t="shared" si="692"/>
        <v>129.43347941819229</v>
      </c>
      <c r="W1160" s="38">
        <f t="shared" si="693"/>
        <v>0</v>
      </c>
      <c r="X1160" s="38">
        <f t="shared" si="670"/>
        <v>7.6963424700001939</v>
      </c>
      <c r="Y1160" s="38">
        <f t="shared" si="683"/>
        <v>0</v>
      </c>
      <c r="Z1160" s="38">
        <f t="shared" si="684"/>
        <v>-1.9451107391432743E-13</v>
      </c>
      <c r="AA1160" s="39">
        <f t="shared" si="685"/>
        <v>1.9451107391432743E-13</v>
      </c>
      <c r="AB1160" s="56">
        <f t="shared" si="671"/>
        <v>31.400000000000194</v>
      </c>
      <c r="AC1160" s="38">
        <f t="shared" si="694"/>
        <v>0.20000000000037232</v>
      </c>
      <c r="AD1160" s="38">
        <f t="shared" si="672"/>
        <v>-1.9539925233402755E-13</v>
      </c>
      <c r="AE1160" s="38">
        <f t="shared" si="673"/>
        <v>-1.9539925233402755E-13</v>
      </c>
      <c r="AF1160" s="38">
        <f t="shared" si="686"/>
        <v>7.6963424700001948</v>
      </c>
      <c r="AG1160" s="38">
        <f t="shared" si="687"/>
        <v>0</v>
      </c>
      <c r="AH1160" s="38">
        <f t="shared" si="688"/>
        <v>0</v>
      </c>
      <c r="AI1160" s="38">
        <f t="shared" si="674"/>
        <v>7.6963424700001939</v>
      </c>
      <c r="AJ1160" s="38">
        <f t="shared" si="675"/>
        <v>129.43347941819229</v>
      </c>
      <c r="AK1160" s="38">
        <f t="shared" si="676"/>
        <v>63426.977514296465</v>
      </c>
      <c r="AL1160" s="38">
        <f t="shared" si="689"/>
        <v>0</v>
      </c>
      <c r="AM1160" s="38" t="str">
        <f t="shared" si="677"/>
        <v>N</v>
      </c>
      <c r="AN1160" s="38">
        <f t="shared" si="690"/>
        <v>0</v>
      </c>
      <c r="AO1160" s="39">
        <f t="shared" si="691"/>
        <v>0</v>
      </c>
      <c r="AP1160" s="32"/>
    </row>
    <row r="1161" spans="1:42" x14ac:dyDescent="0.2">
      <c r="A1161" s="51">
        <v>42784.25</v>
      </c>
      <c r="B1161" s="52">
        <f t="shared" si="678"/>
        <v>6</v>
      </c>
      <c r="C1161" s="52">
        <v>32.1</v>
      </c>
      <c r="D1161" s="38">
        <f t="shared" si="661"/>
        <v>32.1</v>
      </c>
      <c r="E1161" s="38">
        <f t="shared" si="662"/>
        <v>32.1</v>
      </c>
      <c r="F1161" s="38">
        <v>12.250400000000001</v>
      </c>
      <c r="G1161" s="38">
        <v>-1.5167529999999999E-2</v>
      </c>
      <c r="H1161" s="38">
        <f t="shared" si="663"/>
        <v>12.235232470000001</v>
      </c>
      <c r="I1161" s="38">
        <f t="shared" si="679"/>
        <v>0</v>
      </c>
      <c r="J1161" s="38">
        <f t="shared" si="680"/>
        <v>0</v>
      </c>
      <c r="K1161" s="38">
        <f t="shared" si="681"/>
        <v>12.235232470000001</v>
      </c>
      <c r="L1161" s="39">
        <f t="shared" si="664"/>
        <v>12.235232470000001</v>
      </c>
      <c r="M1161" s="56">
        <f t="shared" si="665"/>
        <v>205.76640349042358</v>
      </c>
      <c r="N1161" s="38">
        <f t="shared" si="666"/>
        <v>3.5433329014341086</v>
      </c>
      <c r="O1161" s="38">
        <f t="shared" si="667"/>
        <v>0.82944361318427573</v>
      </c>
      <c r="P1161" s="38">
        <f t="shared" si="668"/>
        <v>11.405788856815725</v>
      </c>
      <c r="Q1161" s="38" t="s">
        <v>2</v>
      </c>
      <c r="R1161" s="38" t="s">
        <v>2</v>
      </c>
      <c r="S1161" s="38">
        <f t="shared" si="658"/>
        <v>0</v>
      </c>
      <c r="T1161" s="39">
        <f t="shared" si="669"/>
        <v>0</v>
      </c>
      <c r="U1161" s="56">
        <f t="shared" si="682"/>
        <v>63632.743917786887</v>
      </c>
      <c r="V1161" s="38">
        <f t="shared" si="692"/>
        <v>205.76640349042282</v>
      </c>
      <c r="W1161" s="38">
        <f t="shared" si="693"/>
        <v>0</v>
      </c>
      <c r="X1161" s="38">
        <f t="shared" si="670"/>
        <v>12.235232469999955</v>
      </c>
      <c r="Y1161" s="38">
        <f t="shared" si="683"/>
        <v>0</v>
      </c>
      <c r="Z1161" s="38">
        <f t="shared" si="684"/>
        <v>4.6185277824406512E-14</v>
      </c>
      <c r="AA1161" s="39">
        <f t="shared" si="685"/>
        <v>-4.6185277824406512E-14</v>
      </c>
      <c r="AB1161" s="56">
        <f t="shared" si="671"/>
        <v>32.099999999999952</v>
      </c>
      <c r="AC1161" s="38">
        <f t="shared" si="694"/>
        <v>0.6999999999997577</v>
      </c>
      <c r="AD1161" s="38">
        <f t="shared" si="672"/>
        <v>0</v>
      </c>
      <c r="AE1161" s="38">
        <f t="shared" si="673"/>
        <v>0</v>
      </c>
      <c r="AF1161" s="38">
        <f t="shared" si="686"/>
        <v>12.235232470000001</v>
      </c>
      <c r="AG1161" s="38">
        <f t="shared" si="687"/>
        <v>0</v>
      </c>
      <c r="AH1161" s="38">
        <f t="shared" si="688"/>
        <v>0</v>
      </c>
      <c r="AI1161" s="38">
        <f t="shared" si="674"/>
        <v>12.235232469999955</v>
      </c>
      <c r="AJ1161" s="38">
        <f t="shared" si="675"/>
        <v>205.76640349042282</v>
      </c>
      <c r="AK1161" s="38">
        <f t="shared" si="676"/>
        <v>63632.743917786887</v>
      </c>
      <c r="AL1161" s="38">
        <f t="shared" si="689"/>
        <v>4.6185277824406512E-14</v>
      </c>
      <c r="AM1161" s="38" t="str">
        <f t="shared" si="677"/>
        <v>N</v>
      </c>
      <c r="AN1161" s="38">
        <f t="shared" si="690"/>
        <v>0</v>
      </c>
      <c r="AO1161" s="39">
        <f t="shared" si="691"/>
        <v>0</v>
      </c>
      <c r="AP1161" s="32"/>
    </row>
    <row r="1162" spans="1:42" x14ac:dyDescent="0.2">
      <c r="A1162" s="51">
        <v>42784.291666666664</v>
      </c>
      <c r="B1162" s="52">
        <f t="shared" si="678"/>
        <v>7</v>
      </c>
      <c r="C1162" s="52">
        <v>32.5</v>
      </c>
      <c r="D1162" s="38">
        <f t="shared" si="661"/>
        <v>32.5</v>
      </c>
      <c r="E1162" s="38">
        <f t="shared" si="662"/>
        <v>32.5</v>
      </c>
      <c r="F1162" s="38">
        <v>10.2218</v>
      </c>
      <c r="G1162" s="38">
        <v>6.47417</v>
      </c>
      <c r="H1162" s="38">
        <f t="shared" si="663"/>
        <v>16.695969999999999</v>
      </c>
      <c r="I1162" s="38">
        <f t="shared" si="679"/>
        <v>0</v>
      </c>
      <c r="J1162" s="38">
        <f t="shared" si="680"/>
        <v>0</v>
      </c>
      <c r="K1162" s="38">
        <f t="shared" si="681"/>
        <v>16.695969999999999</v>
      </c>
      <c r="L1162" s="39">
        <f t="shared" si="664"/>
        <v>16.695969999999999</v>
      </c>
      <c r="M1162" s="56">
        <f t="shared" si="665"/>
        <v>280.78499596207564</v>
      </c>
      <c r="N1162" s="38">
        <f t="shared" si="666"/>
        <v>4.8351659821267639</v>
      </c>
      <c r="O1162" s="38">
        <f t="shared" si="667"/>
        <v>1.1318432826161307</v>
      </c>
      <c r="P1162" s="38">
        <f t="shared" si="668"/>
        <v>15.564126717383868</v>
      </c>
      <c r="Q1162" s="38" t="s">
        <v>2</v>
      </c>
      <c r="R1162" s="38" t="s">
        <v>2</v>
      </c>
      <c r="S1162" s="38">
        <f t="shared" si="658"/>
        <v>0</v>
      </c>
      <c r="T1162" s="39">
        <f t="shared" si="669"/>
        <v>0</v>
      </c>
      <c r="U1162" s="56">
        <f t="shared" si="682"/>
        <v>63913.52891374896</v>
      </c>
      <c r="V1162" s="38">
        <f t="shared" si="692"/>
        <v>280.78499596207257</v>
      </c>
      <c r="W1162" s="38">
        <f t="shared" si="693"/>
        <v>0</v>
      </c>
      <c r="X1162" s="38">
        <f t="shared" si="670"/>
        <v>16.695969999999814</v>
      </c>
      <c r="Y1162" s="38">
        <f t="shared" si="683"/>
        <v>0</v>
      </c>
      <c r="Z1162" s="38">
        <f t="shared" si="684"/>
        <v>1.8474111129762605E-13</v>
      </c>
      <c r="AA1162" s="39">
        <f t="shared" si="685"/>
        <v>-1.8474111129762605E-13</v>
      </c>
      <c r="AB1162" s="56">
        <f t="shared" si="671"/>
        <v>32.499999999999815</v>
      </c>
      <c r="AC1162" s="38">
        <f t="shared" si="694"/>
        <v>0.39999999999986358</v>
      </c>
      <c r="AD1162" s="38">
        <f t="shared" si="672"/>
        <v>1.8474111129762605E-13</v>
      </c>
      <c r="AE1162" s="38">
        <f t="shared" si="673"/>
        <v>1.8474111129762605E-13</v>
      </c>
      <c r="AF1162" s="38">
        <f t="shared" si="686"/>
        <v>16.695969999999814</v>
      </c>
      <c r="AG1162" s="38">
        <f t="shared" si="687"/>
        <v>0</v>
      </c>
      <c r="AH1162" s="38">
        <f t="shared" si="688"/>
        <v>0</v>
      </c>
      <c r="AI1162" s="38">
        <f t="shared" si="674"/>
        <v>16.695969999999814</v>
      </c>
      <c r="AJ1162" s="38">
        <f t="shared" si="675"/>
        <v>280.78499596207257</v>
      </c>
      <c r="AK1162" s="38">
        <f t="shared" si="676"/>
        <v>63913.52891374896</v>
      </c>
      <c r="AL1162" s="38">
        <f t="shared" si="689"/>
        <v>0</v>
      </c>
      <c r="AM1162" s="38" t="str">
        <f t="shared" si="677"/>
        <v>Y</v>
      </c>
      <c r="AN1162" s="38">
        <f t="shared" si="690"/>
        <v>0</v>
      </c>
      <c r="AO1162" s="39">
        <f t="shared" si="691"/>
        <v>0</v>
      </c>
      <c r="AP1162" s="32"/>
    </row>
    <row r="1163" spans="1:42" x14ac:dyDescent="0.2">
      <c r="A1163" s="51">
        <v>42784.333333333336</v>
      </c>
      <c r="B1163" s="52">
        <f t="shared" si="678"/>
        <v>8</v>
      </c>
      <c r="C1163" s="52">
        <v>34.799999999999997</v>
      </c>
      <c r="D1163" s="38">
        <f t="shared" si="661"/>
        <v>34.799999999999997</v>
      </c>
      <c r="E1163" s="38">
        <f t="shared" si="662"/>
        <v>34.799999999999997</v>
      </c>
      <c r="F1163" s="38">
        <v>12.230499999999999</v>
      </c>
      <c r="G1163" s="38">
        <v>3.3741500000000002</v>
      </c>
      <c r="H1163" s="38">
        <f t="shared" si="663"/>
        <v>15.604649999999999</v>
      </c>
      <c r="I1163" s="38">
        <f t="shared" si="679"/>
        <v>0</v>
      </c>
      <c r="J1163" s="38">
        <f t="shared" si="680"/>
        <v>0</v>
      </c>
      <c r="K1163" s="38">
        <f t="shared" si="681"/>
        <v>15.604649999999999</v>
      </c>
      <c r="L1163" s="39">
        <f t="shared" si="664"/>
        <v>15.604649999999999</v>
      </c>
      <c r="M1163" s="56">
        <f t="shared" si="665"/>
        <v>262.4316878408145</v>
      </c>
      <c r="N1163" s="38">
        <f t="shared" si="666"/>
        <v>4.5191188558073838</v>
      </c>
      <c r="O1163" s="38">
        <f t="shared" si="667"/>
        <v>1.0578611653037113</v>
      </c>
      <c r="P1163" s="38">
        <f t="shared" si="668"/>
        <v>14.546788834696287</v>
      </c>
      <c r="Q1163" s="38" t="s">
        <v>2</v>
      </c>
      <c r="R1163" s="38" t="s">
        <v>2</v>
      </c>
      <c r="S1163" s="38">
        <f t="shared" si="658"/>
        <v>0</v>
      </c>
      <c r="T1163" s="39">
        <f t="shared" si="669"/>
        <v>0</v>
      </c>
      <c r="U1163" s="56">
        <f t="shared" si="682"/>
        <v>64175.960601589773</v>
      </c>
      <c r="V1163" s="38">
        <f t="shared" si="692"/>
        <v>262.43168784081354</v>
      </c>
      <c r="W1163" s="38">
        <f t="shared" si="693"/>
        <v>0</v>
      </c>
      <c r="X1163" s="38">
        <f t="shared" si="670"/>
        <v>15.604649999999941</v>
      </c>
      <c r="Y1163" s="38">
        <f t="shared" si="683"/>
        <v>0</v>
      </c>
      <c r="Z1163" s="38">
        <f t="shared" si="684"/>
        <v>5.8619775700208265E-14</v>
      </c>
      <c r="AA1163" s="39">
        <f t="shared" si="685"/>
        <v>-5.8619775700208265E-14</v>
      </c>
      <c r="AB1163" s="56">
        <f t="shared" si="671"/>
        <v>34.79999999999994</v>
      </c>
      <c r="AC1163" s="38">
        <f t="shared" si="694"/>
        <v>2.3000000000001251</v>
      </c>
      <c r="AD1163" s="38">
        <f t="shared" si="672"/>
        <v>5.6843418860808015E-14</v>
      </c>
      <c r="AE1163" s="38">
        <f t="shared" si="673"/>
        <v>5.6843418860808015E-14</v>
      </c>
      <c r="AF1163" s="38">
        <f t="shared" si="686"/>
        <v>15.604649999999943</v>
      </c>
      <c r="AG1163" s="38">
        <f t="shared" si="687"/>
        <v>0</v>
      </c>
      <c r="AH1163" s="38">
        <f t="shared" si="688"/>
        <v>0</v>
      </c>
      <c r="AI1163" s="38">
        <f t="shared" si="674"/>
        <v>15.604649999999941</v>
      </c>
      <c r="AJ1163" s="38">
        <f t="shared" si="675"/>
        <v>262.43168784081354</v>
      </c>
      <c r="AK1163" s="38">
        <f t="shared" si="676"/>
        <v>64175.960601589773</v>
      </c>
      <c r="AL1163" s="38">
        <f t="shared" si="689"/>
        <v>0</v>
      </c>
      <c r="AM1163" s="38" t="str">
        <f t="shared" si="677"/>
        <v>Y</v>
      </c>
      <c r="AN1163" s="38">
        <f t="shared" si="690"/>
        <v>0</v>
      </c>
      <c r="AO1163" s="39">
        <f t="shared" si="691"/>
        <v>0</v>
      </c>
      <c r="AP1163" s="32"/>
    </row>
    <row r="1164" spans="1:42" x14ac:dyDescent="0.2">
      <c r="A1164" s="51">
        <v>42784.375</v>
      </c>
      <c r="B1164" s="52">
        <f t="shared" si="678"/>
        <v>9</v>
      </c>
      <c r="C1164" s="52">
        <v>37.200000000000003</v>
      </c>
      <c r="D1164" s="38">
        <f t="shared" si="661"/>
        <v>37.200000000000003</v>
      </c>
      <c r="E1164" s="38">
        <f t="shared" si="662"/>
        <v>35</v>
      </c>
      <c r="F1164" s="38">
        <v>12.8184</v>
      </c>
      <c r="G1164" s="38">
        <v>10.069940000000001</v>
      </c>
      <c r="H1164" s="38">
        <f t="shared" si="663"/>
        <v>22.888339999999999</v>
      </c>
      <c r="I1164" s="38">
        <f t="shared" si="679"/>
        <v>2.2000000000000028</v>
      </c>
      <c r="J1164" s="38">
        <f t="shared" si="680"/>
        <v>0</v>
      </c>
      <c r="K1164" s="38">
        <f t="shared" si="681"/>
        <v>20.688339999999997</v>
      </c>
      <c r="L1164" s="39">
        <f t="shared" si="664"/>
        <v>20.688339999999997</v>
      </c>
      <c r="M1164" s="56">
        <f t="shared" si="665"/>
        <v>347.92680289686956</v>
      </c>
      <c r="N1164" s="38">
        <f t="shared" si="666"/>
        <v>5.991359459478689</v>
      </c>
      <c r="O1164" s="38">
        <f t="shared" si="667"/>
        <v>1.4024916586145399</v>
      </c>
      <c r="P1164" s="38">
        <f t="shared" si="668"/>
        <v>19.285848341385456</v>
      </c>
      <c r="Q1164" s="38" t="s">
        <v>2</v>
      </c>
      <c r="R1164" s="38" t="s">
        <v>2</v>
      </c>
      <c r="S1164" s="38">
        <f t="shared" si="658"/>
        <v>0</v>
      </c>
      <c r="T1164" s="39">
        <f t="shared" si="669"/>
        <v>0</v>
      </c>
      <c r="U1164" s="56">
        <f t="shared" si="682"/>
        <v>64523.887404486646</v>
      </c>
      <c r="V1164" s="38">
        <f t="shared" si="692"/>
        <v>347.92680289687269</v>
      </c>
      <c r="W1164" s="38">
        <f t="shared" si="693"/>
        <v>0</v>
      </c>
      <c r="X1164" s="38">
        <f t="shared" si="670"/>
        <v>20.688340000000181</v>
      </c>
      <c r="Y1164" s="38">
        <f t="shared" si="683"/>
        <v>0</v>
      </c>
      <c r="Z1164" s="38">
        <f t="shared" si="684"/>
        <v>-1.8474111129762605E-13</v>
      </c>
      <c r="AA1164" s="39">
        <f t="shared" si="685"/>
        <v>1.8474111129762605E-13</v>
      </c>
      <c r="AB1164" s="56">
        <f t="shared" si="671"/>
        <v>35.000000000000185</v>
      </c>
      <c r="AC1164" s="38">
        <f t="shared" si="694"/>
        <v>0.20000000000024443</v>
      </c>
      <c r="AD1164" s="38">
        <f t="shared" si="672"/>
        <v>2.1999999999998181</v>
      </c>
      <c r="AE1164" s="38">
        <f t="shared" si="673"/>
        <v>2.1999999999998181</v>
      </c>
      <c r="AF1164" s="38">
        <f t="shared" si="686"/>
        <v>20.688340000000181</v>
      </c>
      <c r="AG1164" s="38">
        <f t="shared" si="687"/>
        <v>0</v>
      </c>
      <c r="AH1164" s="38">
        <f t="shared" si="688"/>
        <v>0</v>
      </c>
      <c r="AI1164" s="38">
        <f t="shared" si="674"/>
        <v>20.688340000000181</v>
      </c>
      <c r="AJ1164" s="38">
        <f t="shared" si="675"/>
        <v>347.92680289687269</v>
      </c>
      <c r="AK1164" s="38">
        <f t="shared" si="676"/>
        <v>64523.887404486646</v>
      </c>
      <c r="AL1164" s="38">
        <f t="shared" si="689"/>
        <v>0</v>
      </c>
      <c r="AM1164" s="38" t="str">
        <f t="shared" si="677"/>
        <v>Y</v>
      </c>
      <c r="AN1164" s="38">
        <f t="shared" si="690"/>
        <v>0</v>
      </c>
      <c r="AO1164" s="39">
        <f t="shared" si="691"/>
        <v>0</v>
      </c>
      <c r="AP1164" s="32"/>
    </row>
    <row r="1165" spans="1:42" x14ac:dyDescent="0.2">
      <c r="A1165" s="51">
        <v>42784.416666666664</v>
      </c>
      <c r="B1165" s="52">
        <f t="shared" si="678"/>
        <v>10</v>
      </c>
      <c r="C1165" s="52">
        <v>39.6</v>
      </c>
      <c r="D1165" s="38">
        <f t="shared" si="661"/>
        <v>39.6</v>
      </c>
      <c r="E1165" s="38">
        <f t="shared" si="662"/>
        <v>35</v>
      </c>
      <c r="F1165" s="38">
        <v>11.020099999999999</v>
      </c>
      <c r="G1165" s="38">
        <v>22.334990000000001</v>
      </c>
      <c r="H1165" s="38">
        <f t="shared" si="663"/>
        <v>33.355090000000004</v>
      </c>
      <c r="I1165" s="38">
        <f t="shared" si="679"/>
        <v>4.6000000000000014</v>
      </c>
      <c r="J1165" s="38">
        <f t="shared" si="680"/>
        <v>0</v>
      </c>
      <c r="K1165" s="38">
        <f t="shared" si="681"/>
        <v>28.755090000000003</v>
      </c>
      <c r="L1165" s="39">
        <f t="shared" si="664"/>
        <v>21.454425684355236</v>
      </c>
      <c r="M1165" s="56">
        <f t="shared" si="665"/>
        <v>360.81047277578585</v>
      </c>
      <c r="N1165" s="38">
        <f t="shared" si="666"/>
        <v>6.2132184733837654</v>
      </c>
      <c r="O1165" s="38">
        <f t="shared" si="667"/>
        <v>1.4544256843552343</v>
      </c>
      <c r="P1165" s="38">
        <f t="shared" si="668"/>
        <v>20</v>
      </c>
      <c r="Q1165" s="38" t="s">
        <v>2</v>
      </c>
      <c r="R1165" s="38" t="s">
        <v>2</v>
      </c>
      <c r="S1165" s="38">
        <f t="shared" si="658"/>
        <v>0</v>
      </c>
      <c r="T1165" s="39">
        <f t="shared" si="669"/>
        <v>0</v>
      </c>
      <c r="U1165" s="56">
        <f t="shared" si="682"/>
        <v>64884.697877262435</v>
      </c>
      <c r="V1165" s="38">
        <f t="shared" si="692"/>
        <v>360.81047277578909</v>
      </c>
      <c r="W1165" s="38">
        <f t="shared" si="693"/>
        <v>0</v>
      </c>
      <c r="X1165" s="38">
        <f t="shared" si="670"/>
        <v>21.454425684355428</v>
      </c>
      <c r="Y1165" s="38">
        <f t="shared" si="683"/>
        <v>0</v>
      </c>
      <c r="Z1165" s="38">
        <f t="shared" si="684"/>
        <v>7.3006643156445747</v>
      </c>
      <c r="AA1165" s="39">
        <f t="shared" si="685"/>
        <v>-7.3006643156445747</v>
      </c>
      <c r="AB1165" s="56">
        <f t="shared" si="671"/>
        <v>27.699335684355425</v>
      </c>
      <c r="AC1165" s="38">
        <f t="shared" si="694"/>
        <v>-7.3006643156447595</v>
      </c>
      <c r="AD1165" s="38">
        <f t="shared" si="672"/>
        <v>11.900664315644576</v>
      </c>
      <c r="AE1165" s="38">
        <f t="shared" si="673"/>
        <v>11.900664315644576</v>
      </c>
      <c r="AF1165" s="38">
        <f t="shared" si="686"/>
        <v>21.454425684355428</v>
      </c>
      <c r="AG1165" s="38">
        <f t="shared" si="687"/>
        <v>0</v>
      </c>
      <c r="AH1165" s="38">
        <f t="shared" si="688"/>
        <v>0</v>
      </c>
      <c r="AI1165" s="38">
        <f t="shared" si="674"/>
        <v>21.454425684355428</v>
      </c>
      <c r="AJ1165" s="38">
        <f t="shared" si="675"/>
        <v>360.81047277578909</v>
      </c>
      <c r="AK1165" s="38">
        <f t="shared" si="676"/>
        <v>64884.697877262435</v>
      </c>
      <c r="AL1165" s="38">
        <f t="shared" si="689"/>
        <v>0</v>
      </c>
      <c r="AM1165" s="38" t="str">
        <f t="shared" si="677"/>
        <v>Y</v>
      </c>
      <c r="AN1165" s="38">
        <f t="shared" si="690"/>
        <v>0</v>
      </c>
      <c r="AO1165" s="39">
        <f t="shared" si="691"/>
        <v>0</v>
      </c>
      <c r="AP1165" s="32"/>
    </row>
    <row r="1166" spans="1:42" x14ac:dyDescent="0.2">
      <c r="A1166" s="51">
        <v>42784.458333333336</v>
      </c>
      <c r="B1166" s="52">
        <f t="shared" si="678"/>
        <v>11</v>
      </c>
      <c r="C1166" s="52">
        <v>41.8</v>
      </c>
      <c r="D1166" s="38">
        <f t="shared" si="661"/>
        <v>41.8</v>
      </c>
      <c r="E1166" s="38">
        <f t="shared" si="662"/>
        <v>35</v>
      </c>
      <c r="F1166" s="38">
        <v>11.1126</v>
      </c>
      <c r="G1166" s="38">
        <v>33.335550000000005</v>
      </c>
      <c r="H1166" s="38">
        <f t="shared" si="663"/>
        <v>44.448150000000005</v>
      </c>
      <c r="I1166" s="38">
        <f t="shared" si="679"/>
        <v>6.7999999999999972</v>
      </c>
      <c r="J1166" s="38">
        <f t="shared" si="680"/>
        <v>0</v>
      </c>
      <c r="K1166" s="38">
        <f t="shared" si="681"/>
        <v>37.648150000000008</v>
      </c>
      <c r="L1166" s="39">
        <f t="shared" si="664"/>
        <v>21.454425684355236</v>
      </c>
      <c r="M1166" s="56">
        <f t="shared" si="665"/>
        <v>360.81047277578585</v>
      </c>
      <c r="N1166" s="38">
        <f t="shared" si="666"/>
        <v>6.2132184733837654</v>
      </c>
      <c r="O1166" s="38">
        <f t="shared" si="667"/>
        <v>1.4544256843552343</v>
      </c>
      <c r="P1166" s="38">
        <f t="shared" si="668"/>
        <v>20</v>
      </c>
      <c r="Q1166" s="38" t="s">
        <v>2</v>
      </c>
      <c r="R1166" s="38" t="s">
        <v>2</v>
      </c>
      <c r="S1166" s="38">
        <f t="shared" ref="S1166:S1229" si="695">IF(J1166=0,0,(IF(J1166&lt;$AQ$19,J1166,$AQ$19)))</f>
        <v>0</v>
      </c>
      <c r="T1166" s="39">
        <f t="shared" si="669"/>
        <v>0</v>
      </c>
      <c r="U1166" s="56">
        <f t="shared" si="682"/>
        <v>65000</v>
      </c>
      <c r="V1166" s="38">
        <f t="shared" si="692"/>
        <v>115.30212273756479</v>
      </c>
      <c r="W1166" s="38">
        <f t="shared" si="693"/>
        <v>0</v>
      </c>
      <c r="X1166" s="38">
        <f t="shared" si="670"/>
        <v>6.8560671326708338</v>
      </c>
      <c r="Y1166" s="38">
        <f t="shared" si="683"/>
        <v>0</v>
      </c>
      <c r="Z1166" s="38">
        <f t="shared" si="684"/>
        <v>30.792082867329174</v>
      </c>
      <c r="AA1166" s="39">
        <f t="shared" si="685"/>
        <v>-30.792082867329174</v>
      </c>
      <c r="AB1166" s="56">
        <f t="shared" si="671"/>
        <v>10</v>
      </c>
      <c r="AC1166" s="38">
        <f t="shared" si="694"/>
        <v>-17.699335684355425</v>
      </c>
      <c r="AD1166" s="38">
        <f t="shared" si="672"/>
        <v>31.799999999999997</v>
      </c>
      <c r="AE1166" s="38">
        <f t="shared" si="673"/>
        <v>31.799999999999997</v>
      </c>
      <c r="AF1166" s="38">
        <f t="shared" si="686"/>
        <v>12.648150000000008</v>
      </c>
      <c r="AG1166" s="38">
        <f t="shared" si="687"/>
        <v>0</v>
      </c>
      <c r="AH1166" s="38">
        <f t="shared" si="688"/>
        <v>0</v>
      </c>
      <c r="AI1166" s="38">
        <f t="shared" si="674"/>
        <v>6.8560671326708338</v>
      </c>
      <c r="AJ1166" s="38">
        <f t="shared" si="675"/>
        <v>115.30212273756479</v>
      </c>
      <c r="AK1166" s="38">
        <f t="shared" si="676"/>
        <v>65000</v>
      </c>
      <c r="AL1166" s="38">
        <f t="shared" si="689"/>
        <v>5.7920828673291744</v>
      </c>
      <c r="AM1166" s="38" t="str">
        <f t="shared" si="677"/>
        <v>Y</v>
      </c>
      <c r="AN1166" s="38">
        <f t="shared" si="690"/>
        <v>5.7920828673291744</v>
      </c>
      <c r="AO1166" s="39">
        <f t="shared" si="691"/>
        <v>0</v>
      </c>
      <c r="AP1166" s="32"/>
    </row>
    <row r="1167" spans="1:42" x14ac:dyDescent="0.2">
      <c r="A1167" s="51">
        <v>42784.5</v>
      </c>
      <c r="B1167" s="52">
        <f t="shared" si="678"/>
        <v>12</v>
      </c>
      <c r="C1167" s="52">
        <v>41.1</v>
      </c>
      <c r="D1167" s="38">
        <f t="shared" si="661"/>
        <v>41.1</v>
      </c>
      <c r="E1167" s="38">
        <f t="shared" si="662"/>
        <v>35</v>
      </c>
      <c r="F1167" s="38">
        <v>9.5960900000000002</v>
      </c>
      <c r="G1167" s="38">
        <v>47.322420000000001</v>
      </c>
      <c r="H1167" s="38">
        <f t="shared" si="663"/>
        <v>56.918509999999998</v>
      </c>
      <c r="I1167" s="38">
        <f t="shared" si="679"/>
        <v>6.1000000000000014</v>
      </c>
      <c r="J1167" s="38">
        <f t="shared" si="680"/>
        <v>0</v>
      </c>
      <c r="K1167" s="38">
        <f t="shared" si="681"/>
        <v>50.818509999999996</v>
      </c>
      <c r="L1167" s="39">
        <f t="shared" si="664"/>
        <v>21.454425684355236</v>
      </c>
      <c r="M1167" s="56">
        <f t="shared" si="665"/>
        <v>360.81047277578585</v>
      </c>
      <c r="N1167" s="38">
        <f t="shared" si="666"/>
        <v>6.2132184733837654</v>
      </c>
      <c r="O1167" s="38">
        <f t="shared" si="667"/>
        <v>1.4544256843552343</v>
      </c>
      <c r="P1167" s="38">
        <f t="shared" si="668"/>
        <v>20</v>
      </c>
      <c r="Q1167" s="38" t="s">
        <v>2</v>
      </c>
      <c r="R1167" s="38" t="s">
        <v>2</v>
      </c>
      <c r="S1167" s="38">
        <f t="shared" si="695"/>
        <v>0</v>
      </c>
      <c r="T1167" s="39">
        <f t="shared" si="669"/>
        <v>0</v>
      </c>
      <c r="U1167" s="56">
        <f t="shared" si="682"/>
        <v>65000</v>
      </c>
      <c r="V1167" s="38">
        <f t="shared" si="692"/>
        <v>0</v>
      </c>
      <c r="W1167" s="38">
        <f t="shared" si="693"/>
        <v>0</v>
      </c>
      <c r="X1167" s="38">
        <f t="shared" si="670"/>
        <v>0</v>
      </c>
      <c r="Y1167" s="38">
        <f t="shared" si="683"/>
        <v>0</v>
      </c>
      <c r="Z1167" s="38">
        <f t="shared" si="684"/>
        <v>50.818509999999996</v>
      </c>
      <c r="AA1167" s="39">
        <f t="shared" si="685"/>
        <v>-50.818509999999996</v>
      </c>
      <c r="AB1167" s="56">
        <f t="shared" si="671"/>
        <v>10</v>
      </c>
      <c r="AC1167" s="38">
        <f t="shared" si="694"/>
        <v>0</v>
      </c>
      <c r="AD1167" s="38">
        <f t="shared" si="672"/>
        <v>31.1</v>
      </c>
      <c r="AE1167" s="38">
        <f t="shared" si="673"/>
        <v>31.1</v>
      </c>
      <c r="AF1167" s="38">
        <f t="shared" si="686"/>
        <v>25.818509999999996</v>
      </c>
      <c r="AG1167" s="38">
        <f t="shared" si="687"/>
        <v>0</v>
      </c>
      <c r="AH1167" s="38">
        <f t="shared" si="688"/>
        <v>0</v>
      </c>
      <c r="AI1167" s="38">
        <f t="shared" si="674"/>
        <v>0</v>
      </c>
      <c r="AJ1167" s="38">
        <f t="shared" si="675"/>
        <v>0</v>
      </c>
      <c r="AK1167" s="38">
        <f t="shared" si="676"/>
        <v>65000</v>
      </c>
      <c r="AL1167" s="38">
        <f t="shared" si="689"/>
        <v>25.818509999999996</v>
      </c>
      <c r="AM1167" s="38" t="str">
        <f t="shared" si="677"/>
        <v>Y</v>
      </c>
      <c r="AN1167" s="38">
        <f t="shared" si="690"/>
        <v>25.818509999999996</v>
      </c>
      <c r="AO1167" s="39">
        <f t="shared" si="691"/>
        <v>0</v>
      </c>
      <c r="AP1167" s="32"/>
    </row>
    <row r="1168" spans="1:42" x14ac:dyDescent="0.2">
      <c r="A1168" s="51">
        <v>42784.541666666664</v>
      </c>
      <c r="B1168" s="52">
        <f t="shared" si="678"/>
        <v>13</v>
      </c>
      <c r="C1168" s="52">
        <v>41.5</v>
      </c>
      <c r="D1168" s="38">
        <f t="shared" si="661"/>
        <v>41.5</v>
      </c>
      <c r="E1168" s="38">
        <f t="shared" si="662"/>
        <v>35</v>
      </c>
      <c r="F1168" s="38">
        <v>8.1648399999999999</v>
      </c>
      <c r="G1168" s="38">
        <v>46.049810000000001</v>
      </c>
      <c r="H1168" s="38">
        <f t="shared" si="663"/>
        <v>54.214649999999999</v>
      </c>
      <c r="I1168" s="38">
        <f t="shared" si="679"/>
        <v>6.5</v>
      </c>
      <c r="J1168" s="38">
        <f t="shared" si="680"/>
        <v>0</v>
      </c>
      <c r="K1168" s="38">
        <f t="shared" si="681"/>
        <v>47.714649999999999</v>
      </c>
      <c r="L1168" s="39">
        <f t="shared" si="664"/>
        <v>21.454425684355236</v>
      </c>
      <c r="M1168" s="56">
        <f t="shared" si="665"/>
        <v>360.81047277578585</v>
      </c>
      <c r="N1168" s="38">
        <f t="shared" si="666"/>
        <v>6.2132184733837654</v>
      </c>
      <c r="O1168" s="38">
        <f t="shared" si="667"/>
        <v>1.4544256843552343</v>
      </c>
      <c r="P1168" s="38">
        <f t="shared" si="668"/>
        <v>20</v>
      </c>
      <c r="Q1168" s="38" t="s">
        <v>2</v>
      </c>
      <c r="R1168" s="38" t="s">
        <v>2</v>
      </c>
      <c r="S1168" s="38">
        <f t="shared" si="695"/>
        <v>0</v>
      </c>
      <c r="T1168" s="39">
        <f t="shared" si="669"/>
        <v>0</v>
      </c>
      <c r="U1168" s="56">
        <f t="shared" si="682"/>
        <v>65000</v>
      </c>
      <c r="V1168" s="38">
        <f t="shared" si="692"/>
        <v>0</v>
      </c>
      <c r="W1168" s="38">
        <f t="shared" si="693"/>
        <v>0</v>
      </c>
      <c r="X1168" s="38">
        <f t="shared" si="670"/>
        <v>0</v>
      </c>
      <c r="Y1168" s="38">
        <f t="shared" si="683"/>
        <v>0</v>
      </c>
      <c r="Z1168" s="38">
        <f t="shared" si="684"/>
        <v>47.714649999999999</v>
      </c>
      <c r="AA1168" s="39">
        <f t="shared" si="685"/>
        <v>-47.714649999999999</v>
      </c>
      <c r="AB1168" s="56">
        <f t="shared" si="671"/>
        <v>10</v>
      </c>
      <c r="AC1168" s="38">
        <f t="shared" si="694"/>
        <v>0</v>
      </c>
      <c r="AD1168" s="38">
        <f t="shared" si="672"/>
        <v>31.5</v>
      </c>
      <c r="AE1168" s="38">
        <f t="shared" si="673"/>
        <v>31.5</v>
      </c>
      <c r="AF1168" s="38">
        <f t="shared" si="686"/>
        <v>22.714649999999999</v>
      </c>
      <c r="AG1168" s="38">
        <f t="shared" si="687"/>
        <v>0</v>
      </c>
      <c r="AH1168" s="38">
        <f t="shared" si="688"/>
        <v>0</v>
      </c>
      <c r="AI1168" s="38">
        <f t="shared" si="674"/>
        <v>0</v>
      </c>
      <c r="AJ1168" s="38">
        <f t="shared" si="675"/>
        <v>0</v>
      </c>
      <c r="AK1168" s="38">
        <f t="shared" si="676"/>
        <v>65000</v>
      </c>
      <c r="AL1168" s="38">
        <f t="shared" si="689"/>
        <v>22.714649999999999</v>
      </c>
      <c r="AM1168" s="38" t="str">
        <f t="shared" si="677"/>
        <v>Y</v>
      </c>
      <c r="AN1168" s="38">
        <f t="shared" si="690"/>
        <v>22.714649999999999</v>
      </c>
      <c r="AO1168" s="39">
        <f t="shared" si="691"/>
        <v>0</v>
      </c>
      <c r="AP1168" s="32"/>
    </row>
    <row r="1169" spans="1:42" x14ac:dyDescent="0.2">
      <c r="A1169" s="51">
        <v>42784.583333333336</v>
      </c>
      <c r="B1169" s="52">
        <f t="shared" si="678"/>
        <v>14</v>
      </c>
      <c r="C1169" s="52">
        <v>42</v>
      </c>
      <c r="D1169" s="38">
        <f t="shared" si="661"/>
        <v>42</v>
      </c>
      <c r="E1169" s="38">
        <f t="shared" si="662"/>
        <v>35</v>
      </c>
      <c r="F1169" s="38">
        <v>8.8914000000000009</v>
      </c>
      <c r="G1169" s="38">
        <v>41.589599999999997</v>
      </c>
      <c r="H1169" s="38">
        <f t="shared" si="663"/>
        <v>50.480999999999995</v>
      </c>
      <c r="I1169" s="38">
        <f t="shared" si="679"/>
        <v>7</v>
      </c>
      <c r="J1169" s="38">
        <f t="shared" si="680"/>
        <v>0</v>
      </c>
      <c r="K1169" s="38">
        <f t="shared" si="681"/>
        <v>43.480999999999995</v>
      </c>
      <c r="L1169" s="39">
        <f t="shared" si="664"/>
        <v>21.454425684355236</v>
      </c>
      <c r="M1169" s="56">
        <f t="shared" si="665"/>
        <v>360.81047277578585</v>
      </c>
      <c r="N1169" s="38">
        <f t="shared" si="666"/>
        <v>6.2132184733837654</v>
      </c>
      <c r="O1169" s="38">
        <f t="shared" si="667"/>
        <v>1.4544256843552343</v>
      </c>
      <c r="P1169" s="38">
        <f t="shared" si="668"/>
        <v>20</v>
      </c>
      <c r="Q1169" s="38" t="s">
        <v>2</v>
      </c>
      <c r="R1169" s="38" t="s">
        <v>2</v>
      </c>
      <c r="S1169" s="38">
        <f t="shared" si="695"/>
        <v>0</v>
      </c>
      <c r="T1169" s="39">
        <f t="shared" si="669"/>
        <v>0</v>
      </c>
      <c r="U1169" s="56">
        <f t="shared" si="682"/>
        <v>65000</v>
      </c>
      <c r="V1169" s="38">
        <f t="shared" si="692"/>
        <v>0</v>
      </c>
      <c r="W1169" s="38">
        <f t="shared" si="693"/>
        <v>0</v>
      </c>
      <c r="X1169" s="38">
        <f t="shared" si="670"/>
        <v>0</v>
      </c>
      <c r="Y1169" s="38">
        <f t="shared" si="683"/>
        <v>0</v>
      </c>
      <c r="Z1169" s="38">
        <f t="shared" si="684"/>
        <v>43.480999999999995</v>
      </c>
      <c r="AA1169" s="39">
        <f t="shared" si="685"/>
        <v>-43.480999999999995</v>
      </c>
      <c r="AB1169" s="56">
        <f t="shared" si="671"/>
        <v>10</v>
      </c>
      <c r="AC1169" s="38">
        <f t="shared" si="694"/>
        <v>0</v>
      </c>
      <c r="AD1169" s="38">
        <f t="shared" si="672"/>
        <v>32</v>
      </c>
      <c r="AE1169" s="38">
        <f t="shared" si="673"/>
        <v>32</v>
      </c>
      <c r="AF1169" s="38">
        <f t="shared" si="686"/>
        <v>18.480999999999995</v>
      </c>
      <c r="AG1169" s="38">
        <f t="shared" si="687"/>
        <v>0</v>
      </c>
      <c r="AH1169" s="38">
        <f t="shared" si="688"/>
        <v>0</v>
      </c>
      <c r="AI1169" s="38">
        <f t="shared" si="674"/>
        <v>0</v>
      </c>
      <c r="AJ1169" s="38">
        <f t="shared" si="675"/>
        <v>0</v>
      </c>
      <c r="AK1169" s="38">
        <f t="shared" si="676"/>
        <v>65000</v>
      </c>
      <c r="AL1169" s="38">
        <f t="shared" si="689"/>
        <v>18.480999999999995</v>
      </c>
      <c r="AM1169" s="38" t="str">
        <f t="shared" si="677"/>
        <v>Y</v>
      </c>
      <c r="AN1169" s="38">
        <f t="shared" si="690"/>
        <v>18.480999999999995</v>
      </c>
      <c r="AO1169" s="39">
        <f t="shared" si="691"/>
        <v>0</v>
      </c>
      <c r="AP1169" s="32"/>
    </row>
    <row r="1170" spans="1:42" x14ac:dyDescent="0.2">
      <c r="A1170" s="51">
        <v>42784.625</v>
      </c>
      <c r="B1170" s="52">
        <f t="shared" si="678"/>
        <v>15</v>
      </c>
      <c r="C1170" s="52">
        <v>41.9</v>
      </c>
      <c r="D1170" s="38">
        <f t="shared" si="661"/>
        <v>41.9</v>
      </c>
      <c r="E1170" s="38">
        <f t="shared" si="662"/>
        <v>35</v>
      </c>
      <c r="F1170" s="38">
        <v>8.9596999999999998</v>
      </c>
      <c r="G1170" s="38">
        <v>33.06353</v>
      </c>
      <c r="H1170" s="38">
        <f t="shared" si="663"/>
        <v>42.023229999999998</v>
      </c>
      <c r="I1170" s="38">
        <f t="shared" si="679"/>
        <v>6.8999999999999986</v>
      </c>
      <c r="J1170" s="38">
        <f t="shared" si="680"/>
        <v>0</v>
      </c>
      <c r="K1170" s="38">
        <f t="shared" si="681"/>
        <v>35.12323</v>
      </c>
      <c r="L1170" s="39">
        <f t="shared" si="664"/>
        <v>21.454425684355236</v>
      </c>
      <c r="M1170" s="56">
        <f t="shared" si="665"/>
        <v>360.81047277578585</v>
      </c>
      <c r="N1170" s="38">
        <f t="shared" si="666"/>
        <v>6.2132184733837654</v>
      </c>
      <c r="O1170" s="38">
        <f t="shared" si="667"/>
        <v>1.4544256843552343</v>
      </c>
      <c r="P1170" s="38">
        <f t="shared" si="668"/>
        <v>20</v>
      </c>
      <c r="Q1170" s="38" t="s">
        <v>2</v>
      </c>
      <c r="R1170" s="38" t="s">
        <v>2</v>
      </c>
      <c r="S1170" s="38">
        <f t="shared" si="695"/>
        <v>0</v>
      </c>
      <c r="T1170" s="39">
        <f t="shared" si="669"/>
        <v>0</v>
      </c>
      <c r="U1170" s="56">
        <f t="shared" si="682"/>
        <v>65000</v>
      </c>
      <c r="V1170" s="38">
        <f t="shared" si="692"/>
        <v>0</v>
      </c>
      <c r="W1170" s="38">
        <f t="shared" si="693"/>
        <v>0</v>
      </c>
      <c r="X1170" s="38">
        <f t="shared" si="670"/>
        <v>0</v>
      </c>
      <c r="Y1170" s="38">
        <f t="shared" si="683"/>
        <v>0</v>
      </c>
      <c r="Z1170" s="38">
        <f t="shared" si="684"/>
        <v>35.12323</v>
      </c>
      <c r="AA1170" s="39">
        <f t="shared" si="685"/>
        <v>-35.12323</v>
      </c>
      <c r="AB1170" s="56">
        <f t="shared" si="671"/>
        <v>10</v>
      </c>
      <c r="AC1170" s="38">
        <f t="shared" si="694"/>
        <v>0</v>
      </c>
      <c r="AD1170" s="38">
        <f t="shared" si="672"/>
        <v>31.9</v>
      </c>
      <c r="AE1170" s="38">
        <f t="shared" si="673"/>
        <v>31.9</v>
      </c>
      <c r="AF1170" s="38">
        <f t="shared" si="686"/>
        <v>10.12323</v>
      </c>
      <c r="AG1170" s="38">
        <f t="shared" si="687"/>
        <v>0</v>
      </c>
      <c r="AH1170" s="38">
        <f t="shared" si="688"/>
        <v>0</v>
      </c>
      <c r="AI1170" s="38">
        <f t="shared" si="674"/>
        <v>0</v>
      </c>
      <c r="AJ1170" s="38">
        <f t="shared" si="675"/>
        <v>0</v>
      </c>
      <c r="AK1170" s="38">
        <f t="shared" si="676"/>
        <v>65000</v>
      </c>
      <c r="AL1170" s="38">
        <f t="shared" si="689"/>
        <v>10.12323</v>
      </c>
      <c r="AM1170" s="38" t="str">
        <f t="shared" si="677"/>
        <v>Y</v>
      </c>
      <c r="AN1170" s="38">
        <f t="shared" si="690"/>
        <v>10.12323</v>
      </c>
      <c r="AO1170" s="39">
        <f t="shared" si="691"/>
        <v>0</v>
      </c>
      <c r="AP1170" s="32"/>
    </row>
    <row r="1171" spans="1:42" x14ac:dyDescent="0.2">
      <c r="A1171" s="51">
        <v>42784.666666666664</v>
      </c>
      <c r="B1171" s="52">
        <f t="shared" si="678"/>
        <v>16</v>
      </c>
      <c r="C1171" s="52">
        <v>42.1</v>
      </c>
      <c r="D1171" s="38">
        <f t="shared" si="661"/>
        <v>42.1</v>
      </c>
      <c r="E1171" s="38">
        <f t="shared" si="662"/>
        <v>35</v>
      </c>
      <c r="F1171" s="38">
        <v>7.7315300000000002</v>
      </c>
      <c r="G1171" s="38">
        <v>21.251850000000001</v>
      </c>
      <c r="H1171" s="38">
        <f t="shared" si="663"/>
        <v>28.98338</v>
      </c>
      <c r="I1171" s="38">
        <f t="shared" si="679"/>
        <v>7.1000000000000014</v>
      </c>
      <c r="J1171" s="38">
        <f t="shared" si="680"/>
        <v>0</v>
      </c>
      <c r="K1171" s="38">
        <f t="shared" si="681"/>
        <v>21.883379999999999</v>
      </c>
      <c r="L1171" s="39">
        <f t="shared" si="664"/>
        <v>21.454425684355236</v>
      </c>
      <c r="M1171" s="56">
        <f t="shared" si="665"/>
        <v>360.81047277578585</v>
      </c>
      <c r="N1171" s="38">
        <f t="shared" si="666"/>
        <v>6.2132184733837654</v>
      </c>
      <c r="O1171" s="38">
        <f t="shared" si="667"/>
        <v>1.4544256843552343</v>
      </c>
      <c r="P1171" s="38">
        <f t="shared" si="668"/>
        <v>20</v>
      </c>
      <c r="Q1171" s="38" t="s">
        <v>2</v>
      </c>
      <c r="R1171" s="38" t="s">
        <v>2</v>
      </c>
      <c r="S1171" s="38">
        <f t="shared" si="695"/>
        <v>0</v>
      </c>
      <c r="T1171" s="39">
        <f t="shared" si="669"/>
        <v>0</v>
      </c>
      <c r="U1171" s="56">
        <f t="shared" si="682"/>
        <v>65000</v>
      </c>
      <c r="V1171" s="38">
        <f t="shared" si="692"/>
        <v>0</v>
      </c>
      <c r="W1171" s="38">
        <f t="shared" si="693"/>
        <v>0</v>
      </c>
      <c r="X1171" s="38">
        <f t="shared" si="670"/>
        <v>0</v>
      </c>
      <c r="Y1171" s="38">
        <f t="shared" si="683"/>
        <v>0</v>
      </c>
      <c r="Z1171" s="38">
        <f t="shared" si="684"/>
        <v>21.883379999999999</v>
      </c>
      <c r="AA1171" s="39">
        <f t="shared" si="685"/>
        <v>-21.883379999999999</v>
      </c>
      <c r="AB1171" s="56">
        <f t="shared" si="671"/>
        <v>13.116620000000001</v>
      </c>
      <c r="AC1171" s="38">
        <f t="shared" si="694"/>
        <v>3.1166200000000011</v>
      </c>
      <c r="AD1171" s="38">
        <f t="shared" si="672"/>
        <v>28.98338</v>
      </c>
      <c r="AE1171" s="38">
        <f t="shared" si="673"/>
        <v>28.98338</v>
      </c>
      <c r="AF1171" s="38">
        <f t="shared" si="686"/>
        <v>0</v>
      </c>
      <c r="AG1171" s="38">
        <f t="shared" si="687"/>
        <v>0</v>
      </c>
      <c r="AH1171" s="38">
        <f t="shared" si="688"/>
        <v>0</v>
      </c>
      <c r="AI1171" s="38">
        <f t="shared" si="674"/>
        <v>0</v>
      </c>
      <c r="AJ1171" s="38">
        <f t="shared" si="675"/>
        <v>0</v>
      </c>
      <c r="AK1171" s="38">
        <f t="shared" si="676"/>
        <v>65000</v>
      </c>
      <c r="AL1171" s="38">
        <f t="shared" si="689"/>
        <v>0</v>
      </c>
      <c r="AM1171" s="38" t="str">
        <f t="shared" si="677"/>
        <v>N</v>
      </c>
      <c r="AN1171" s="38">
        <f t="shared" si="690"/>
        <v>0</v>
      </c>
      <c r="AO1171" s="39">
        <f t="shared" si="691"/>
        <v>0</v>
      </c>
      <c r="AP1171" s="32"/>
    </row>
    <row r="1172" spans="1:42" x14ac:dyDescent="0.2">
      <c r="A1172" s="51">
        <v>42784.708333333336</v>
      </c>
      <c r="B1172" s="52">
        <f t="shared" si="678"/>
        <v>17</v>
      </c>
      <c r="C1172" s="52">
        <v>42.8</v>
      </c>
      <c r="D1172" s="38">
        <f t="shared" si="661"/>
        <v>42.8</v>
      </c>
      <c r="E1172" s="38">
        <f t="shared" si="662"/>
        <v>35</v>
      </c>
      <c r="F1172" s="38">
        <v>8.1243400000000001</v>
      </c>
      <c r="G1172" s="38">
        <v>8.0333400000000008</v>
      </c>
      <c r="H1172" s="38">
        <f t="shared" si="663"/>
        <v>16.157679999999999</v>
      </c>
      <c r="I1172" s="38">
        <f t="shared" si="679"/>
        <v>7.7999999999999972</v>
      </c>
      <c r="J1172" s="38">
        <f t="shared" si="680"/>
        <v>0</v>
      </c>
      <c r="K1172" s="38">
        <f t="shared" si="681"/>
        <v>8.357680000000002</v>
      </c>
      <c r="L1172" s="39">
        <f t="shared" si="664"/>
        <v>8.357680000000002</v>
      </c>
      <c r="M1172" s="56">
        <f t="shared" si="665"/>
        <v>140.55554394577382</v>
      </c>
      <c r="N1172" s="38">
        <f t="shared" si="666"/>
        <v>2.4203906706529317</v>
      </c>
      <c r="O1172" s="38">
        <f t="shared" si="667"/>
        <v>0.5665788789902706</v>
      </c>
      <c r="P1172" s="38">
        <f t="shared" si="668"/>
        <v>7.7911011210097323</v>
      </c>
      <c r="Q1172" s="38" t="s">
        <v>2</v>
      </c>
      <c r="R1172" s="38" t="s">
        <v>2</v>
      </c>
      <c r="S1172" s="38">
        <f t="shared" si="695"/>
        <v>0</v>
      </c>
      <c r="T1172" s="39">
        <f t="shared" si="669"/>
        <v>0</v>
      </c>
      <c r="U1172" s="56">
        <f t="shared" si="682"/>
        <v>65000</v>
      </c>
      <c r="V1172" s="38">
        <f t="shared" si="692"/>
        <v>0</v>
      </c>
      <c r="W1172" s="38">
        <f t="shared" si="693"/>
        <v>0</v>
      </c>
      <c r="X1172" s="38">
        <f t="shared" si="670"/>
        <v>0</v>
      </c>
      <c r="Y1172" s="38">
        <f t="shared" si="683"/>
        <v>0</v>
      </c>
      <c r="Z1172" s="38">
        <f t="shared" si="684"/>
        <v>8.357680000000002</v>
      </c>
      <c r="AA1172" s="39">
        <f t="shared" si="685"/>
        <v>-8.357680000000002</v>
      </c>
      <c r="AB1172" s="56">
        <f t="shared" si="671"/>
        <v>26.642319999999998</v>
      </c>
      <c r="AC1172" s="38">
        <f t="shared" si="694"/>
        <v>13.525699999999997</v>
      </c>
      <c r="AD1172" s="38">
        <f t="shared" si="672"/>
        <v>16.157679999999999</v>
      </c>
      <c r="AE1172" s="38">
        <f t="shared" si="673"/>
        <v>16.157679999999999</v>
      </c>
      <c r="AF1172" s="38">
        <f t="shared" si="686"/>
        <v>0</v>
      </c>
      <c r="AG1172" s="38">
        <f t="shared" si="687"/>
        <v>0</v>
      </c>
      <c r="AH1172" s="38">
        <f t="shared" si="688"/>
        <v>0</v>
      </c>
      <c r="AI1172" s="38">
        <f t="shared" si="674"/>
        <v>0</v>
      </c>
      <c r="AJ1172" s="38">
        <f t="shared" si="675"/>
        <v>0</v>
      </c>
      <c r="AK1172" s="38">
        <f t="shared" si="676"/>
        <v>65000</v>
      </c>
      <c r="AL1172" s="38">
        <f t="shared" si="689"/>
        <v>0</v>
      </c>
      <c r="AM1172" s="38" t="str">
        <f t="shared" si="677"/>
        <v>N</v>
      </c>
      <c r="AN1172" s="38">
        <f t="shared" si="690"/>
        <v>0</v>
      </c>
      <c r="AO1172" s="39">
        <f t="shared" si="691"/>
        <v>0</v>
      </c>
      <c r="AP1172" s="32"/>
    </row>
    <row r="1173" spans="1:42" x14ac:dyDescent="0.2">
      <c r="A1173" s="51">
        <v>42784.75</v>
      </c>
      <c r="B1173" s="52">
        <f t="shared" si="678"/>
        <v>18</v>
      </c>
      <c r="C1173" s="52">
        <v>42.9</v>
      </c>
      <c r="D1173" s="38">
        <f t="shared" si="661"/>
        <v>42.9</v>
      </c>
      <c r="E1173" s="38">
        <f t="shared" si="662"/>
        <v>35</v>
      </c>
      <c r="F1173" s="38">
        <v>8.9513300000000005</v>
      </c>
      <c r="G1173" s="38">
        <v>-1.5167529999999999E-2</v>
      </c>
      <c r="H1173" s="38">
        <f t="shared" si="663"/>
        <v>8.9361624700000011</v>
      </c>
      <c r="I1173" s="38">
        <f t="shared" si="679"/>
        <v>7.8999999999999986</v>
      </c>
      <c r="J1173" s="38">
        <f t="shared" si="680"/>
        <v>0</v>
      </c>
      <c r="K1173" s="38">
        <f t="shared" si="681"/>
        <v>1.0361624700000025</v>
      </c>
      <c r="L1173" s="39">
        <f t="shared" si="664"/>
        <v>1.0361624700000025</v>
      </c>
      <c r="M1173" s="56">
        <f t="shared" si="665"/>
        <v>17.425694640982528</v>
      </c>
      <c r="N1173" s="38">
        <f t="shared" si="666"/>
        <v>0.30007346245234362</v>
      </c>
      <c r="O1173" s="38">
        <f t="shared" si="667"/>
        <v>7.0242910796344316E-2</v>
      </c>
      <c r="P1173" s="38">
        <f t="shared" si="668"/>
        <v>0.96591955920365824</v>
      </c>
      <c r="Q1173" s="38" t="s">
        <v>2</v>
      </c>
      <c r="R1173" s="38" t="s">
        <v>2</v>
      </c>
      <c r="S1173" s="38">
        <f t="shared" si="695"/>
        <v>0</v>
      </c>
      <c r="T1173" s="39">
        <f t="shared" si="669"/>
        <v>0</v>
      </c>
      <c r="U1173" s="56">
        <f t="shared" si="682"/>
        <v>65000</v>
      </c>
      <c r="V1173" s="38">
        <f t="shared" si="692"/>
        <v>0</v>
      </c>
      <c r="W1173" s="38">
        <f t="shared" si="693"/>
        <v>0</v>
      </c>
      <c r="X1173" s="38">
        <f t="shared" si="670"/>
        <v>0</v>
      </c>
      <c r="Y1173" s="38">
        <f t="shared" si="683"/>
        <v>0</v>
      </c>
      <c r="Z1173" s="38">
        <f t="shared" si="684"/>
        <v>1.0361624700000025</v>
      </c>
      <c r="AA1173" s="39">
        <f t="shared" si="685"/>
        <v>-1.0361624700000025</v>
      </c>
      <c r="AB1173" s="56">
        <f t="shared" si="671"/>
        <v>33.963837529999999</v>
      </c>
      <c r="AC1173" s="38">
        <f t="shared" si="694"/>
        <v>7.3215175300000013</v>
      </c>
      <c r="AD1173" s="38">
        <f t="shared" si="672"/>
        <v>8.9361624699999993</v>
      </c>
      <c r="AE1173" s="38">
        <f t="shared" si="673"/>
        <v>8.9361624699999993</v>
      </c>
      <c r="AF1173" s="38">
        <f t="shared" si="686"/>
        <v>0</v>
      </c>
      <c r="AG1173" s="38">
        <f t="shared" si="687"/>
        <v>0</v>
      </c>
      <c r="AH1173" s="38">
        <f t="shared" si="688"/>
        <v>0</v>
      </c>
      <c r="AI1173" s="38">
        <f t="shared" si="674"/>
        <v>0</v>
      </c>
      <c r="AJ1173" s="38">
        <f t="shared" si="675"/>
        <v>0</v>
      </c>
      <c r="AK1173" s="38">
        <f t="shared" si="676"/>
        <v>65000</v>
      </c>
      <c r="AL1173" s="38">
        <f t="shared" si="689"/>
        <v>1.7763568394002505E-15</v>
      </c>
      <c r="AM1173" s="38" t="str">
        <f t="shared" si="677"/>
        <v>N</v>
      </c>
      <c r="AN1173" s="38">
        <f t="shared" si="690"/>
        <v>0</v>
      </c>
      <c r="AO1173" s="39">
        <f t="shared" si="691"/>
        <v>0</v>
      </c>
      <c r="AP1173" s="32"/>
    </row>
    <row r="1174" spans="1:42" x14ac:dyDescent="0.2">
      <c r="A1174" s="51">
        <v>42784.791666666664</v>
      </c>
      <c r="B1174" s="52">
        <f t="shared" si="678"/>
        <v>19</v>
      </c>
      <c r="C1174" s="52">
        <v>43.5</v>
      </c>
      <c r="D1174" s="38">
        <f t="shared" si="661"/>
        <v>43.5</v>
      </c>
      <c r="E1174" s="38">
        <f t="shared" si="662"/>
        <v>35</v>
      </c>
      <c r="F1174" s="38">
        <v>8.6108899999999995</v>
      </c>
      <c r="G1174" s="38">
        <v>-1.5167529999999999E-2</v>
      </c>
      <c r="H1174" s="38">
        <f t="shared" si="663"/>
        <v>8.5957224700000001</v>
      </c>
      <c r="I1174" s="38">
        <f t="shared" si="679"/>
        <v>8.5</v>
      </c>
      <c r="J1174" s="38">
        <f t="shared" si="680"/>
        <v>0</v>
      </c>
      <c r="K1174" s="38">
        <f t="shared" si="681"/>
        <v>9.5722470000000115E-2</v>
      </c>
      <c r="L1174" s="39">
        <f t="shared" si="664"/>
        <v>9.5722470000000115E-2</v>
      </c>
      <c r="M1174" s="56">
        <f t="shared" si="665"/>
        <v>1.6098156233168808</v>
      </c>
      <c r="N1174" s="38">
        <f t="shared" si="666"/>
        <v>2.7721302246539153E-2</v>
      </c>
      <c r="O1174" s="38">
        <f t="shared" si="667"/>
        <v>6.489160837311294E-3</v>
      </c>
      <c r="P1174" s="38">
        <f t="shared" si="668"/>
        <v>8.9233309162688831E-2</v>
      </c>
      <c r="Q1174" s="38" t="s">
        <v>2</v>
      </c>
      <c r="R1174" s="38" t="s">
        <v>2</v>
      </c>
      <c r="S1174" s="38">
        <f t="shared" si="695"/>
        <v>0</v>
      </c>
      <c r="T1174" s="39">
        <f t="shared" si="669"/>
        <v>0</v>
      </c>
      <c r="U1174" s="56">
        <f t="shared" si="682"/>
        <v>65000</v>
      </c>
      <c r="V1174" s="38">
        <f t="shared" si="692"/>
        <v>0</v>
      </c>
      <c r="W1174" s="38">
        <f t="shared" si="693"/>
        <v>0</v>
      </c>
      <c r="X1174" s="38">
        <f t="shared" si="670"/>
        <v>0</v>
      </c>
      <c r="Y1174" s="38">
        <f t="shared" si="683"/>
        <v>0</v>
      </c>
      <c r="Z1174" s="38">
        <f t="shared" si="684"/>
        <v>9.5722470000000115E-2</v>
      </c>
      <c r="AA1174" s="39">
        <f t="shared" si="685"/>
        <v>-9.5722470000000115E-2</v>
      </c>
      <c r="AB1174" s="56">
        <f t="shared" si="671"/>
        <v>34.904277530000002</v>
      </c>
      <c r="AC1174" s="38">
        <f t="shared" si="694"/>
        <v>0.94044000000000239</v>
      </c>
      <c r="AD1174" s="38">
        <f t="shared" si="672"/>
        <v>8.5957224699999983</v>
      </c>
      <c r="AE1174" s="38">
        <f t="shared" si="673"/>
        <v>8.5957224699999983</v>
      </c>
      <c r="AF1174" s="38">
        <f t="shared" si="686"/>
        <v>0</v>
      </c>
      <c r="AG1174" s="38">
        <f t="shared" si="687"/>
        <v>0</v>
      </c>
      <c r="AH1174" s="38">
        <f t="shared" si="688"/>
        <v>0</v>
      </c>
      <c r="AI1174" s="38">
        <f t="shared" si="674"/>
        <v>0</v>
      </c>
      <c r="AJ1174" s="38">
        <f t="shared" si="675"/>
        <v>0</v>
      </c>
      <c r="AK1174" s="38">
        <f t="shared" si="676"/>
        <v>65000</v>
      </c>
      <c r="AL1174" s="38">
        <f t="shared" si="689"/>
        <v>1.7763568394002505E-15</v>
      </c>
      <c r="AM1174" s="38" t="str">
        <f t="shared" si="677"/>
        <v>N</v>
      </c>
      <c r="AN1174" s="38">
        <f t="shared" si="690"/>
        <v>0</v>
      </c>
      <c r="AO1174" s="39">
        <f t="shared" si="691"/>
        <v>0</v>
      </c>
      <c r="AP1174" s="32"/>
    </row>
    <row r="1175" spans="1:42" x14ac:dyDescent="0.2">
      <c r="A1175" s="51">
        <v>42784.833333333336</v>
      </c>
      <c r="B1175" s="52">
        <f t="shared" si="678"/>
        <v>20</v>
      </c>
      <c r="C1175" s="52">
        <v>45.1</v>
      </c>
      <c r="D1175" s="38">
        <f t="shared" si="661"/>
        <v>45.1</v>
      </c>
      <c r="E1175" s="38">
        <f t="shared" si="662"/>
        <v>35</v>
      </c>
      <c r="F1175" s="38">
        <v>9.8117199999999993</v>
      </c>
      <c r="G1175" s="38">
        <v>-1.5167529999999999E-2</v>
      </c>
      <c r="H1175" s="38">
        <f t="shared" si="663"/>
        <v>9.79655247</v>
      </c>
      <c r="I1175" s="38">
        <f t="shared" si="679"/>
        <v>10.100000000000001</v>
      </c>
      <c r="J1175" s="38">
        <f t="shared" si="680"/>
        <v>0.30344753000000146</v>
      </c>
      <c r="K1175" s="38">
        <f t="shared" si="681"/>
        <v>0</v>
      </c>
      <c r="L1175" s="39">
        <f t="shared" si="664"/>
        <v>0</v>
      </c>
      <c r="M1175" s="56">
        <f t="shared" si="665"/>
        <v>0</v>
      </c>
      <c r="N1175" s="38">
        <f t="shared" si="666"/>
        <v>0</v>
      </c>
      <c r="O1175" s="38">
        <f t="shared" si="667"/>
        <v>0</v>
      </c>
      <c r="P1175" s="38">
        <f t="shared" si="668"/>
        <v>0</v>
      </c>
      <c r="Q1175" s="38" t="s">
        <v>2</v>
      </c>
      <c r="R1175" s="38" t="s">
        <v>2</v>
      </c>
      <c r="S1175" s="38">
        <f t="shared" si="695"/>
        <v>0.30344753000000146</v>
      </c>
      <c r="T1175" s="39">
        <f t="shared" si="669"/>
        <v>15.181232218794369</v>
      </c>
      <c r="U1175" s="56">
        <f t="shared" si="682"/>
        <v>64984.818767781202</v>
      </c>
      <c r="V1175" s="38">
        <f t="shared" si="692"/>
        <v>0</v>
      </c>
      <c r="W1175" s="38">
        <f t="shared" si="693"/>
        <v>15.181232218797959</v>
      </c>
      <c r="X1175" s="38">
        <f t="shared" si="670"/>
        <v>0</v>
      </c>
      <c r="Y1175" s="38">
        <f t="shared" si="683"/>
        <v>0.30344753000007318</v>
      </c>
      <c r="Z1175" s="38">
        <f t="shared" si="684"/>
        <v>0</v>
      </c>
      <c r="AA1175" s="39">
        <f t="shared" si="685"/>
        <v>0</v>
      </c>
      <c r="AB1175" s="56">
        <f t="shared" si="671"/>
        <v>35</v>
      </c>
      <c r="AC1175" s="38">
        <f t="shared" si="694"/>
        <v>9.5722469999998339E-2</v>
      </c>
      <c r="AD1175" s="38">
        <f t="shared" si="672"/>
        <v>10.100000000000001</v>
      </c>
      <c r="AE1175" s="38">
        <f t="shared" si="673"/>
        <v>9.79655247</v>
      </c>
      <c r="AF1175" s="38">
        <f t="shared" si="686"/>
        <v>0</v>
      </c>
      <c r="AG1175" s="38">
        <f t="shared" si="687"/>
        <v>0.30344752999999969</v>
      </c>
      <c r="AH1175" s="38">
        <f t="shared" si="688"/>
        <v>0.30344753000007318</v>
      </c>
      <c r="AI1175" s="38">
        <f t="shared" si="674"/>
        <v>0</v>
      </c>
      <c r="AJ1175" s="38">
        <f t="shared" si="675"/>
        <v>0</v>
      </c>
      <c r="AK1175" s="38">
        <f t="shared" si="676"/>
        <v>64984.818767781202</v>
      </c>
      <c r="AL1175" s="38">
        <f t="shared" si="689"/>
        <v>0</v>
      </c>
      <c r="AM1175" s="38" t="str">
        <f t="shared" si="677"/>
        <v>N</v>
      </c>
      <c r="AN1175" s="38">
        <f t="shared" si="690"/>
        <v>0</v>
      </c>
      <c r="AO1175" s="39">
        <f t="shared" si="691"/>
        <v>-7.1054273576010019E-14</v>
      </c>
      <c r="AP1175" s="32"/>
    </row>
    <row r="1176" spans="1:42" x14ac:dyDescent="0.2">
      <c r="A1176" s="51">
        <v>42784.875</v>
      </c>
      <c r="B1176" s="52">
        <f t="shared" si="678"/>
        <v>21</v>
      </c>
      <c r="C1176" s="52">
        <v>44</v>
      </c>
      <c r="D1176" s="38">
        <f t="shared" si="661"/>
        <v>44</v>
      </c>
      <c r="E1176" s="38">
        <f t="shared" si="662"/>
        <v>35</v>
      </c>
      <c r="F1176" s="38">
        <v>8.1489499999999992</v>
      </c>
      <c r="G1176" s="38">
        <v>-1.5167529999999999E-2</v>
      </c>
      <c r="H1176" s="38">
        <f t="shared" si="663"/>
        <v>8.1337824699999999</v>
      </c>
      <c r="I1176" s="38">
        <f t="shared" si="679"/>
        <v>9</v>
      </c>
      <c r="J1176" s="38">
        <f t="shared" si="680"/>
        <v>0.86621753000000012</v>
      </c>
      <c r="K1176" s="38">
        <f t="shared" si="681"/>
        <v>0</v>
      </c>
      <c r="L1176" s="39">
        <f t="shared" si="664"/>
        <v>0</v>
      </c>
      <c r="M1176" s="56">
        <f t="shared" si="665"/>
        <v>0</v>
      </c>
      <c r="N1176" s="38">
        <f t="shared" si="666"/>
        <v>0</v>
      </c>
      <c r="O1176" s="38">
        <f t="shared" si="667"/>
        <v>0</v>
      </c>
      <c r="P1176" s="38">
        <f t="shared" si="668"/>
        <v>0</v>
      </c>
      <c r="Q1176" s="38" t="s">
        <v>2</v>
      </c>
      <c r="R1176" s="38" t="s">
        <v>2</v>
      </c>
      <c r="S1176" s="38">
        <f t="shared" si="695"/>
        <v>0.86621753000000012</v>
      </c>
      <c r="T1176" s="39">
        <f t="shared" si="669"/>
        <v>43.336155924289173</v>
      </c>
      <c r="U1176" s="56">
        <f t="shared" si="682"/>
        <v>64941.482611856911</v>
      </c>
      <c r="V1176" s="38">
        <f t="shared" si="692"/>
        <v>0</v>
      </c>
      <c r="W1176" s="38">
        <f t="shared" si="693"/>
        <v>43.336155924291234</v>
      </c>
      <c r="X1176" s="38">
        <f t="shared" si="670"/>
        <v>0</v>
      </c>
      <c r="Y1176" s="38">
        <f t="shared" si="683"/>
        <v>0.86621753000004131</v>
      </c>
      <c r="Z1176" s="38">
        <f t="shared" si="684"/>
        <v>0</v>
      </c>
      <c r="AA1176" s="39">
        <f t="shared" si="685"/>
        <v>0</v>
      </c>
      <c r="AB1176" s="56">
        <f t="shared" si="671"/>
        <v>35</v>
      </c>
      <c r="AC1176" s="38">
        <f t="shared" si="694"/>
        <v>0</v>
      </c>
      <c r="AD1176" s="38">
        <f t="shared" si="672"/>
        <v>9</v>
      </c>
      <c r="AE1176" s="38">
        <f t="shared" si="673"/>
        <v>8.1337824699999999</v>
      </c>
      <c r="AF1176" s="38">
        <f t="shared" si="686"/>
        <v>0</v>
      </c>
      <c r="AG1176" s="38">
        <f t="shared" si="687"/>
        <v>0.86621753000000012</v>
      </c>
      <c r="AH1176" s="38">
        <f t="shared" si="688"/>
        <v>0.86621753000004131</v>
      </c>
      <c r="AI1176" s="38">
        <f t="shared" si="674"/>
        <v>0</v>
      </c>
      <c r="AJ1176" s="38">
        <f t="shared" si="675"/>
        <v>0</v>
      </c>
      <c r="AK1176" s="38">
        <f t="shared" si="676"/>
        <v>64941.482611856911</v>
      </c>
      <c r="AL1176" s="38">
        <f t="shared" si="689"/>
        <v>0</v>
      </c>
      <c r="AM1176" s="38" t="str">
        <f t="shared" si="677"/>
        <v>N</v>
      </c>
      <c r="AN1176" s="38">
        <f t="shared" si="690"/>
        <v>0</v>
      </c>
      <c r="AO1176" s="39">
        <f t="shared" si="691"/>
        <v>0</v>
      </c>
      <c r="AP1176" s="32"/>
    </row>
    <row r="1177" spans="1:42" x14ac:dyDescent="0.2">
      <c r="A1177" s="51">
        <v>42784.916666666664</v>
      </c>
      <c r="B1177" s="52">
        <f t="shared" si="678"/>
        <v>22</v>
      </c>
      <c r="C1177" s="52">
        <v>42.3</v>
      </c>
      <c r="D1177" s="38">
        <f t="shared" si="661"/>
        <v>42.3</v>
      </c>
      <c r="E1177" s="38">
        <f t="shared" si="662"/>
        <v>35</v>
      </c>
      <c r="F1177" s="38">
        <v>10.3596</v>
      </c>
      <c r="G1177" s="38">
        <v>-1.5167529999999999E-2</v>
      </c>
      <c r="H1177" s="38">
        <f t="shared" si="663"/>
        <v>10.344432470000001</v>
      </c>
      <c r="I1177" s="38">
        <f t="shared" si="679"/>
        <v>7.2999999999999972</v>
      </c>
      <c r="J1177" s="38">
        <f t="shared" si="680"/>
        <v>0</v>
      </c>
      <c r="K1177" s="38">
        <f t="shared" si="681"/>
        <v>3.0444324700000038</v>
      </c>
      <c r="L1177" s="39">
        <f t="shared" si="664"/>
        <v>3.0444324700000038</v>
      </c>
      <c r="M1177" s="56">
        <f t="shared" si="665"/>
        <v>51.199837972622326</v>
      </c>
      <c r="N1177" s="38">
        <f t="shared" si="666"/>
        <v>0.88167002658882232</v>
      </c>
      <c r="O1177" s="38">
        <f t="shared" si="667"/>
        <v>0.2063863579383492</v>
      </c>
      <c r="P1177" s="38">
        <f t="shared" si="668"/>
        <v>2.8380461120616545</v>
      </c>
      <c r="Q1177" s="38" t="s">
        <v>2</v>
      </c>
      <c r="R1177" s="38" t="s">
        <v>2</v>
      </c>
      <c r="S1177" s="38">
        <f t="shared" si="695"/>
        <v>0</v>
      </c>
      <c r="T1177" s="39">
        <f t="shared" si="669"/>
        <v>0</v>
      </c>
      <c r="U1177" s="56">
        <f t="shared" si="682"/>
        <v>64992.682449829532</v>
      </c>
      <c r="V1177" s="38">
        <f t="shared" si="692"/>
        <v>51.199837972621026</v>
      </c>
      <c r="W1177" s="38">
        <f t="shared" si="693"/>
        <v>0</v>
      </c>
      <c r="X1177" s="38">
        <f t="shared" si="670"/>
        <v>3.0444324699999266</v>
      </c>
      <c r="Y1177" s="38">
        <f t="shared" si="683"/>
        <v>0</v>
      </c>
      <c r="Z1177" s="38">
        <f t="shared" si="684"/>
        <v>7.7271522513910895E-14</v>
      </c>
      <c r="AA1177" s="39">
        <f t="shared" si="685"/>
        <v>-7.7271522513910895E-14</v>
      </c>
      <c r="AB1177" s="56">
        <f t="shared" si="671"/>
        <v>34.999999999999922</v>
      </c>
      <c r="AC1177" s="38">
        <f t="shared" si="694"/>
        <v>-7.815970093361102E-14</v>
      </c>
      <c r="AD1177" s="38">
        <f t="shared" si="672"/>
        <v>7.3000000000000753</v>
      </c>
      <c r="AE1177" s="38">
        <f t="shared" si="673"/>
        <v>7.3000000000000753</v>
      </c>
      <c r="AF1177" s="38">
        <f t="shared" si="686"/>
        <v>3.0444324699999257</v>
      </c>
      <c r="AG1177" s="38">
        <f t="shared" si="687"/>
        <v>0</v>
      </c>
      <c r="AH1177" s="38">
        <f t="shared" si="688"/>
        <v>0</v>
      </c>
      <c r="AI1177" s="38">
        <f t="shared" si="674"/>
        <v>3.0444324699999266</v>
      </c>
      <c r="AJ1177" s="38">
        <f t="shared" si="675"/>
        <v>51.199837972621026</v>
      </c>
      <c r="AK1177" s="38">
        <f t="shared" si="676"/>
        <v>64992.682449829532</v>
      </c>
      <c r="AL1177" s="38">
        <f t="shared" si="689"/>
        <v>0</v>
      </c>
      <c r="AM1177" s="38" t="str">
        <f t="shared" si="677"/>
        <v>N</v>
      </c>
      <c r="AN1177" s="38">
        <f t="shared" si="690"/>
        <v>0</v>
      </c>
      <c r="AO1177" s="39">
        <f t="shared" si="691"/>
        <v>0</v>
      </c>
      <c r="AP1177" s="32"/>
    </row>
    <row r="1178" spans="1:42" x14ac:dyDescent="0.2">
      <c r="A1178" s="51">
        <v>42784.958333333336</v>
      </c>
      <c r="B1178" s="52">
        <f t="shared" si="678"/>
        <v>23</v>
      </c>
      <c r="C1178" s="52">
        <v>39.6</v>
      </c>
      <c r="D1178" s="38">
        <f t="shared" si="661"/>
        <v>39.6</v>
      </c>
      <c r="E1178" s="38">
        <f t="shared" si="662"/>
        <v>35</v>
      </c>
      <c r="F1178" s="38">
        <v>8.4017700000000008</v>
      </c>
      <c r="G1178" s="38">
        <v>-1.5167529999999999E-2</v>
      </c>
      <c r="H1178" s="38">
        <f t="shared" si="663"/>
        <v>8.3866024700000015</v>
      </c>
      <c r="I1178" s="38">
        <f t="shared" si="679"/>
        <v>4.6000000000000014</v>
      </c>
      <c r="J1178" s="38">
        <f t="shared" si="680"/>
        <v>0</v>
      </c>
      <c r="K1178" s="38">
        <f t="shared" si="681"/>
        <v>3.7866024700000001</v>
      </c>
      <c r="L1178" s="39">
        <f t="shared" si="664"/>
        <v>3.7866024700000001</v>
      </c>
      <c r="M1178" s="56">
        <f t="shared" si="665"/>
        <v>63.68130508433687</v>
      </c>
      <c r="N1178" s="38">
        <f t="shared" si="666"/>
        <v>1.0966030395826767</v>
      </c>
      <c r="O1178" s="38">
        <f t="shared" si="667"/>
        <v>0.25669910580859628</v>
      </c>
      <c r="P1178" s="38">
        <f t="shared" si="668"/>
        <v>3.5299033641914037</v>
      </c>
      <c r="Q1178" s="38">
        <f>SUM(N1155:N1178)</f>
        <v>75.347850059484969</v>
      </c>
      <c r="R1178" s="38">
        <f>SUM(M1155:M1178)</f>
        <v>4375.5572927400917</v>
      </c>
      <c r="S1178" s="38">
        <f t="shared" si="695"/>
        <v>0</v>
      </c>
      <c r="T1178" s="39">
        <f t="shared" si="669"/>
        <v>0</v>
      </c>
      <c r="U1178" s="56">
        <f t="shared" si="682"/>
        <v>65000</v>
      </c>
      <c r="V1178" s="38">
        <f t="shared" si="692"/>
        <v>7.3175501704681665</v>
      </c>
      <c r="W1178" s="38">
        <f t="shared" si="693"/>
        <v>0</v>
      </c>
      <c r="X1178" s="38">
        <f t="shared" si="670"/>
        <v>0.4351144109428583</v>
      </c>
      <c r="Y1178" s="38">
        <f t="shared" si="683"/>
        <v>0</v>
      </c>
      <c r="Z1178" s="38">
        <f t="shared" si="684"/>
        <v>3.3514880590571416</v>
      </c>
      <c r="AA1178" s="39">
        <f t="shared" si="685"/>
        <v>-3.3514880590571416</v>
      </c>
      <c r="AB1178" s="56">
        <f t="shared" si="671"/>
        <v>31.648511940942857</v>
      </c>
      <c r="AC1178" s="38">
        <f t="shared" si="694"/>
        <v>-3.3514880590570648</v>
      </c>
      <c r="AD1178" s="38">
        <f t="shared" si="672"/>
        <v>7.9514880590571444</v>
      </c>
      <c r="AE1178" s="38">
        <f t="shared" si="673"/>
        <v>7.9514880590571444</v>
      </c>
      <c r="AF1178" s="38">
        <f t="shared" si="686"/>
        <v>0.43511441094285708</v>
      </c>
      <c r="AG1178" s="38">
        <f t="shared" si="687"/>
        <v>0</v>
      </c>
      <c r="AH1178" s="38">
        <f t="shared" si="688"/>
        <v>0</v>
      </c>
      <c r="AI1178" s="38">
        <f t="shared" si="674"/>
        <v>0.4351144109428583</v>
      </c>
      <c r="AJ1178" s="38">
        <f t="shared" si="675"/>
        <v>7.3175501704681665</v>
      </c>
      <c r="AK1178" s="38">
        <f t="shared" si="676"/>
        <v>65000</v>
      </c>
      <c r="AL1178" s="38">
        <f t="shared" si="689"/>
        <v>-1.2212453270876722E-15</v>
      </c>
      <c r="AM1178" s="38" t="str">
        <f t="shared" si="677"/>
        <v>N</v>
      </c>
      <c r="AN1178" s="38">
        <f t="shared" si="690"/>
        <v>0</v>
      </c>
      <c r="AO1178" s="39">
        <f t="shared" si="691"/>
        <v>0</v>
      </c>
      <c r="AP1178" s="32"/>
    </row>
    <row r="1179" spans="1:42" x14ac:dyDescent="0.2">
      <c r="A1179" s="51">
        <v>42785</v>
      </c>
      <c r="B1179" s="52">
        <v>0</v>
      </c>
      <c r="C1179" s="52">
        <v>36.700000000000003</v>
      </c>
      <c r="D1179" s="38">
        <f t="shared" si="661"/>
        <v>36.700000000000003</v>
      </c>
      <c r="E1179" s="38">
        <f t="shared" si="662"/>
        <v>35</v>
      </c>
      <c r="F1179" s="38">
        <v>7.88192</v>
      </c>
      <c r="G1179" s="38">
        <v>-1.5167529999999999E-2</v>
      </c>
      <c r="H1179" s="38">
        <f t="shared" si="663"/>
        <v>7.8667524699999998</v>
      </c>
      <c r="I1179" s="38">
        <f t="shared" si="679"/>
        <v>1.7000000000000028</v>
      </c>
      <c r="J1179" s="38">
        <f t="shared" si="680"/>
        <v>0</v>
      </c>
      <c r="K1179" s="38">
        <f t="shared" si="681"/>
        <v>6.1667524699999969</v>
      </c>
      <c r="L1179" s="39">
        <f t="shared" si="664"/>
        <v>6.1667524699999969</v>
      </c>
      <c r="M1179" s="56">
        <f t="shared" si="665"/>
        <v>103.70955190911755</v>
      </c>
      <c r="N1179" s="38">
        <f t="shared" si="666"/>
        <v>1.7858963428384325</v>
      </c>
      <c r="O1179" s="38">
        <f t="shared" si="667"/>
        <v>0.41805282105357938</v>
      </c>
      <c r="P1179" s="38">
        <f t="shared" si="668"/>
        <v>5.7486996489464168</v>
      </c>
      <c r="Q1179" s="38" t="s">
        <v>2</v>
      </c>
      <c r="R1179" s="38" t="s">
        <v>2</v>
      </c>
      <c r="S1179" s="38">
        <f t="shared" si="695"/>
        <v>0</v>
      </c>
      <c r="T1179" s="39">
        <f t="shared" si="669"/>
        <v>0</v>
      </c>
      <c r="U1179" s="56">
        <f t="shared" si="682"/>
        <v>65000</v>
      </c>
      <c r="V1179" s="38">
        <f t="shared" si="692"/>
        <v>0</v>
      </c>
      <c r="W1179" s="38">
        <f t="shared" si="693"/>
        <v>0</v>
      </c>
      <c r="X1179" s="38">
        <f t="shared" si="670"/>
        <v>0</v>
      </c>
      <c r="Y1179" s="38">
        <f t="shared" si="683"/>
        <v>0</v>
      </c>
      <c r="Z1179" s="38">
        <f t="shared" si="684"/>
        <v>6.1667524699999969</v>
      </c>
      <c r="AA1179" s="39">
        <f t="shared" si="685"/>
        <v>-6.1667524699999969</v>
      </c>
      <c r="AB1179" s="56">
        <f t="shared" si="671"/>
        <v>28.833247530000001</v>
      </c>
      <c r="AC1179" s="38">
        <f t="shared" si="694"/>
        <v>-2.8152644109428557</v>
      </c>
      <c r="AD1179" s="38">
        <f t="shared" si="672"/>
        <v>7.8667524700000016</v>
      </c>
      <c r="AE1179" s="38">
        <f t="shared" si="673"/>
        <v>7.8667524700000016</v>
      </c>
      <c r="AF1179" s="38">
        <f t="shared" si="686"/>
        <v>0</v>
      </c>
      <c r="AG1179" s="38">
        <f t="shared" si="687"/>
        <v>0</v>
      </c>
      <c r="AH1179" s="38">
        <f t="shared" si="688"/>
        <v>0</v>
      </c>
      <c r="AI1179" s="38">
        <f t="shared" si="674"/>
        <v>0</v>
      </c>
      <c r="AJ1179" s="38">
        <f t="shared" si="675"/>
        <v>0</v>
      </c>
      <c r="AK1179" s="38">
        <f t="shared" si="676"/>
        <v>65000</v>
      </c>
      <c r="AL1179" s="38">
        <f t="shared" si="689"/>
        <v>-1.7763568394002505E-15</v>
      </c>
      <c r="AM1179" s="38" t="str">
        <f t="shared" si="677"/>
        <v>N</v>
      </c>
      <c r="AN1179" s="38">
        <f t="shared" si="690"/>
        <v>0</v>
      </c>
      <c r="AO1179" s="39">
        <f t="shared" si="691"/>
        <v>0</v>
      </c>
      <c r="AP1179" s="32"/>
    </row>
    <row r="1180" spans="1:42" x14ac:dyDescent="0.2">
      <c r="A1180" s="51">
        <v>42785.041666666664</v>
      </c>
      <c r="B1180" s="52">
        <f t="shared" ref="B1180:B1202" si="696">B1179+1</f>
        <v>1</v>
      </c>
      <c r="C1180" s="52">
        <v>34.9</v>
      </c>
      <c r="D1180" s="38">
        <f t="shared" si="661"/>
        <v>34.9</v>
      </c>
      <c r="E1180" s="38">
        <f t="shared" si="662"/>
        <v>34.9</v>
      </c>
      <c r="F1180" s="38">
        <v>4.9965599999999997</v>
      </c>
      <c r="G1180" s="38">
        <v>-1.5167529999999999E-2</v>
      </c>
      <c r="H1180" s="38">
        <f t="shared" si="663"/>
        <v>4.9813924699999994</v>
      </c>
      <c r="I1180" s="38">
        <f t="shared" si="679"/>
        <v>0</v>
      </c>
      <c r="J1180" s="38">
        <f t="shared" si="680"/>
        <v>0</v>
      </c>
      <c r="K1180" s="38">
        <f t="shared" si="681"/>
        <v>4.9813924699999994</v>
      </c>
      <c r="L1180" s="39">
        <f t="shared" si="664"/>
        <v>4.9813924699999994</v>
      </c>
      <c r="M1180" s="56">
        <f t="shared" si="665"/>
        <v>83.774723156214591</v>
      </c>
      <c r="N1180" s="38">
        <f t="shared" si="666"/>
        <v>1.4426151589016043</v>
      </c>
      <c r="O1180" s="38">
        <f t="shared" si="667"/>
        <v>0.33769559991088127</v>
      </c>
      <c r="P1180" s="38">
        <f t="shared" si="668"/>
        <v>4.6436968700891184</v>
      </c>
      <c r="Q1180" s="38" t="s">
        <v>2</v>
      </c>
      <c r="R1180" s="38" t="s">
        <v>2</v>
      </c>
      <c r="S1180" s="38">
        <f t="shared" si="695"/>
        <v>0</v>
      </c>
      <c r="T1180" s="39">
        <f t="shared" si="669"/>
        <v>0</v>
      </c>
      <c r="U1180" s="56">
        <f t="shared" si="682"/>
        <v>65000</v>
      </c>
      <c r="V1180" s="38">
        <f t="shared" si="692"/>
        <v>0</v>
      </c>
      <c r="W1180" s="38">
        <f t="shared" si="693"/>
        <v>0</v>
      </c>
      <c r="X1180" s="38">
        <f t="shared" si="670"/>
        <v>0</v>
      </c>
      <c r="Y1180" s="38">
        <f t="shared" si="683"/>
        <v>0</v>
      </c>
      <c r="Z1180" s="38">
        <f t="shared" si="684"/>
        <v>4.9813924699999994</v>
      </c>
      <c r="AA1180" s="39">
        <f t="shared" si="685"/>
        <v>-4.9813924699999994</v>
      </c>
      <c r="AB1180" s="56">
        <f t="shared" si="671"/>
        <v>29.918607529999999</v>
      </c>
      <c r="AC1180" s="38">
        <f t="shared" si="694"/>
        <v>1.0853599999999979</v>
      </c>
      <c r="AD1180" s="38">
        <f t="shared" si="672"/>
        <v>4.9813924699999994</v>
      </c>
      <c r="AE1180" s="38">
        <f t="shared" si="673"/>
        <v>4.9813924699999994</v>
      </c>
      <c r="AF1180" s="38">
        <f t="shared" si="686"/>
        <v>0</v>
      </c>
      <c r="AG1180" s="38">
        <f t="shared" si="687"/>
        <v>0</v>
      </c>
      <c r="AH1180" s="38">
        <f t="shared" si="688"/>
        <v>0</v>
      </c>
      <c r="AI1180" s="38">
        <f t="shared" si="674"/>
        <v>0</v>
      </c>
      <c r="AJ1180" s="38">
        <f t="shared" si="675"/>
        <v>0</v>
      </c>
      <c r="AK1180" s="38">
        <f t="shared" si="676"/>
        <v>65000</v>
      </c>
      <c r="AL1180" s="38">
        <f t="shared" si="689"/>
        <v>0</v>
      </c>
      <c r="AM1180" s="38" t="str">
        <f t="shared" si="677"/>
        <v>N</v>
      </c>
      <c r="AN1180" s="38">
        <f t="shared" si="690"/>
        <v>0</v>
      </c>
      <c r="AO1180" s="39">
        <f t="shared" si="691"/>
        <v>0</v>
      </c>
      <c r="AP1180" s="32"/>
    </row>
    <row r="1181" spans="1:42" x14ac:dyDescent="0.2">
      <c r="A1181" s="51">
        <v>42785.083333333336</v>
      </c>
      <c r="B1181" s="52">
        <f t="shared" si="696"/>
        <v>2</v>
      </c>
      <c r="C1181" s="52">
        <v>33.299999999999997</v>
      </c>
      <c r="D1181" s="38">
        <f t="shared" si="661"/>
        <v>33.299999999999997</v>
      </c>
      <c r="E1181" s="38">
        <f t="shared" si="662"/>
        <v>33.299999999999997</v>
      </c>
      <c r="F1181" s="38">
        <v>4.0856599999999998</v>
      </c>
      <c r="G1181" s="38">
        <v>-1.5167529999999999E-2</v>
      </c>
      <c r="H1181" s="38">
        <f t="shared" si="663"/>
        <v>4.0704924699999996</v>
      </c>
      <c r="I1181" s="38">
        <f t="shared" si="679"/>
        <v>0</v>
      </c>
      <c r="J1181" s="38">
        <f t="shared" si="680"/>
        <v>0</v>
      </c>
      <c r="K1181" s="38">
        <f t="shared" si="681"/>
        <v>4.0704924699999996</v>
      </c>
      <c r="L1181" s="39">
        <f t="shared" si="664"/>
        <v>4.0704924699999996</v>
      </c>
      <c r="M1181" s="56">
        <f t="shared" si="665"/>
        <v>68.455634009441155</v>
      </c>
      <c r="N1181" s="38">
        <f t="shared" si="666"/>
        <v>1.1788178058206347</v>
      </c>
      <c r="O1181" s="38">
        <f t="shared" si="667"/>
        <v>0.27594440808824178</v>
      </c>
      <c r="P1181" s="38">
        <f t="shared" si="668"/>
        <v>3.7945480619117573</v>
      </c>
      <c r="Q1181" s="38" t="s">
        <v>2</v>
      </c>
      <c r="R1181" s="38" t="s">
        <v>2</v>
      </c>
      <c r="S1181" s="38">
        <f t="shared" si="695"/>
        <v>0</v>
      </c>
      <c r="T1181" s="39">
        <f t="shared" si="669"/>
        <v>0</v>
      </c>
      <c r="U1181" s="56">
        <f t="shared" si="682"/>
        <v>65000</v>
      </c>
      <c r="V1181" s="38">
        <f t="shared" si="692"/>
        <v>0</v>
      </c>
      <c r="W1181" s="38">
        <f t="shared" si="693"/>
        <v>0</v>
      </c>
      <c r="X1181" s="38">
        <f t="shared" si="670"/>
        <v>0</v>
      </c>
      <c r="Y1181" s="38">
        <f t="shared" si="683"/>
        <v>0</v>
      </c>
      <c r="Z1181" s="38">
        <f t="shared" si="684"/>
        <v>4.0704924699999996</v>
      </c>
      <c r="AA1181" s="39">
        <f t="shared" si="685"/>
        <v>-4.0704924699999996</v>
      </c>
      <c r="AB1181" s="56">
        <f t="shared" si="671"/>
        <v>29.229507529999999</v>
      </c>
      <c r="AC1181" s="38">
        <f t="shared" si="694"/>
        <v>-0.68909999999999982</v>
      </c>
      <c r="AD1181" s="38">
        <f t="shared" si="672"/>
        <v>4.0704924699999978</v>
      </c>
      <c r="AE1181" s="38">
        <f t="shared" si="673"/>
        <v>4.0704924699999978</v>
      </c>
      <c r="AF1181" s="38">
        <f t="shared" si="686"/>
        <v>0</v>
      </c>
      <c r="AG1181" s="38">
        <f t="shared" si="687"/>
        <v>0</v>
      </c>
      <c r="AH1181" s="38">
        <f t="shared" si="688"/>
        <v>0</v>
      </c>
      <c r="AI1181" s="38">
        <f t="shared" si="674"/>
        <v>0</v>
      </c>
      <c r="AJ1181" s="38">
        <f t="shared" si="675"/>
        <v>0</v>
      </c>
      <c r="AK1181" s="38">
        <f t="shared" si="676"/>
        <v>65000</v>
      </c>
      <c r="AL1181" s="38">
        <f t="shared" si="689"/>
        <v>1.7763568394002505E-15</v>
      </c>
      <c r="AM1181" s="38" t="str">
        <f t="shared" si="677"/>
        <v>N</v>
      </c>
      <c r="AN1181" s="38">
        <f t="shared" si="690"/>
        <v>0</v>
      </c>
      <c r="AO1181" s="39">
        <f t="shared" si="691"/>
        <v>0</v>
      </c>
      <c r="AP1181" s="32"/>
    </row>
    <row r="1182" spans="1:42" x14ac:dyDescent="0.2">
      <c r="A1182" s="51">
        <v>42785.125</v>
      </c>
      <c r="B1182" s="52">
        <f t="shared" si="696"/>
        <v>3</v>
      </c>
      <c r="C1182" s="52">
        <v>32.299999999999997</v>
      </c>
      <c r="D1182" s="38">
        <f t="shared" si="661"/>
        <v>32.299999999999997</v>
      </c>
      <c r="E1182" s="38">
        <f t="shared" si="662"/>
        <v>32.299999999999997</v>
      </c>
      <c r="F1182" s="38">
        <v>6.2047100000000004</v>
      </c>
      <c r="G1182" s="38">
        <v>-1.5167529999999999E-2</v>
      </c>
      <c r="H1182" s="38">
        <f t="shared" si="663"/>
        <v>6.1895424700000001</v>
      </c>
      <c r="I1182" s="38">
        <f t="shared" si="679"/>
        <v>0</v>
      </c>
      <c r="J1182" s="38">
        <f t="shared" si="680"/>
        <v>0</v>
      </c>
      <c r="K1182" s="38">
        <f t="shared" si="681"/>
        <v>6.1895424700000001</v>
      </c>
      <c r="L1182" s="39">
        <f t="shared" si="664"/>
        <v>6.1895424700000001</v>
      </c>
      <c r="M1182" s="56">
        <f t="shared" si="665"/>
        <v>104.09282344458249</v>
      </c>
      <c r="N1182" s="38">
        <f t="shared" si="666"/>
        <v>1.7924963446791571</v>
      </c>
      <c r="O1182" s="38">
        <f t="shared" si="667"/>
        <v>0.41959778719875246</v>
      </c>
      <c r="P1182" s="38">
        <f t="shared" si="668"/>
        <v>5.7699446828012482</v>
      </c>
      <c r="Q1182" s="38" t="s">
        <v>2</v>
      </c>
      <c r="R1182" s="38" t="s">
        <v>2</v>
      </c>
      <c r="S1182" s="38">
        <f t="shared" si="695"/>
        <v>0</v>
      </c>
      <c r="T1182" s="39">
        <f t="shared" si="669"/>
        <v>0</v>
      </c>
      <c r="U1182" s="56">
        <f t="shared" si="682"/>
        <v>65000</v>
      </c>
      <c r="V1182" s="38">
        <f t="shared" si="692"/>
        <v>0</v>
      </c>
      <c r="W1182" s="38">
        <f t="shared" si="693"/>
        <v>0</v>
      </c>
      <c r="X1182" s="38">
        <f t="shared" si="670"/>
        <v>0</v>
      </c>
      <c r="Y1182" s="38">
        <f t="shared" si="683"/>
        <v>0</v>
      </c>
      <c r="Z1182" s="38">
        <f t="shared" si="684"/>
        <v>6.1895424700000001</v>
      </c>
      <c r="AA1182" s="39">
        <f t="shared" si="685"/>
        <v>-6.1895424700000001</v>
      </c>
      <c r="AB1182" s="56">
        <f t="shared" si="671"/>
        <v>26.110457529999998</v>
      </c>
      <c r="AC1182" s="38">
        <f t="shared" si="694"/>
        <v>-3.1190500000000014</v>
      </c>
      <c r="AD1182" s="38">
        <f t="shared" si="672"/>
        <v>6.1895424699999992</v>
      </c>
      <c r="AE1182" s="38">
        <f t="shared" si="673"/>
        <v>6.1895424699999992</v>
      </c>
      <c r="AF1182" s="38">
        <f t="shared" si="686"/>
        <v>0</v>
      </c>
      <c r="AG1182" s="38">
        <f t="shared" si="687"/>
        <v>0</v>
      </c>
      <c r="AH1182" s="38">
        <f t="shared" si="688"/>
        <v>0</v>
      </c>
      <c r="AI1182" s="38">
        <f t="shared" si="674"/>
        <v>0</v>
      </c>
      <c r="AJ1182" s="38">
        <f t="shared" si="675"/>
        <v>0</v>
      </c>
      <c r="AK1182" s="38">
        <f t="shared" si="676"/>
        <v>65000</v>
      </c>
      <c r="AL1182" s="38">
        <f t="shared" si="689"/>
        <v>8.8817841970012523E-16</v>
      </c>
      <c r="AM1182" s="38" t="str">
        <f t="shared" si="677"/>
        <v>N</v>
      </c>
      <c r="AN1182" s="38">
        <f t="shared" si="690"/>
        <v>0</v>
      </c>
      <c r="AO1182" s="39">
        <f t="shared" si="691"/>
        <v>0</v>
      </c>
      <c r="AP1182" s="32"/>
    </row>
    <row r="1183" spans="1:42" x14ac:dyDescent="0.2">
      <c r="A1183" s="51">
        <v>42785.166666666664</v>
      </c>
      <c r="B1183" s="52">
        <f t="shared" si="696"/>
        <v>4</v>
      </c>
      <c r="C1183" s="52">
        <v>31.2</v>
      </c>
      <c r="D1183" s="38">
        <f t="shared" si="661"/>
        <v>31.2</v>
      </c>
      <c r="E1183" s="38">
        <f t="shared" si="662"/>
        <v>31.2</v>
      </c>
      <c r="F1183" s="38">
        <v>11.5481</v>
      </c>
      <c r="G1183" s="38">
        <v>-1.5167529999999999E-2</v>
      </c>
      <c r="H1183" s="38">
        <f t="shared" si="663"/>
        <v>11.53293247</v>
      </c>
      <c r="I1183" s="38">
        <f t="shared" si="679"/>
        <v>0</v>
      </c>
      <c r="J1183" s="38">
        <f t="shared" si="680"/>
        <v>0</v>
      </c>
      <c r="K1183" s="38">
        <f t="shared" si="681"/>
        <v>11.53293247</v>
      </c>
      <c r="L1183" s="39">
        <f t="shared" si="664"/>
        <v>11.53293247</v>
      </c>
      <c r="M1183" s="56">
        <f t="shared" si="665"/>
        <v>193.95545134663283</v>
      </c>
      <c r="N1183" s="38">
        <f t="shared" si="666"/>
        <v>3.3399462716517339</v>
      </c>
      <c r="O1183" s="38">
        <f t="shared" si="667"/>
        <v>0.7818337086755045</v>
      </c>
      <c r="P1183" s="38">
        <f t="shared" si="668"/>
        <v>10.751098761324494</v>
      </c>
      <c r="Q1183" s="38" t="s">
        <v>2</v>
      </c>
      <c r="R1183" s="38" t="s">
        <v>2</v>
      </c>
      <c r="S1183" s="38">
        <f t="shared" si="695"/>
        <v>0</v>
      </c>
      <c r="T1183" s="39">
        <f t="shared" si="669"/>
        <v>0</v>
      </c>
      <c r="U1183" s="56">
        <f t="shared" si="682"/>
        <v>65000</v>
      </c>
      <c r="V1183" s="38">
        <f t="shared" si="692"/>
        <v>0</v>
      </c>
      <c r="W1183" s="38">
        <f t="shared" si="693"/>
        <v>0</v>
      </c>
      <c r="X1183" s="38">
        <f t="shared" si="670"/>
        <v>0</v>
      </c>
      <c r="Y1183" s="38">
        <f t="shared" si="683"/>
        <v>0</v>
      </c>
      <c r="Z1183" s="38">
        <f t="shared" si="684"/>
        <v>11.53293247</v>
      </c>
      <c r="AA1183" s="39">
        <f t="shared" si="685"/>
        <v>-11.53293247</v>
      </c>
      <c r="AB1183" s="56">
        <f t="shared" si="671"/>
        <v>19.667067529999997</v>
      </c>
      <c r="AC1183" s="38">
        <f t="shared" si="694"/>
        <v>-6.4433900000000008</v>
      </c>
      <c r="AD1183" s="38">
        <f t="shared" si="672"/>
        <v>11.532932470000002</v>
      </c>
      <c r="AE1183" s="38">
        <f t="shared" si="673"/>
        <v>11.532932470000002</v>
      </c>
      <c r="AF1183" s="38">
        <f t="shared" si="686"/>
        <v>0</v>
      </c>
      <c r="AG1183" s="38">
        <f t="shared" si="687"/>
        <v>0</v>
      </c>
      <c r="AH1183" s="38">
        <f t="shared" si="688"/>
        <v>0</v>
      </c>
      <c r="AI1183" s="38">
        <f t="shared" si="674"/>
        <v>0</v>
      </c>
      <c r="AJ1183" s="38">
        <f t="shared" si="675"/>
        <v>0</v>
      </c>
      <c r="AK1183" s="38">
        <f t="shared" si="676"/>
        <v>65000</v>
      </c>
      <c r="AL1183" s="38">
        <f t="shared" si="689"/>
        <v>-1.7763568394002505E-15</v>
      </c>
      <c r="AM1183" s="38" t="str">
        <f t="shared" si="677"/>
        <v>N</v>
      </c>
      <c r="AN1183" s="38">
        <f t="shared" si="690"/>
        <v>0</v>
      </c>
      <c r="AO1183" s="39">
        <f t="shared" si="691"/>
        <v>0</v>
      </c>
      <c r="AP1183" s="32"/>
    </row>
    <row r="1184" spans="1:42" x14ac:dyDescent="0.2">
      <c r="A1184" s="51">
        <v>42785.208333333336</v>
      </c>
      <c r="B1184" s="52">
        <f t="shared" si="696"/>
        <v>5</v>
      </c>
      <c r="C1184" s="52">
        <v>31.2</v>
      </c>
      <c r="D1184" s="38">
        <f t="shared" si="661"/>
        <v>31.2</v>
      </c>
      <c r="E1184" s="38">
        <f t="shared" si="662"/>
        <v>31.2</v>
      </c>
      <c r="F1184" s="38">
        <v>15.0984</v>
      </c>
      <c r="G1184" s="38">
        <v>-1.5167529999999999E-2</v>
      </c>
      <c r="H1184" s="38">
        <f t="shared" si="663"/>
        <v>15.08323247</v>
      </c>
      <c r="I1184" s="38">
        <f t="shared" si="679"/>
        <v>0</v>
      </c>
      <c r="J1184" s="38">
        <f t="shared" si="680"/>
        <v>0</v>
      </c>
      <c r="K1184" s="38">
        <f t="shared" si="681"/>
        <v>15.08323247</v>
      </c>
      <c r="L1184" s="39">
        <f t="shared" si="664"/>
        <v>15.08323247</v>
      </c>
      <c r="M1184" s="56">
        <f t="shared" si="665"/>
        <v>253.66273227515376</v>
      </c>
      <c r="N1184" s="38">
        <f t="shared" si="666"/>
        <v>4.3681159309374573</v>
      </c>
      <c r="O1184" s="38">
        <f t="shared" si="667"/>
        <v>1.0225135377763024</v>
      </c>
      <c r="P1184" s="38">
        <f t="shared" si="668"/>
        <v>14.060718932223699</v>
      </c>
      <c r="Q1184" s="38" t="s">
        <v>2</v>
      </c>
      <c r="R1184" s="38" t="s">
        <v>2</v>
      </c>
      <c r="S1184" s="38">
        <f t="shared" si="695"/>
        <v>0</v>
      </c>
      <c r="T1184" s="39">
        <f t="shared" si="669"/>
        <v>0</v>
      </c>
      <c r="U1184" s="56">
        <f t="shared" si="682"/>
        <v>65000</v>
      </c>
      <c r="V1184" s="38">
        <f t="shared" si="692"/>
        <v>0</v>
      </c>
      <c r="W1184" s="38">
        <f t="shared" si="693"/>
        <v>0</v>
      </c>
      <c r="X1184" s="38">
        <f t="shared" si="670"/>
        <v>0</v>
      </c>
      <c r="Y1184" s="38">
        <f t="shared" si="683"/>
        <v>0</v>
      </c>
      <c r="Z1184" s="38">
        <f t="shared" si="684"/>
        <v>15.08323247</v>
      </c>
      <c r="AA1184" s="39">
        <f t="shared" si="685"/>
        <v>-15.08323247</v>
      </c>
      <c r="AB1184" s="56">
        <f t="shared" si="671"/>
        <v>16.116767529999997</v>
      </c>
      <c r="AC1184" s="38">
        <f t="shared" si="694"/>
        <v>-3.5503</v>
      </c>
      <c r="AD1184" s="38">
        <f t="shared" si="672"/>
        <v>15.083232470000002</v>
      </c>
      <c r="AE1184" s="38">
        <f t="shared" si="673"/>
        <v>15.083232470000002</v>
      </c>
      <c r="AF1184" s="38">
        <f t="shared" si="686"/>
        <v>0</v>
      </c>
      <c r="AG1184" s="38">
        <f t="shared" si="687"/>
        <v>0</v>
      </c>
      <c r="AH1184" s="38">
        <f t="shared" si="688"/>
        <v>0</v>
      </c>
      <c r="AI1184" s="38">
        <f t="shared" si="674"/>
        <v>0</v>
      </c>
      <c r="AJ1184" s="38">
        <f t="shared" si="675"/>
        <v>0</v>
      </c>
      <c r="AK1184" s="38">
        <f t="shared" si="676"/>
        <v>65000</v>
      </c>
      <c r="AL1184" s="38">
        <f t="shared" si="689"/>
        <v>-1.7763568394002505E-15</v>
      </c>
      <c r="AM1184" s="38" t="str">
        <f t="shared" si="677"/>
        <v>N</v>
      </c>
      <c r="AN1184" s="38">
        <f t="shared" si="690"/>
        <v>0</v>
      </c>
      <c r="AO1184" s="39">
        <f t="shared" si="691"/>
        <v>0</v>
      </c>
      <c r="AP1184" s="32"/>
    </row>
    <row r="1185" spans="1:42" x14ac:dyDescent="0.2">
      <c r="A1185" s="51">
        <v>42785.25</v>
      </c>
      <c r="B1185" s="52">
        <f t="shared" si="696"/>
        <v>6</v>
      </c>
      <c r="C1185" s="52">
        <v>31.4</v>
      </c>
      <c r="D1185" s="38">
        <f t="shared" si="661"/>
        <v>31.4</v>
      </c>
      <c r="E1185" s="38">
        <f t="shared" si="662"/>
        <v>31.4</v>
      </c>
      <c r="F1185" s="38">
        <v>14.5029</v>
      </c>
      <c r="G1185" s="38">
        <v>-1.5167529999999999E-2</v>
      </c>
      <c r="H1185" s="38">
        <f t="shared" si="663"/>
        <v>14.487732470000001</v>
      </c>
      <c r="I1185" s="38">
        <f t="shared" si="679"/>
        <v>0</v>
      </c>
      <c r="J1185" s="38">
        <f t="shared" si="680"/>
        <v>0</v>
      </c>
      <c r="K1185" s="38">
        <f t="shared" si="681"/>
        <v>14.487732470000001</v>
      </c>
      <c r="L1185" s="39">
        <f t="shared" si="664"/>
        <v>14.487732470000001</v>
      </c>
      <c r="M1185" s="56">
        <f t="shared" si="665"/>
        <v>243.64789246079042</v>
      </c>
      <c r="N1185" s="38">
        <f t="shared" si="666"/>
        <v>4.1956586647614582</v>
      </c>
      <c r="O1185" s="38">
        <f t="shared" si="667"/>
        <v>0.98214375543973231</v>
      </c>
      <c r="P1185" s="38">
        <f t="shared" si="668"/>
        <v>13.505588714560268</v>
      </c>
      <c r="Q1185" s="38" t="s">
        <v>2</v>
      </c>
      <c r="R1185" s="38" t="s">
        <v>2</v>
      </c>
      <c r="S1185" s="38">
        <f t="shared" si="695"/>
        <v>0</v>
      </c>
      <c r="T1185" s="39">
        <f t="shared" si="669"/>
        <v>0</v>
      </c>
      <c r="U1185" s="56">
        <f t="shared" si="682"/>
        <v>65000</v>
      </c>
      <c r="V1185" s="38">
        <f t="shared" si="692"/>
        <v>0</v>
      </c>
      <c r="W1185" s="38">
        <f t="shared" si="693"/>
        <v>0</v>
      </c>
      <c r="X1185" s="38">
        <f t="shared" si="670"/>
        <v>0</v>
      </c>
      <c r="Y1185" s="38">
        <f t="shared" si="683"/>
        <v>0</v>
      </c>
      <c r="Z1185" s="38">
        <f t="shared" si="684"/>
        <v>14.487732470000001</v>
      </c>
      <c r="AA1185" s="39">
        <f t="shared" si="685"/>
        <v>-14.487732470000001</v>
      </c>
      <c r="AB1185" s="56">
        <f t="shared" si="671"/>
        <v>16.912267529999998</v>
      </c>
      <c r="AC1185" s="38">
        <f t="shared" si="694"/>
        <v>0.79550000000000054</v>
      </c>
      <c r="AD1185" s="38">
        <f t="shared" si="672"/>
        <v>14.487732470000001</v>
      </c>
      <c r="AE1185" s="38">
        <f t="shared" si="673"/>
        <v>14.487732470000001</v>
      </c>
      <c r="AF1185" s="38">
        <f t="shared" si="686"/>
        <v>0</v>
      </c>
      <c r="AG1185" s="38">
        <f t="shared" si="687"/>
        <v>0</v>
      </c>
      <c r="AH1185" s="38">
        <f t="shared" si="688"/>
        <v>0</v>
      </c>
      <c r="AI1185" s="38">
        <f t="shared" si="674"/>
        <v>0</v>
      </c>
      <c r="AJ1185" s="38">
        <f t="shared" si="675"/>
        <v>0</v>
      </c>
      <c r="AK1185" s="38">
        <f t="shared" si="676"/>
        <v>65000</v>
      </c>
      <c r="AL1185" s="38">
        <f t="shared" si="689"/>
        <v>0</v>
      </c>
      <c r="AM1185" s="38" t="str">
        <f t="shared" si="677"/>
        <v>N</v>
      </c>
      <c r="AN1185" s="38">
        <f t="shared" si="690"/>
        <v>0</v>
      </c>
      <c r="AO1185" s="39">
        <f t="shared" si="691"/>
        <v>0</v>
      </c>
      <c r="AP1185" s="32"/>
    </row>
    <row r="1186" spans="1:42" x14ac:dyDescent="0.2">
      <c r="A1186" s="51">
        <v>42785.291666666664</v>
      </c>
      <c r="B1186" s="52">
        <f t="shared" si="696"/>
        <v>7</v>
      </c>
      <c r="C1186" s="52">
        <v>31.8</v>
      </c>
      <c r="D1186" s="38">
        <f t="shared" si="661"/>
        <v>31.8</v>
      </c>
      <c r="E1186" s="38">
        <f t="shared" si="662"/>
        <v>31.8</v>
      </c>
      <c r="F1186" s="38">
        <v>13.4595</v>
      </c>
      <c r="G1186" s="38">
        <v>7.0786100000000003</v>
      </c>
      <c r="H1186" s="38">
        <f t="shared" si="663"/>
        <v>20.53811</v>
      </c>
      <c r="I1186" s="38">
        <f t="shared" si="679"/>
        <v>0</v>
      </c>
      <c r="J1186" s="38">
        <f t="shared" si="680"/>
        <v>0</v>
      </c>
      <c r="K1186" s="38">
        <f t="shared" si="681"/>
        <v>20.53811</v>
      </c>
      <c r="L1186" s="39">
        <f t="shared" si="664"/>
        <v>20.53811</v>
      </c>
      <c r="M1186" s="56">
        <f t="shared" si="665"/>
        <v>345.40030518853746</v>
      </c>
      <c r="N1186" s="38">
        <f t="shared" si="666"/>
        <v>5.9478527338739529</v>
      </c>
      <c r="O1186" s="38">
        <f t="shared" si="667"/>
        <v>1.3923073556751231</v>
      </c>
      <c r="P1186" s="38">
        <f t="shared" si="668"/>
        <v>19.145802644324874</v>
      </c>
      <c r="Q1186" s="38" t="s">
        <v>2</v>
      </c>
      <c r="R1186" s="38" t="s">
        <v>2</v>
      </c>
      <c r="S1186" s="38">
        <f t="shared" si="695"/>
        <v>0</v>
      </c>
      <c r="T1186" s="39">
        <f t="shared" si="669"/>
        <v>0</v>
      </c>
      <c r="U1186" s="56">
        <f t="shared" si="682"/>
        <v>65000</v>
      </c>
      <c r="V1186" s="38">
        <f t="shared" si="692"/>
        <v>0</v>
      </c>
      <c r="W1186" s="38">
        <f t="shared" si="693"/>
        <v>0</v>
      </c>
      <c r="X1186" s="38">
        <f t="shared" si="670"/>
        <v>0</v>
      </c>
      <c r="Y1186" s="38">
        <f t="shared" si="683"/>
        <v>0</v>
      </c>
      <c r="Z1186" s="38">
        <f t="shared" si="684"/>
        <v>20.53811</v>
      </c>
      <c r="AA1186" s="39">
        <f t="shared" si="685"/>
        <v>-20.53811</v>
      </c>
      <c r="AB1186" s="56">
        <f t="shared" si="671"/>
        <v>11.261890000000001</v>
      </c>
      <c r="AC1186" s="38">
        <f t="shared" si="694"/>
        <v>-5.6503775299999965</v>
      </c>
      <c r="AD1186" s="38">
        <f t="shared" si="672"/>
        <v>20.53811</v>
      </c>
      <c r="AE1186" s="38">
        <f t="shared" si="673"/>
        <v>20.53811</v>
      </c>
      <c r="AF1186" s="38">
        <f t="shared" si="686"/>
        <v>0</v>
      </c>
      <c r="AG1186" s="38">
        <f t="shared" si="687"/>
        <v>0</v>
      </c>
      <c r="AH1186" s="38">
        <f t="shared" si="688"/>
        <v>0</v>
      </c>
      <c r="AI1186" s="38">
        <f t="shared" si="674"/>
        <v>0</v>
      </c>
      <c r="AJ1186" s="38">
        <f t="shared" si="675"/>
        <v>0</v>
      </c>
      <c r="AK1186" s="38">
        <f t="shared" si="676"/>
        <v>65000</v>
      </c>
      <c r="AL1186" s="38">
        <f t="shared" si="689"/>
        <v>0</v>
      </c>
      <c r="AM1186" s="38" t="str">
        <f t="shared" si="677"/>
        <v>Y</v>
      </c>
      <c r="AN1186" s="38">
        <f t="shared" si="690"/>
        <v>0</v>
      </c>
      <c r="AO1186" s="39">
        <f t="shared" si="691"/>
        <v>0</v>
      </c>
      <c r="AP1186" s="32"/>
    </row>
    <row r="1187" spans="1:42" x14ac:dyDescent="0.2">
      <c r="A1187" s="51">
        <v>42785.333333333336</v>
      </c>
      <c r="B1187" s="52">
        <f t="shared" si="696"/>
        <v>8</v>
      </c>
      <c r="C1187" s="52">
        <v>33</v>
      </c>
      <c r="D1187" s="38">
        <f t="shared" si="661"/>
        <v>33</v>
      </c>
      <c r="E1187" s="38">
        <f t="shared" si="662"/>
        <v>33</v>
      </c>
      <c r="F1187" s="38">
        <v>14.3475</v>
      </c>
      <c r="G1187" s="38">
        <v>11.998693000000001</v>
      </c>
      <c r="H1187" s="38">
        <f t="shared" si="663"/>
        <v>26.346193</v>
      </c>
      <c r="I1187" s="38">
        <f t="shared" si="679"/>
        <v>0</v>
      </c>
      <c r="J1187" s="38">
        <f t="shared" si="680"/>
        <v>0</v>
      </c>
      <c r="K1187" s="38">
        <f t="shared" si="681"/>
        <v>26.346193</v>
      </c>
      <c r="L1187" s="39">
        <f t="shared" si="664"/>
        <v>21.454425684355236</v>
      </c>
      <c r="M1187" s="56">
        <f t="shared" si="665"/>
        <v>360.81047277578585</v>
      </c>
      <c r="N1187" s="38">
        <f t="shared" si="666"/>
        <v>6.2132184733837654</v>
      </c>
      <c r="O1187" s="38">
        <f t="shared" si="667"/>
        <v>1.4544256843552343</v>
      </c>
      <c r="P1187" s="38">
        <f t="shared" si="668"/>
        <v>20</v>
      </c>
      <c r="Q1187" s="38" t="s">
        <v>2</v>
      </c>
      <c r="R1187" s="38" t="s">
        <v>2</v>
      </c>
      <c r="S1187" s="38">
        <f t="shared" si="695"/>
        <v>0</v>
      </c>
      <c r="T1187" s="39">
        <f t="shared" si="669"/>
        <v>0</v>
      </c>
      <c r="U1187" s="56">
        <f t="shared" si="682"/>
        <v>65000</v>
      </c>
      <c r="V1187" s="38">
        <f t="shared" si="692"/>
        <v>0</v>
      </c>
      <c r="W1187" s="38">
        <f t="shared" si="693"/>
        <v>0</v>
      </c>
      <c r="X1187" s="38">
        <f t="shared" si="670"/>
        <v>0</v>
      </c>
      <c r="Y1187" s="38">
        <f t="shared" si="683"/>
        <v>0</v>
      </c>
      <c r="Z1187" s="38">
        <f t="shared" si="684"/>
        <v>26.346193</v>
      </c>
      <c r="AA1187" s="39">
        <f t="shared" si="685"/>
        <v>-26.346193</v>
      </c>
      <c r="AB1187" s="56">
        <f t="shared" si="671"/>
        <v>10</v>
      </c>
      <c r="AC1187" s="38">
        <f t="shared" si="694"/>
        <v>-1.2618900000000011</v>
      </c>
      <c r="AD1187" s="38">
        <f t="shared" si="672"/>
        <v>23</v>
      </c>
      <c r="AE1187" s="38">
        <f t="shared" si="673"/>
        <v>23</v>
      </c>
      <c r="AF1187" s="38">
        <f t="shared" si="686"/>
        <v>3.3461929999999995</v>
      </c>
      <c r="AG1187" s="38">
        <f t="shared" si="687"/>
        <v>0</v>
      </c>
      <c r="AH1187" s="38">
        <f t="shared" si="688"/>
        <v>0</v>
      </c>
      <c r="AI1187" s="38">
        <f t="shared" si="674"/>
        <v>0</v>
      </c>
      <c r="AJ1187" s="38">
        <f t="shared" si="675"/>
        <v>0</v>
      </c>
      <c r="AK1187" s="38">
        <f t="shared" si="676"/>
        <v>65000</v>
      </c>
      <c r="AL1187" s="38">
        <f t="shared" si="689"/>
        <v>3.3461929999999995</v>
      </c>
      <c r="AM1187" s="38" t="str">
        <f t="shared" si="677"/>
        <v>Y</v>
      </c>
      <c r="AN1187" s="38">
        <f t="shared" si="690"/>
        <v>3.3461929999999995</v>
      </c>
      <c r="AO1187" s="39">
        <f t="shared" si="691"/>
        <v>0</v>
      </c>
      <c r="AP1187" s="32"/>
    </row>
    <row r="1188" spans="1:42" x14ac:dyDescent="0.2">
      <c r="A1188" s="51">
        <v>42785.375</v>
      </c>
      <c r="B1188" s="52">
        <f t="shared" si="696"/>
        <v>9</v>
      </c>
      <c r="C1188" s="52">
        <v>36.4</v>
      </c>
      <c r="D1188" s="38">
        <f t="shared" si="661"/>
        <v>36.4</v>
      </c>
      <c r="E1188" s="38">
        <f t="shared" si="662"/>
        <v>35</v>
      </c>
      <c r="F1188" s="38">
        <v>15.0984</v>
      </c>
      <c r="G1188" s="38">
        <v>34.190930000000002</v>
      </c>
      <c r="H1188" s="38">
        <f t="shared" si="663"/>
        <v>49.28933</v>
      </c>
      <c r="I1188" s="38">
        <f t="shared" si="679"/>
        <v>1.3999999999999986</v>
      </c>
      <c r="J1188" s="38">
        <f t="shared" si="680"/>
        <v>0</v>
      </c>
      <c r="K1188" s="38">
        <f t="shared" si="681"/>
        <v>47.889330000000001</v>
      </c>
      <c r="L1188" s="39">
        <f t="shared" si="664"/>
        <v>21.454425684355236</v>
      </c>
      <c r="M1188" s="56">
        <f t="shared" si="665"/>
        <v>360.81047277578585</v>
      </c>
      <c r="N1188" s="38">
        <f t="shared" si="666"/>
        <v>6.2132184733837654</v>
      </c>
      <c r="O1188" s="38">
        <f t="shared" si="667"/>
        <v>1.4544256843552343</v>
      </c>
      <c r="P1188" s="38">
        <f t="shared" si="668"/>
        <v>20</v>
      </c>
      <c r="Q1188" s="38" t="s">
        <v>2</v>
      </c>
      <c r="R1188" s="38" t="s">
        <v>2</v>
      </c>
      <c r="S1188" s="38">
        <f t="shared" si="695"/>
        <v>0</v>
      </c>
      <c r="T1188" s="39">
        <f t="shared" si="669"/>
        <v>0</v>
      </c>
      <c r="U1188" s="56">
        <f t="shared" si="682"/>
        <v>65000</v>
      </c>
      <c r="V1188" s="38">
        <f t="shared" si="692"/>
        <v>0</v>
      </c>
      <c r="W1188" s="38">
        <f t="shared" si="693"/>
        <v>0</v>
      </c>
      <c r="X1188" s="38">
        <f t="shared" si="670"/>
        <v>0</v>
      </c>
      <c r="Y1188" s="38">
        <f t="shared" si="683"/>
        <v>0</v>
      </c>
      <c r="Z1188" s="38">
        <f t="shared" si="684"/>
        <v>47.889330000000001</v>
      </c>
      <c r="AA1188" s="39">
        <f t="shared" si="685"/>
        <v>-47.889330000000001</v>
      </c>
      <c r="AB1188" s="56">
        <f t="shared" si="671"/>
        <v>10</v>
      </c>
      <c r="AC1188" s="38">
        <f t="shared" si="694"/>
        <v>0</v>
      </c>
      <c r="AD1188" s="38">
        <f t="shared" si="672"/>
        <v>26.4</v>
      </c>
      <c r="AE1188" s="38">
        <f t="shared" si="673"/>
        <v>26.4</v>
      </c>
      <c r="AF1188" s="38">
        <f t="shared" si="686"/>
        <v>22.889330000000001</v>
      </c>
      <c r="AG1188" s="38">
        <f t="shared" si="687"/>
        <v>0</v>
      </c>
      <c r="AH1188" s="38">
        <f t="shared" si="688"/>
        <v>0</v>
      </c>
      <c r="AI1188" s="38">
        <f t="shared" si="674"/>
        <v>0</v>
      </c>
      <c r="AJ1188" s="38">
        <f t="shared" si="675"/>
        <v>0</v>
      </c>
      <c r="AK1188" s="38">
        <f t="shared" si="676"/>
        <v>65000</v>
      </c>
      <c r="AL1188" s="38">
        <f t="shared" si="689"/>
        <v>22.889330000000001</v>
      </c>
      <c r="AM1188" s="38" t="str">
        <f t="shared" si="677"/>
        <v>Y</v>
      </c>
      <c r="AN1188" s="38">
        <f t="shared" si="690"/>
        <v>22.889330000000001</v>
      </c>
      <c r="AO1188" s="39">
        <f t="shared" si="691"/>
        <v>0</v>
      </c>
      <c r="AP1188" s="32"/>
    </row>
    <row r="1189" spans="1:42" x14ac:dyDescent="0.2">
      <c r="A1189" s="51">
        <v>42785.416666666664</v>
      </c>
      <c r="B1189" s="52">
        <f t="shared" si="696"/>
        <v>10</v>
      </c>
      <c r="C1189" s="52">
        <v>38.200000000000003</v>
      </c>
      <c r="D1189" s="38">
        <f t="shared" si="661"/>
        <v>38.200000000000003</v>
      </c>
      <c r="E1189" s="38">
        <f t="shared" si="662"/>
        <v>35</v>
      </c>
      <c r="F1189" s="38">
        <v>15.0984</v>
      </c>
      <c r="G1189" s="38">
        <v>43.337960000000002</v>
      </c>
      <c r="H1189" s="38">
        <f t="shared" si="663"/>
        <v>58.436360000000001</v>
      </c>
      <c r="I1189" s="38">
        <f t="shared" si="679"/>
        <v>3.2000000000000028</v>
      </c>
      <c r="J1189" s="38">
        <f t="shared" si="680"/>
        <v>0</v>
      </c>
      <c r="K1189" s="38">
        <f t="shared" si="681"/>
        <v>55.236359999999998</v>
      </c>
      <c r="L1189" s="39">
        <f t="shared" si="664"/>
        <v>21.454425684355236</v>
      </c>
      <c r="M1189" s="56">
        <f t="shared" si="665"/>
        <v>360.81047277578585</v>
      </c>
      <c r="N1189" s="38">
        <f t="shared" si="666"/>
        <v>6.2132184733837654</v>
      </c>
      <c r="O1189" s="38">
        <f t="shared" si="667"/>
        <v>1.4544256843552343</v>
      </c>
      <c r="P1189" s="38">
        <f t="shared" si="668"/>
        <v>20</v>
      </c>
      <c r="Q1189" s="38" t="s">
        <v>2</v>
      </c>
      <c r="R1189" s="38" t="s">
        <v>2</v>
      </c>
      <c r="S1189" s="38">
        <f t="shared" si="695"/>
        <v>0</v>
      </c>
      <c r="T1189" s="39">
        <f t="shared" si="669"/>
        <v>0</v>
      </c>
      <c r="U1189" s="56">
        <f t="shared" si="682"/>
        <v>65000</v>
      </c>
      <c r="V1189" s="38">
        <f t="shared" si="692"/>
        <v>0</v>
      </c>
      <c r="W1189" s="38">
        <f t="shared" si="693"/>
        <v>0</v>
      </c>
      <c r="X1189" s="38">
        <f t="shared" si="670"/>
        <v>0</v>
      </c>
      <c r="Y1189" s="38">
        <f t="shared" si="683"/>
        <v>0</v>
      </c>
      <c r="Z1189" s="38">
        <f t="shared" si="684"/>
        <v>55.236359999999998</v>
      </c>
      <c r="AA1189" s="39">
        <f t="shared" si="685"/>
        <v>-55.236359999999998</v>
      </c>
      <c r="AB1189" s="56">
        <f t="shared" si="671"/>
        <v>10</v>
      </c>
      <c r="AC1189" s="38">
        <f t="shared" si="694"/>
        <v>0</v>
      </c>
      <c r="AD1189" s="38">
        <f t="shared" si="672"/>
        <v>28.200000000000003</v>
      </c>
      <c r="AE1189" s="38">
        <f t="shared" si="673"/>
        <v>28.200000000000003</v>
      </c>
      <c r="AF1189" s="38">
        <f t="shared" si="686"/>
        <v>30.236359999999998</v>
      </c>
      <c r="AG1189" s="38">
        <f t="shared" si="687"/>
        <v>0</v>
      </c>
      <c r="AH1189" s="38">
        <f t="shared" si="688"/>
        <v>0</v>
      </c>
      <c r="AI1189" s="38">
        <f t="shared" si="674"/>
        <v>0</v>
      </c>
      <c r="AJ1189" s="38">
        <f t="shared" si="675"/>
        <v>0</v>
      </c>
      <c r="AK1189" s="38">
        <f t="shared" si="676"/>
        <v>65000</v>
      </c>
      <c r="AL1189" s="38">
        <f t="shared" si="689"/>
        <v>30.236359999999998</v>
      </c>
      <c r="AM1189" s="38" t="str">
        <f t="shared" si="677"/>
        <v>Y</v>
      </c>
      <c r="AN1189" s="38">
        <f t="shared" si="690"/>
        <v>30.236359999999998</v>
      </c>
      <c r="AO1189" s="39">
        <f t="shared" si="691"/>
        <v>0</v>
      </c>
      <c r="AP1189" s="32"/>
    </row>
    <row r="1190" spans="1:42" x14ac:dyDescent="0.2">
      <c r="A1190" s="51">
        <v>42785.458333333336</v>
      </c>
      <c r="B1190" s="52">
        <f t="shared" si="696"/>
        <v>11</v>
      </c>
      <c r="C1190" s="52">
        <v>39.700000000000003</v>
      </c>
      <c r="D1190" s="38">
        <f t="shared" si="661"/>
        <v>39.700000000000003</v>
      </c>
      <c r="E1190" s="38">
        <f t="shared" si="662"/>
        <v>35</v>
      </c>
      <c r="F1190" s="38">
        <v>15.0984</v>
      </c>
      <c r="G1190" s="38">
        <v>48.486080000000001</v>
      </c>
      <c r="H1190" s="38">
        <f t="shared" si="663"/>
        <v>63.584479999999999</v>
      </c>
      <c r="I1190" s="38">
        <f t="shared" si="679"/>
        <v>4.7000000000000028</v>
      </c>
      <c r="J1190" s="38">
        <f t="shared" si="680"/>
        <v>0</v>
      </c>
      <c r="K1190" s="38">
        <f t="shared" si="681"/>
        <v>58.884479999999996</v>
      </c>
      <c r="L1190" s="39">
        <f t="shared" si="664"/>
        <v>21.454425684355236</v>
      </c>
      <c r="M1190" s="56">
        <f t="shared" si="665"/>
        <v>360.81047277578585</v>
      </c>
      <c r="N1190" s="38">
        <f t="shared" si="666"/>
        <v>6.2132184733837654</v>
      </c>
      <c r="O1190" s="38">
        <f t="shared" si="667"/>
        <v>1.4544256843552343</v>
      </c>
      <c r="P1190" s="38">
        <f t="shared" si="668"/>
        <v>20</v>
      </c>
      <c r="Q1190" s="38" t="s">
        <v>2</v>
      </c>
      <c r="R1190" s="38" t="s">
        <v>2</v>
      </c>
      <c r="S1190" s="38">
        <f t="shared" si="695"/>
        <v>0</v>
      </c>
      <c r="T1190" s="39">
        <f t="shared" si="669"/>
        <v>0</v>
      </c>
      <c r="U1190" s="56">
        <f t="shared" si="682"/>
        <v>65000</v>
      </c>
      <c r="V1190" s="38">
        <f t="shared" si="692"/>
        <v>0</v>
      </c>
      <c r="W1190" s="38">
        <f t="shared" si="693"/>
        <v>0</v>
      </c>
      <c r="X1190" s="38">
        <f t="shared" si="670"/>
        <v>0</v>
      </c>
      <c r="Y1190" s="38">
        <f t="shared" si="683"/>
        <v>0</v>
      </c>
      <c r="Z1190" s="38">
        <f t="shared" si="684"/>
        <v>58.884479999999996</v>
      </c>
      <c r="AA1190" s="39">
        <f t="shared" si="685"/>
        <v>-58.884479999999996</v>
      </c>
      <c r="AB1190" s="56">
        <f t="shared" si="671"/>
        <v>10</v>
      </c>
      <c r="AC1190" s="38">
        <f t="shared" si="694"/>
        <v>0</v>
      </c>
      <c r="AD1190" s="38">
        <f t="shared" si="672"/>
        <v>29.700000000000003</v>
      </c>
      <c r="AE1190" s="38">
        <f t="shared" si="673"/>
        <v>29.700000000000003</v>
      </c>
      <c r="AF1190" s="38">
        <f t="shared" si="686"/>
        <v>33.884479999999996</v>
      </c>
      <c r="AG1190" s="38">
        <f t="shared" si="687"/>
        <v>0</v>
      </c>
      <c r="AH1190" s="38">
        <f t="shared" si="688"/>
        <v>0</v>
      </c>
      <c r="AI1190" s="38">
        <f t="shared" si="674"/>
        <v>0</v>
      </c>
      <c r="AJ1190" s="38">
        <f t="shared" si="675"/>
        <v>0</v>
      </c>
      <c r="AK1190" s="38">
        <f t="shared" si="676"/>
        <v>65000</v>
      </c>
      <c r="AL1190" s="38">
        <f t="shared" si="689"/>
        <v>33.884479999999996</v>
      </c>
      <c r="AM1190" s="38" t="str">
        <f t="shared" si="677"/>
        <v>Y</v>
      </c>
      <c r="AN1190" s="38">
        <f t="shared" si="690"/>
        <v>33.884479999999996</v>
      </c>
      <c r="AO1190" s="39">
        <f t="shared" si="691"/>
        <v>0</v>
      </c>
      <c r="AP1190" s="32"/>
    </row>
    <row r="1191" spans="1:42" x14ac:dyDescent="0.2">
      <c r="A1191" s="51">
        <v>42785.5</v>
      </c>
      <c r="B1191" s="52">
        <f t="shared" si="696"/>
        <v>12</v>
      </c>
      <c r="C1191" s="52">
        <v>38.4</v>
      </c>
      <c r="D1191" s="38">
        <f t="shared" si="661"/>
        <v>38.4</v>
      </c>
      <c r="E1191" s="38">
        <f t="shared" si="662"/>
        <v>35</v>
      </c>
      <c r="F1191" s="38">
        <v>15.0984</v>
      </c>
      <c r="G1191" s="38">
        <v>43.097089999999994</v>
      </c>
      <c r="H1191" s="38">
        <f t="shared" si="663"/>
        <v>58.195489999999992</v>
      </c>
      <c r="I1191" s="38">
        <f t="shared" si="679"/>
        <v>3.3999999999999986</v>
      </c>
      <c r="J1191" s="38">
        <f t="shared" si="680"/>
        <v>0</v>
      </c>
      <c r="K1191" s="38">
        <f t="shared" si="681"/>
        <v>54.795489999999994</v>
      </c>
      <c r="L1191" s="39">
        <f t="shared" si="664"/>
        <v>21.454425684355236</v>
      </c>
      <c r="M1191" s="56">
        <f t="shared" si="665"/>
        <v>360.81047277578585</v>
      </c>
      <c r="N1191" s="38">
        <f t="shared" si="666"/>
        <v>6.2132184733837654</v>
      </c>
      <c r="O1191" s="38">
        <f t="shared" si="667"/>
        <v>1.4544256843552343</v>
      </c>
      <c r="P1191" s="38">
        <f t="shared" si="668"/>
        <v>20</v>
      </c>
      <c r="Q1191" s="38" t="s">
        <v>2</v>
      </c>
      <c r="R1191" s="38" t="s">
        <v>2</v>
      </c>
      <c r="S1191" s="38">
        <f t="shared" si="695"/>
        <v>0</v>
      </c>
      <c r="T1191" s="39">
        <f t="shared" si="669"/>
        <v>0</v>
      </c>
      <c r="U1191" s="56">
        <f t="shared" si="682"/>
        <v>65000</v>
      </c>
      <c r="V1191" s="38">
        <f t="shared" si="692"/>
        <v>0</v>
      </c>
      <c r="W1191" s="38">
        <f t="shared" si="693"/>
        <v>0</v>
      </c>
      <c r="X1191" s="38">
        <f t="shared" si="670"/>
        <v>0</v>
      </c>
      <c r="Y1191" s="38">
        <f t="shared" si="683"/>
        <v>0</v>
      </c>
      <c r="Z1191" s="38">
        <f t="shared" si="684"/>
        <v>54.795489999999994</v>
      </c>
      <c r="AA1191" s="39">
        <f t="shared" si="685"/>
        <v>-54.795489999999994</v>
      </c>
      <c r="AB1191" s="56">
        <f t="shared" si="671"/>
        <v>10</v>
      </c>
      <c r="AC1191" s="38">
        <f t="shared" si="694"/>
        <v>0</v>
      </c>
      <c r="AD1191" s="38">
        <f t="shared" si="672"/>
        <v>28.4</v>
      </c>
      <c r="AE1191" s="38">
        <f t="shared" si="673"/>
        <v>28.4</v>
      </c>
      <c r="AF1191" s="38">
        <f t="shared" si="686"/>
        <v>29.795489999999994</v>
      </c>
      <c r="AG1191" s="38">
        <f t="shared" si="687"/>
        <v>0</v>
      </c>
      <c r="AH1191" s="38">
        <f t="shared" si="688"/>
        <v>0</v>
      </c>
      <c r="AI1191" s="38">
        <f t="shared" si="674"/>
        <v>0</v>
      </c>
      <c r="AJ1191" s="38">
        <f t="shared" si="675"/>
        <v>0</v>
      </c>
      <c r="AK1191" s="38">
        <f t="shared" si="676"/>
        <v>65000</v>
      </c>
      <c r="AL1191" s="38">
        <f t="shared" si="689"/>
        <v>29.795489999999994</v>
      </c>
      <c r="AM1191" s="38" t="str">
        <f t="shared" si="677"/>
        <v>Y</v>
      </c>
      <c r="AN1191" s="38">
        <f t="shared" si="690"/>
        <v>29.795489999999994</v>
      </c>
      <c r="AO1191" s="39">
        <f t="shared" si="691"/>
        <v>0</v>
      </c>
      <c r="AP1191" s="32"/>
    </row>
    <row r="1192" spans="1:42" x14ac:dyDescent="0.2">
      <c r="A1192" s="51">
        <v>42785.541666666664</v>
      </c>
      <c r="B1192" s="52">
        <f t="shared" si="696"/>
        <v>13</v>
      </c>
      <c r="C1192" s="52">
        <v>38.4</v>
      </c>
      <c r="D1192" s="38">
        <f t="shared" si="661"/>
        <v>38.4</v>
      </c>
      <c r="E1192" s="38">
        <f t="shared" si="662"/>
        <v>35</v>
      </c>
      <c r="F1192" s="38">
        <v>15.0984</v>
      </c>
      <c r="G1192" s="38">
        <v>43.924369999999996</v>
      </c>
      <c r="H1192" s="38">
        <f t="shared" si="663"/>
        <v>59.022769999999994</v>
      </c>
      <c r="I1192" s="38">
        <f t="shared" si="679"/>
        <v>3.3999999999999986</v>
      </c>
      <c r="J1192" s="38">
        <f t="shared" si="680"/>
        <v>0</v>
      </c>
      <c r="K1192" s="38">
        <f t="shared" si="681"/>
        <v>55.622769999999996</v>
      </c>
      <c r="L1192" s="39">
        <f t="shared" si="664"/>
        <v>21.454425684355236</v>
      </c>
      <c r="M1192" s="56">
        <f t="shared" si="665"/>
        <v>360.81047277578585</v>
      </c>
      <c r="N1192" s="38">
        <f t="shared" si="666"/>
        <v>6.2132184733837654</v>
      </c>
      <c r="O1192" s="38">
        <f t="shared" si="667"/>
        <v>1.4544256843552343</v>
      </c>
      <c r="P1192" s="38">
        <f t="shared" si="668"/>
        <v>20</v>
      </c>
      <c r="Q1192" s="38" t="s">
        <v>2</v>
      </c>
      <c r="R1192" s="38" t="s">
        <v>2</v>
      </c>
      <c r="S1192" s="38">
        <f t="shared" si="695"/>
        <v>0</v>
      </c>
      <c r="T1192" s="39">
        <f t="shared" si="669"/>
        <v>0</v>
      </c>
      <c r="U1192" s="56">
        <f t="shared" si="682"/>
        <v>65000</v>
      </c>
      <c r="V1192" s="38">
        <f t="shared" si="692"/>
        <v>0</v>
      </c>
      <c r="W1192" s="38">
        <f t="shared" si="693"/>
        <v>0</v>
      </c>
      <c r="X1192" s="38">
        <f t="shared" si="670"/>
        <v>0</v>
      </c>
      <c r="Y1192" s="38">
        <f t="shared" si="683"/>
        <v>0</v>
      </c>
      <c r="Z1192" s="38">
        <f t="shared" si="684"/>
        <v>55.622769999999996</v>
      </c>
      <c r="AA1192" s="39">
        <f t="shared" si="685"/>
        <v>-55.622769999999996</v>
      </c>
      <c r="AB1192" s="56">
        <f t="shared" si="671"/>
        <v>10</v>
      </c>
      <c r="AC1192" s="38">
        <f t="shared" si="694"/>
        <v>0</v>
      </c>
      <c r="AD1192" s="38">
        <f t="shared" si="672"/>
        <v>28.4</v>
      </c>
      <c r="AE1192" s="38">
        <f t="shared" si="673"/>
        <v>28.4</v>
      </c>
      <c r="AF1192" s="38">
        <f t="shared" si="686"/>
        <v>30.622769999999996</v>
      </c>
      <c r="AG1192" s="38">
        <f t="shared" si="687"/>
        <v>0</v>
      </c>
      <c r="AH1192" s="38">
        <f t="shared" si="688"/>
        <v>0</v>
      </c>
      <c r="AI1192" s="38">
        <f t="shared" si="674"/>
        <v>0</v>
      </c>
      <c r="AJ1192" s="38">
        <f t="shared" si="675"/>
        <v>0</v>
      </c>
      <c r="AK1192" s="38">
        <f t="shared" si="676"/>
        <v>65000</v>
      </c>
      <c r="AL1192" s="38">
        <f t="shared" si="689"/>
        <v>30.622769999999996</v>
      </c>
      <c r="AM1192" s="38" t="str">
        <f t="shared" si="677"/>
        <v>Y</v>
      </c>
      <c r="AN1192" s="38">
        <f t="shared" si="690"/>
        <v>30.622769999999996</v>
      </c>
      <c r="AO1192" s="39">
        <f t="shared" si="691"/>
        <v>0</v>
      </c>
      <c r="AP1192" s="32"/>
    </row>
    <row r="1193" spans="1:42" x14ac:dyDescent="0.2">
      <c r="A1193" s="51">
        <v>42785.583333333336</v>
      </c>
      <c r="B1193" s="52">
        <f t="shared" si="696"/>
        <v>14</v>
      </c>
      <c r="C1193" s="52">
        <v>39.1</v>
      </c>
      <c r="D1193" s="38">
        <f t="shared" si="661"/>
        <v>39.1</v>
      </c>
      <c r="E1193" s="38">
        <f t="shared" si="662"/>
        <v>35</v>
      </c>
      <c r="F1193" s="38">
        <v>15.0984</v>
      </c>
      <c r="G1193" s="38">
        <v>43.672170000000001</v>
      </c>
      <c r="H1193" s="38">
        <f t="shared" si="663"/>
        <v>58.770569999999999</v>
      </c>
      <c r="I1193" s="38">
        <f t="shared" si="679"/>
        <v>4.1000000000000014</v>
      </c>
      <c r="J1193" s="38">
        <f t="shared" si="680"/>
        <v>0</v>
      </c>
      <c r="K1193" s="38">
        <f t="shared" si="681"/>
        <v>54.670569999999998</v>
      </c>
      <c r="L1193" s="39">
        <f t="shared" si="664"/>
        <v>21.454425684355236</v>
      </c>
      <c r="M1193" s="56">
        <f t="shared" si="665"/>
        <v>360.81047277578585</v>
      </c>
      <c r="N1193" s="38">
        <f t="shared" si="666"/>
        <v>6.2132184733837654</v>
      </c>
      <c r="O1193" s="38">
        <f t="shared" si="667"/>
        <v>1.4544256843552343</v>
      </c>
      <c r="P1193" s="38">
        <f t="shared" si="668"/>
        <v>20</v>
      </c>
      <c r="Q1193" s="38" t="s">
        <v>2</v>
      </c>
      <c r="R1193" s="38" t="s">
        <v>2</v>
      </c>
      <c r="S1193" s="38">
        <f t="shared" si="695"/>
        <v>0</v>
      </c>
      <c r="T1193" s="39">
        <f t="shared" si="669"/>
        <v>0</v>
      </c>
      <c r="U1193" s="56">
        <f t="shared" si="682"/>
        <v>65000</v>
      </c>
      <c r="V1193" s="38">
        <f t="shared" si="692"/>
        <v>0</v>
      </c>
      <c r="W1193" s="38">
        <f t="shared" si="693"/>
        <v>0</v>
      </c>
      <c r="X1193" s="38">
        <f t="shared" si="670"/>
        <v>0</v>
      </c>
      <c r="Y1193" s="38">
        <f t="shared" si="683"/>
        <v>0</v>
      </c>
      <c r="Z1193" s="38">
        <f t="shared" si="684"/>
        <v>54.670569999999998</v>
      </c>
      <c r="AA1193" s="39">
        <f t="shared" si="685"/>
        <v>-54.670569999999998</v>
      </c>
      <c r="AB1193" s="56">
        <f t="shared" si="671"/>
        <v>10</v>
      </c>
      <c r="AC1193" s="38">
        <f t="shared" si="694"/>
        <v>0</v>
      </c>
      <c r="AD1193" s="38">
        <f t="shared" si="672"/>
        <v>29.1</v>
      </c>
      <c r="AE1193" s="38">
        <f t="shared" si="673"/>
        <v>29.1</v>
      </c>
      <c r="AF1193" s="38">
        <f t="shared" si="686"/>
        <v>29.670569999999998</v>
      </c>
      <c r="AG1193" s="38">
        <f t="shared" si="687"/>
        <v>0</v>
      </c>
      <c r="AH1193" s="38">
        <f t="shared" si="688"/>
        <v>0</v>
      </c>
      <c r="AI1193" s="38">
        <f t="shared" si="674"/>
        <v>0</v>
      </c>
      <c r="AJ1193" s="38">
        <f t="shared" si="675"/>
        <v>0</v>
      </c>
      <c r="AK1193" s="38">
        <f t="shared" si="676"/>
        <v>65000</v>
      </c>
      <c r="AL1193" s="38">
        <f t="shared" si="689"/>
        <v>29.670569999999998</v>
      </c>
      <c r="AM1193" s="38" t="str">
        <f t="shared" si="677"/>
        <v>Y</v>
      </c>
      <c r="AN1193" s="38">
        <f t="shared" si="690"/>
        <v>29.670569999999998</v>
      </c>
      <c r="AO1193" s="39">
        <f t="shared" si="691"/>
        <v>0</v>
      </c>
      <c r="AP1193" s="32"/>
    </row>
    <row r="1194" spans="1:42" x14ac:dyDescent="0.2">
      <c r="A1194" s="51">
        <v>42785.625</v>
      </c>
      <c r="B1194" s="52">
        <f t="shared" si="696"/>
        <v>15</v>
      </c>
      <c r="C1194" s="52">
        <v>39.200000000000003</v>
      </c>
      <c r="D1194" s="38">
        <f t="shared" si="661"/>
        <v>39.200000000000003</v>
      </c>
      <c r="E1194" s="38">
        <f t="shared" si="662"/>
        <v>35</v>
      </c>
      <c r="F1194" s="38">
        <v>15.0984</v>
      </c>
      <c r="G1194" s="38">
        <v>32.133219999999994</v>
      </c>
      <c r="H1194" s="38">
        <f t="shared" si="663"/>
        <v>47.231619999999992</v>
      </c>
      <c r="I1194" s="38">
        <f t="shared" si="679"/>
        <v>4.2000000000000028</v>
      </c>
      <c r="J1194" s="38">
        <f t="shared" si="680"/>
        <v>0</v>
      </c>
      <c r="K1194" s="38">
        <f t="shared" si="681"/>
        <v>43.03161999999999</v>
      </c>
      <c r="L1194" s="39">
        <f t="shared" si="664"/>
        <v>21.454425684355236</v>
      </c>
      <c r="M1194" s="56">
        <f t="shared" si="665"/>
        <v>360.81047277578585</v>
      </c>
      <c r="N1194" s="38">
        <f t="shared" si="666"/>
        <v>6.2132184733837654</v>
      </c>
      <c r="O1194" s="38">
        <f t="shared" si="667"/>
        <v>1.4544256843552343</v>
      </c>
      <c r="P1194" s="38">
        <f t="shared" si="668"/>
        <v>20</v>
      </c>
      <c r="Q1194" s="38" t="s">
        <v>2</v>
      </c>
      <c r="R1194" s="38" t="s">
        <v>2</v>
      </c>
      <c r="S1194" s="38">
        <f t="shared" si="695"/>
        <v>0</v>
      </c>
      <c r="T1194" s="39">
        <f t="shared" si="669"/>
        <v>0</v>
      </c>
      <c r="U1194" s="56">
        <f t="shared" si="682"/>
        <v>65000</v>
      </c>
      <c r="V1194" s="38">
        <f t="shared" si="692"/>
        <v>0</v>
      </c>
      <c r="W1194" s="38">
        <f t="shared" si="693"/>
        <v>0</v>
      </c>
      <c r="X1194" s="38">
        <f t="shared" si="670"/>
        <v>0</v>
      </c>
      <c r="Y1194" s="38">
        <f t="shared" si="683"/>
        <v>0</v>
      </c>
      <c r="Z1194" s="38">
        <f t="shared" si="684"/>
        <v>43.03161999999999</v>
      </c>
      <c r="AA1194" s="39">
        <f t="shared" si="685"/>
        <v>-43.03161999999999</v>
      </c>
      <c r="AB1194" s="56">
        <f t="shared" si="671"/>
        <v>10</v>
      </c>
      <c r="AC1194" s="38">
        <f t="shared" si="694"/>
        <v>0</v>
      </c>
      <c r="AD1194" s="38">
        <f t="shared" si="672"/>
        <v>29.200000000000003</v>
      </c>
      <c r="AE1194" s="38">
        <f t="shared" si="673"/>
        <v>29.200000000000003</v>
      </c>
      <c r="AF1194" s="38">
        <f t="shared" si="686"/>
        <v>18.03161999999999</v>
      </c>
      <c r="AG1194" s="38">
        <f t="shared" si="687"/>
        <v>0</v>
      </c>
      <c r="AH1194" s="38">
        <f t="shared" si="688"/>
        <v>0</v>
      </c>
      <c r="AI1194" s="38">
        <f t="shared" si="674"/>
        <v>0</v>
      </c>
      <c r="AJ1194" s="38">
        <f t="shared" si="675"/>
        <v>0</v>
      </c>
      <c r="AK1194" s="38">
        <f t="shared" si="676"/>
        <v>65000</v>
      </c>
      <c r="AL1194" s="38">
        <f t="shared" si="689"/>
        <v>18.03161999999999</v>
      </c>
      <c r="AM1194" s="38" t="str">
        <f t="shared" si="677"/>
        <v>Y</v>
      </c>
      <c r="AN1194" s="38">
        <f t="shared" si="690"/>
        <v>18.03161999999999</v>
      </c>
      <c r="AO1194" s="39">
        <f t="shared" si="691"/>
        <v>0</v>
      </c>
      <c r="AP1194" s="32"/>
    </row>
    <row r="1195" spans="1:42" x14ac:dyDescent="0.2">
      <c r="A1195" s="51">
        <v>42785.666666666664</v>
      </c>
      <c r="B1195" s="52">
        <f t="shared" si="696"/>
        <v>16</v>
      </c>
      <c r="C1195" s="52">
        <v>39.799999999999997</v>
      </c>
      <c r="D1195" s="38">
        <f t="shared" si="661"/>
        <v>39.799999999999997</v>
      </c>
      <c r="E1195" s="38">
        <f t="shared" si="662"/>
        <v>35</v>
      </c>
      <c r="F1195" s="38">
        <v>14.795299999999999</v>
      </c>
      <c r="G1195" s="38">
        <v>19.629003000000001</v>
      </c>
      <c r="H1195" s="38">
        <f t="shared" si="663"/>
        <v>34.424303000000002</v>
      </c>
      <c r="I1195" s="38">
        <f t="shared" si="679"/>
        <v>4.7999999999999972</v>
      </c>
      <c r="J1195" s="38">
        <f t="shared" si="680"/>
        <v>0</v>
      </c>
      <c r="K1195" s="38">
        <f t="shared" si="681"/>
        <v>29.624303000000005</v>
      </c>
      <c r="L1195" s="39">
        <f t="shared" si="664"/>
        <v>21.454425684355236</v>
      </c>
      <c r="M1195" s="56">
        <f t="shared" si="665"/>
        <v>360.81047277578585</v>
      </c>
      <c r="N1195" s="38">
        <f t="shared" si="666"/>
        <v>6.2132184733837654</v>
      </c>
      <c r="O1195" s="38">
        <f t="shared" si="667"/>
        <v>1.4544256843552343</v>
      </c>
      <c r="P1195" s="38">
        <f t="shared" si="668"/>
        <v>20</v>
      </c>
      <c r="Q1195" s="38" t="s">
        <v>2</v>
      </c>
      <c r="R1195" s="38" t="s">
        <v>2</v>
      </c>
      <c r="S1195" s="38">
        <f t="shared" si="695"/>
        <v>0</v>
      </c>
      <c r="T1195" s="39">
        <f t="shared" si="669"/>
        <v>0</v>
      </c>
      <c r="U1195" s="56">
        <f t="shared" si="682"/>
        <v>65000</v>
      </c>
      <c r="V1195" s="38">
        <f t="shared" si="692"/>
        <v>0</v>
      </c>
      <c r="W1195" s="38">
        <f t="shared" si="693"/>
        <v>0</v>
      </c>
      <c r="X1195" s="38">
        <f t="shared" si="670"/>
        <v>0</v>
      </c>
      <c r="Y1195" s="38">
        <f t="shared" si="683"/>
        <v>0</v>
      </c>
      <c r="Z1195" s="38">
        <f t="shared" si="684"/>
        <v>29.624303000000005</v>
      </c>
      <c r="AA1195" s="39">
        <f t="shared" si="685"/>
        <v>-29.624303000000005</v>
      </c>
      <c r="AB1195" s="56">
        <f t="shared" si="671"/>
        <v>10</v>
      </c>
      <c r="AC1195" s="38">
        <f t="shared" si="694"/>
        <v>0</v>
      </c>
      <c r="AD1195" s="38">
        <f t="shared" si="672"/>
        <v>29.799999999999997</v>
      </c>
      <c r="AE1195" s="38">
        <f t="shared" si="673"/>
        <v>29.799999999999997</v>
      </c>
      <c r="AF1195" s="38">
        <f t="shared" si="686"/>
        <v>4.6243030000000047</v>
      </c>
      <c r="AG1195" s="38">
        <f t="shared" si="687"/>
        <v>0</v>
      </c>
      <c r="AH1195" s="38">
        <f t="shared" si="688"/>
        <v>0</v>
      </c>
      <c r="AI1195" s="38">
        <f t="shared" si="674"/>
        <v>0</v>
      </c>
      <c r="AJ1195" s="38">
        <f t="shared" si="675"/>
        <v>0</v>
      </c>
      <c r="AK1195" s="38">
        <f t="shared" si="676"/>
        <v>65000</v>
      </c>
      <c r="AL1195" s="38">
        <f t="shared" si="689"/>
        <v>4.6243030000000047</v>
      </c>
      <c r="AM1195" s="38" t="str">
        <f t="shared" si="677"/>
        <v>N</v>
      </c>
      <c r="AN1195" s="38">
        <f t="shared" si="690"/>
        <v>0</v>
      </c>
      <c r="AO1195" s="39">
        <f t="shared" si="691"/>
        <v>0</v>
      </c>
      <c r="AP1195" s="32"/>
    </row>
    <row r="1196" spans="1:42" x14ac:dyDescent="0.2">
      <c r="A1196" s="51">
        <v>42785.708333333336</v>
      </c>
      <c r="B1196" s="52">
        <f t="shared" si="696"/>
        <v>17</v>
      </c>
      <c r="C1196" s="52">
        <v>40.9</v>
      </c>
      <c r="D1196" s="38">
        <f t="shared" si="661"/>
        <v>40.9</v>
      </c>
      <c r="E1196" s="38">
        <f t="shared" si="662"/>
        <v>35</v>
      </c>
      <c r="F1196" s="38">
        <v>11.0039</v>
      </c>
      <c r="G1196" s="38">
        <v>8.2642100000000003</v>
      </c>
      <c r="H1196" s="38">
        <f t="shared" si="663"/>
        <v>19.26811</v>
      </c>
      <c r="I1196" s="38">
        <f t="shared" si="679"/>
        <v>5.8999999999999986</v>
      </c>
      <c r="J1196" s="38">
        <f t="shared" si="680"/>
        <v>0</v>
      </c>
      <c r="K1196" s="38">
        <f t="shared" si="681"/>
        <v>13.368110000000001</v>
      </c>
      <c r="L1196" s="39">
        <f t="shared" si="664"/>
        <v>13.368110000000001</v>
      </c>
      <c r="M1196" s="56">
        <f t="shared" si="665"/>
        <v>224.81860666799136</v>
      </c>
      <c r="N1196" s="38">
        <f t="shared" si="666"/>
        <v>3.8714151209740209</v>
      </c>
      <c r="O1196" s="38">
        <f t="shared" si="667"/>
        <v>0.90624297388971864</v>
      </c>
      <c r="P1196" s="38">
        <f t="shared" si="668"/>
        <v>12.461867026110282</v>
      </c>
      <c r="Q1196" s="38" t="s">
        <v>2</v>
      </c>
      <c r="R1196" s="38" t="s">
        <v>2</v>
      </c>
      <c r="S1196" s="38">
        <f t="shared" si="695"/>
        <v>0</v>
      </c>
      <c r="T1196" s="39">
        <f t="shared" si="669"/>
        <v>0</v>
      </c>
      <c r="U1196" s="56">
        <f t="shared" si="682"/>
        <v>65000</v>
      </c>
      <c r="V1196" s="38">
        <f t="shared" si="692"/>
        <v>0</v>
      </c>
      <c r="W1196" s="38">
        <f t="shared" si="693"/>
        <v>0</v>
      </c>
      <c r="X1196" s="38">
        <f t="shared" si="670"/>
        <v>0</v>
      </c>
      <c r="Y1196" s="38">
        <f t="shared" si="683"/>
        <v>0</v>
      </c>
      <c r="Z1196" s="38">
        <f t="shared" si="684"/>
        <v>13.368110000000001</v>
      </c>
      <c r="AA1196" s="39">
        <f t="shared" si="685"/>
        <v>-13.368110000000001</v>
      </c>
      <c r="AB1196" s="56">
        <f t="shared" si="671"/>
        <v>21.631889999999999</v>
      </c>
      <c r="AC1196" s="38">
        <f t="shared" si="694"/>
        <v>11.631889999999999</v>
      </c>
      <c r="AD1196" s="38">
        <f t="shared" si="672"/>
        <v>19.26811</v>
      </c>
      <c r="AE1196" s="38">
        <f t="shared" si="673"/>
        <v>19.26811</v>
      </c>
      <c r="AF1196" s="38">
        <f t="shared" si="686"/>
        <v>0</v>
      </c>
      <c r="AG1196" s="38">
        <f t="shared" si="687"/>
        <v>0</v>
      </c>
      <c r="AH1196" s="38">
        <f t="shared" si="688"/>
        <v>0</v>
      </c>
      <c r="AI1196" s="38">
        <f t="shared" si="674"/>
        <v>0</v>
      </c>
      <c r="AJ1196" s="38">
        <f t="shared" si="675"/>
        <v>0</v>
      </c>
      <c r="AK1196" s="38">
        <f t="shared" si="676"/>
        <v>65000</v>
      </c>
      <c r="AL1196" s="38">
        <f t="shared" si="689"/>
        <v>0</v>
      </c>
      <c r="AM1196" s="38" t="str">
        <f t="shared" si="677"/>
        <v>N</v>
      </c>
      <c r="AN1196" s="38">
        <f t="shared" si="690"/>
        <v>0</v>
      </c>
      <c r="AO1196" s="39">
        <f t="shared" si="691"/>
        <v>0</v>
      </c>
      <c r="AP1196" s="32"/>
    </row>
    <row r="1197" spans="1:42" x14ac:dyDescent="0.2">
      <c r="A1197" s="51">
        <v>42785.75</v>
      </c>
      <c r="B1197" s="52">
        <f t="shared" si="696"/>
        <v>18</v>
      </c>
      <c r="C1197" s="52">
        <v>41.4</v>
      </c>
      <c r="D1197" s="38">
        <f t="shared" si="661"/>
        <v>41.4</v>
      </c>
      <c r="E1197" s="38">
        <f t="shared" si="662"/>
        <v>35</v>
      </c>
      <c r="F1197" s="38">
        <v>8.5988399999999992</v>
      </c>
      <c r="G1197" s="38">
        <v>-1.5167529999999999E-2</v>
      </c>
      <c r="H1197" s="38">
        <f t="shared" si="663"/>
        <v>8.5836724699999998</v>
      </c>
      <c r="I1197" s="38">
        <f t="shared" si="679"/>
        <v>6.3999999999999986</v>
      </c>
      <c r="J1197" s="38">
        <f t="shared" si="680"/>
        <v>0</v>
      </c>
      <c r="K1197" s="38">
        <f t="shared" si="681"/>
        <v>2.1836724700000012</v>
      </c>
      <c r="L1197" s="39">
        <f t="shared" si="664"/>
        <v>2.1836724700000012</v>
      </c>
      <c r="M1197" s="56">
        <f t="shared" si="665"/>
        <v>36.723979838933957</v>
      </c>
      <c r="N1197" s="38">
        <f t="shared" si="666"/>
        <v>0.63239325675901037</v>
      </c>
      <c r="O1197" s="38">
        <f t="shared" si="667"/>
        <v>0.14803422721790205</v>
      </c>
      <c r="P1197" s="38">
        <f t="shared" si="668"/>
        <v>2.0356382427820994</v>
      </c>
      <c r="Q1197" s="38" t="s">
        <v>2</v>
      </c>
      <c r="R1197" s="38" t="s">
        <v>2</v>
      </c>
      <c r="S1197" s="38">
        <f t="shared" si="695"/>
        <v>0</v>
      </c>
      <c r="T1197" s="39">
        <f t="shared" si="669"/>
        <v>0</v>
      </c>
      <c r="U1197" s="56">
        <f t="shared" si="682"/>
        <v>65000</v>
      </c>
      <c r="V1197" s="38">
        <f t="shared" si="692"/>
        <v>0</v>
      </c>
      <c r="W1197" s="38">
        <f t="shared" si="693"/>
        <v>0</v>
      </c>
      <c r="X1197" s="38">
        <f t="shared" si="670"/>
        <v>0</v>
      </c>
      <c r="Y1197" s="38">
        <f t="shared" si="683"/>
        <v>0</v>
      </c>
      <c r="Z1197" s="38">
        <f t="shared" si="684"/>
        <v>2.1836724700000012</v>
      </c>
      <c r="AA1197" s="39">
        <f t="shared" si="685"/>
        <v>-2.1836724700000012</v>
      </c>
      <c r="AB1197" s="56">
        <f t="shared" si="671"/>
        <v>32.816327529999995</v>
      </c>
      <c r="AC1197" s="38">
        <f t="shared" si="694"/>
        <v>11.184437529999997</v>
      </c>
      <c r="AD1197" s="38">
        <f t="shared" si="672"/>
        <v>8.5836724700000033</v>
      </c>
      <c r="AE1197" s="38">
        <f t="shared" si="673"/>
        <v>8.5836724700000033</v>
      </c>
      <c r="AF1197" s="38">
        <f t="shared" si="686"/>
        <v>0</v>
      </c>
      <c r="AG1197" s="38">
        <f t="shared" si="687"/>
        <v>0</v>
      </c>
      <c r="AH1197" s="38">
        <f t="shared" si="688"/>
        <v>0</v>
      </c>
      <c r="AI1197" s="38">
        <f t="shared" si="674"/>
        <v>0</v>
      </c>
      <c r="AJ1197" s="38">
        <f t="shared" si="675"/>
        <v>0</v>
      </c>
      <c r="AK1197" s="38">
        <f t="shared" si="676"/>
        <v>65000</v>
      </c>
      <c r="AL1197" s="38">
        <f t="shared" si="689"/>
        <v>-3.5527136788005009E-15</v>
      </c>
      <c r="AM1197" s="38" t="str">
        <f t="shared" si="677"/>
        <v>N</v>
      </c>
      <c r="AN1197" s="38">
        <f t="shared" si="690"/>
        <v>0</v>
      </c>
      <c r="AO1197" s="39">
        <f t="shared" si="691"/>
        <v>0</v>
      </c>
      <c r="AP1197" s="32"/>
    </row>
    <row r="1198" spans="1:42" x14ac:dyDescent="0.2">
      <c r="A1198" s="51">
        <v>42785.791666666664</v>
      </c>
      <c r="B1198" s="52">
        <f t="shared" si="696"/>
        <v>19</v>
      </c>
      <c r="C1198" s="52">
        <v>42.6</v>
      </c>
      <c r="D1198" s="38">
        <f t="shared" si="661"/>
        <v>42.6</v>
      </c>
      <c r="E1198" s="38">
        <f t="shared" si="662"/>
        <v>35</v>
      </c>
      <c r="F1198" s="38">
        <v>10.772399999999999</v>
      </c>
      <c r="G1198" s="38">
        <v>-1.5167529999999999E-2</v>
      </c>
      <c r="H1198" s="38">
        <f t="shared" si="663"/>
        <v>10.75723247</v>
      </c>
      <c r="I1198" s="38">
        <f t="shared" si="679"/>
        <v>7.6000000000000014</v>
      </c>
      <c r="J1198" s="38">
        <f t="shared" si="680"/>
        <v>0</v>
      </c>
      <c r="K1198" s="38">
        <f t="shared" si="681"/>
        <v>3.1572324699999985</v>
      </c>
      <c r="L1198" s="39">
        <f t="shared" si="664"/>
        <v>3.1572324699999985</v>
      </c>
      <c r="M1198" s="56">
        <f t="shared" si="665"/>
        <v>53.0968554890961</v>
      </c>
      <c r="N1198" s="38">
        <f t="shared" si="666"/>
        <v>0.91433699489218367</v>
      </c>
      <c r="O1198" s="38">
        <f t="shared" si="667"/>
        <v>0.21403322854719034</v>
      </c>
      <c r="P1198" s="38">
        <f t="shared" si="668"/>
        <v>2.9431992414528083</v>
      </c>
      <c r="Q1198" s="38" t="s">
        <v>2</v>
      </c>
      <c r="R1198" s="38" t="s">
        <v>2</v>
      </c>
      <c r="S1198" s="38">
        <f t="shared" si="695"/>
        <v>0</v>
      </c>
      <c r="T1198" s="39">
        <f t="shared" si="669"/>
        <v>0</v>
      </c>
      <c r="U1198" s="56">
        <f t="shared" si="682"/>
        <v>65000</v>
      </c>
      <c r="V1198" s="38">
        <f t="shared" si="692"/>
        <v>0</v>
      </c>
      <c r="W1198" s="38">
        <f t="shared" si="693"/>
        <v>0</v>
      </c>
      <c r="X1198" s="38">
        <f t="shared" si="670"/>
        <v>0</v>
      </c>
      <c r="Y1198" s="38">
        <f t="shared" si="683"/>
        <v>0</v>
      </c>
      <c r="Z1198" s="38">
        <f t="shared" si="684"/>
        <v>3.1572324699999985</v>
      </c>
      <c r="AA1198" s="39">
        <f t="shared" si="685"/>
        <v>-3.1572324699999985</v>
      </c>
      <c r="AB1198" s="56">
        <f t="shared" si="671"/>
        <v>31.842767530000003</v>
      </c>
      <c r="AC1198" s="38">
        <f t="shared" si="694"/>
        <v>-0.97355999999999199</v>
      </c>
      <c r="AD1198" s="38">
        <f t="shared" si="672"/>
        <v>10.757232469999998</v>
      </c>
      <c r="AE1198" s="38">
        <f t="shared" si="673"/>
        <v>10.757232469999998</v>
      </c>
      <c r="AF1198" s="38">
        <f t="shared" si="686"/>
        <v>0</v>
      </c>
      <c r="AG1198" s="38">
        <f t="shared" si="687"/>
        <v>0</v>
      </c>
      <c r="AH1198" s="38">
        <f t="shared" si="688"/>
        <v>0</v>
      </c>
      <c r="AI1198" s="38">
        <f t="shared" si="674"/>
        <v>0</v>
      </c>
      <c r="AJ1198" s="38">
        <f t="shared" si="675"/>
        <v>0</v>
      </c>
      <c r="AK1198" s="38">
        <f t="shared" si="676"/>
        <v>65000</v>
      </c>
      <c r="AL1198" s="38">
        <f t="shared" si="689"/>
        <v>1.7763568394002505E-15</v>
      </c>
      <c r="AM1198" s="38" t="str">
        <f t="shared" si="677"/>
        <v>N</v>
      </c>
      <c r="AN1198" s="38">
        <f t="shared" si="690"/>
        <v>0</v>
      </c>
      <c r="AO1198" s="39">
        <f t="shared" si="691"/>
        <v>0</v>
      </c>
      <c r="AP1198" s="32"/>
    </row>
    <row r="1199" spans="1:42" x14ac:dyDescent="0.2">
      <c r="A1199" s="51">
        <v>42785.833333333336</v>
      </c>
      <c r="B1199" s="52">
        <f t="shared" si="696"/>
        <v>20</v>
      </c>
      <c r="C1199" s="52">
        <v>44.1</v>
      </c>
      <c r="D1199" s="38">
        <f t="shared" si="661"/>
        <v>44.1</v>
      </c>
      <c r="E1199" s="38">
        <f t="shared" si="662"/>
        <v>35</v>
      </c>
      <c r="F1199" s="38">
        <v>11.834199999999999</v>
      </c>
      <c r="G1199" s="38">
        <v>-1.5167529999999999E-2</v>
      </c>
      <c r="H1199" s="38">
        <f t="shared" si="663"/>
        <v>11.81903247</v>
      </c>
      <c r="I1199" s="38">
        <f t="shared" si="679"/>
        <v>9.1000000000000014</v>
      </c>
      <c r="J1199" s="38">
        <f t="shared" si="680"/>
        <v>0</v>
      </c>
      <c r="K1199" s="38">
        <f t="shared" si="681"/>
        <v>2.7190324699999984</v>
      </c>
      <c r="L1199" s="39">
        <f t="shared" si="664"/>
        <v>2.7190324699999984</v>
      </c>
      <c r="M1199" s="56">
        <f t="shared" si="665"/>
        <v>45.727413328468018</v>
      </c>
      <c r="N1199" s="38">
        <f t="shared" si="666"/>
        <v>0.78743393185553778</v>
      </c>
      <c r="O1199" s="38">
        <f t="shared" si="667"/>
        <v>0.18432703439121204</v>
      </c>
      <c r="P1199" s="38">
        <f t="shared" si="668"/>
        <v>2.5347054356087861</v>
      </c>
      <c r="Q1199" s="38" t="s">
        <v>2</v>
      </c>
      <c r="R1199" s="38" t="s">
        <v>2</v>
      </c>
      <c r="S1199" s="38">
        <f t="shared" si="695"/>
        <v>0</v>
      </c>
      <c r="T1199" s="39">
        <f t="shared" si="669"/>
        <v>0</v>
      </c>
      <c r="U1199" s="56">
        <f t="shared" si="682"/>
        <v>65000</v>
      </c>
      <c r="V1199" s="38">
        <f t="shared" si="692"/>
        <v>0</v>
      </c>
      <c r="W1199" s="38">
        <f t="shared" si="693"/>
        <v>0</v>
      </c>
      <c r="X1199" s="38">
        <f t="shared" si="670"/>
        <v>0</v>
      </c>
      <c r="Y1199" s="38">
        <f t="shared" si="683"/>
        <v>0</v>
      </c>
      <c r="Z1199" s="38">
        <f t="shared" si="684"/>
        <v>2.7190324699999984</v>
      </c>
      <c r="AA1199" s="39">
        <f t="shared" si="685"/>
        <v>-2.7190324699999984</v>
      </c>
      <c r="AB1199" s="56">
        <f t="shared" si="671"/>
        <v>32.280967529999998</v>
      </c>
      <c r="AC1199" s="38">
        <f t="shared" si="694"/>
        <v>0.43819999999999482</v>
      </c>
      <c r="AD1199" s="38">
        <f t="shared" si="672"/>
        <v>11.819032470000003</v>
      </c>
      <c r="AE1199" s="38">
        <f t="shared" si="673"/>
        <v>11.819032470000003</v>
      </c>
      <c r="AF1199" s="38">
        <f t="shared" si="686"/>
        <v>0</v>
      </c>
      <c r="AG1199" s="38">
        <f t="shared" si="687"/>
        <v>0</v>
      </c>
      <c r="AH1199" s="38">
        <f t="shared" si="688"/>
        <v>0</v>
      </c>
      <c r="AI1199" s="38">
        <f t="shared" si="674"/>
        <v>0</v>
      </c>
      <c r="AJ1199" s="38">
        <f t="shared" si="675"/>
        <v>0</v>
      </c>
      <c r="AK1199" s="38">
        <f t="shared" si="676"/>
        <v>65000</v>
      </c>
      <c r="AL1199" s="38">
        <f t="shared" si="689"/>
        <v>-3.5527136788005009E-15</v>
      </c>
      <c r="AM1199" s="38" t="str">
        <f t="shared" si="677"/>
        <v>N</v>
      </c>
      <c r="AN1199" s="38">
        <f t="shared" si="690"/>
        <v>0</v>
      </c>
      <c r="AO1199" s="39">
        <f t="shared" si="691"/>
        <v>0</v>
      </c>
      <c r="AP1199" s="32"/>
    </row>
    <row r="1200" spans="1:42" x14ac:dyDescent="0.2">
      <c r="A1200" s="51">
        <v>42785.875</v>
      </c>
      <c r="B1200" s="52">
        <f t="shared" si="696"/>
        <v>21</v>
      </c>
      <c r="C1200" s="52">
        <v>43.5</v>
      </c>
      <c r="D1200" s="38">
        <f t="shared" si="661"/>
        <v>43.5</v>
      </c>
      <c r="E1200" s="38">
        <f t="shared" si="662"/>
        <v>35</v>
      </c>
      <c r="F1200" s="38">
        <v>9.0606500000000008</v>
      </c>
      <c r="G1200" s="38">
        <v>-1.5167529999999999E-2</v>
      </c>
      <c r="H1200" s="38">
        <f t="shared" si="663"/>
        <v>9.0454824700000014</v>
      </c>
      <c r="I1200" s="38">
        <f t="shared" si="679"/>
        <v>8.5</v>
      </c>
      <c r="J1200" s="38">
        <f t="shared" si="680"/>
        <v>0</v>
      </c>
      <c r="K1200" s="38">
        <f t="shared" si="681"/>
        <v>0.54548247000000138</v>
      </c>
      <c r="L1200" s="39">
        <f t="shared" si="664"/>
        <v>0.54548247000000138</v>
      </c>
      <c r="M1200" s="56">
        <f t="shared" si="665"/>
        <v>9.1736684443212013</v>
      </c>
      <c r="N1200" s="38">
        <f t="shared" si="666"/>
        <v>0.15797215033271439</v>
      </c>
      <c r="O1200" s="38">
        <f t="shared" si="667"/>
        <v>3.6979023647883691E-2</v>
      </c>
      <c r="P1200" s="38">
        <f t="shared" si="668"/>
        <v>0.50850344635211764</v>
      </c>
      <c r="Q1200" s="38" t="s">
        <v>2</v>
      </c>
      <c r="R1200" s="38" t="s">
        <v>2</v>
      </c>
      <c r="S1200" s="38">
        <f t="shared" si="695"/>
        <v>0</v>
      </c>
      <c r="T1200" s="39">
        <f t="shared" si="669"/>
        <v>0</v>
      </c>
      <c r="U1200" s="56">
        <f t="shared" si="682"/>
        <v>65000</v>
      </c>
      <c r="V1200" s="38">
        <f t="shared" si="692"/>
        <v>0</v>
      </c>
      <c r="W1200" s="38">
        <f t="shared" si="693"/>
        <v>0</v>
      </c>
      <c r="X1200" s="38">
        <f t="shared" si="670"/>
        <v>0</v>
      </c>
      <c r="Y1200" s="38">
        <f t="shared" si="683"/>
        <v>0</v>
      </c>
      <c r="Z1200" s="38">
        <f t="shared" si="684"/>
        <v>0.54548247000000138</v>
      </c>
      <c r="AA1200" s="39">
        <f t="shared" si="685"/>
        <v>-0.54548247000000138</v>
      </c>
      <c r="AB1200" s="56">
        <f t="shared" si="671"/>
        <v>34.454517529999997</v>
      </c>
      <c r="AC1200" s="38">
        <f t="shared" si="694"/>
        <v>2.1735499999999988</v>
      </c>
      <c r="AD1200" s="38">
        <f t="shared" si="672"/>
        <v>9.0454824700000032</v>
      </c>
      <c r="AE1200" s="38">
        <f t="shared" si="673"/>
        <v>9.0454824700000032</v>
      </c>
      <c r="AF1200" s="38">
        <f t="shared" si="686"/>
        <v>0</v>
      </c>
      <c r="AG1200" s="38">
        <f t="shared" si="687"/>
        <v>0</v>
      </c>
      <c r="AH1200" s="38">
        <f t="shared" si="688"/>
        <v>0</v>
      </c>
      <c r="AI1200" s="38">
        <f t="shared" si="674"/>
        <v>0</v>
      </c>
      <c r="AJ1200" s="38">
        <f t="shared" si="675"/>
        <v>0</v>
      </c>
      <c r="AK1200" s="38">
        <f t="shared" si="676"/>
        <v>65000</v>
      </c>
      <c r="AL1200" s="38">
        <f t="shared" si="689"/>
        <v>-1.7763568394002505E-15</v>
      </c>
      <c r="AM1200" s="38" t="str">
        <f t="shared" si="677"/>
        <v>N</v>
      </c>
      <c r="AN1200" s="38">
        <f t="shared" si="690"/>
        <v>0</v>
      </c>
      <c r="AO1200" s="39">
        <f t="shared" si="691"/>
        <v>0</v>
      </c>
      <c r="AP1200" s="32"/>
    </row>
    <row r="1201" spans="1:42" x14ac:dyDescent="0.2">
      <c r="A1201" s="51">
        <v>42785.916666666664</v>
      </c>
      <c r="B1201" s="52">
        <f t="shared" si="696"/>
        <v>22</v>
      </c>
      <c r="C1201" s="52">
        <v>41.4</v>
      </c>
      <c r="D1201" s="38">
        <f t="shared" si="661"/>
        <v>41.4</v>
      </c>
      <c r="E1201" s="38">
        <f t="shared" si="662"/>
        <v>35</v>
      </c>
      <c r="F1201" s="38">
        <v>10.3079</v>
      </c>
      <c r="G1201" s="38">
        <v>-1.5167529999999999E-2</v>
      </c>
      <c r="H1201" s="38">
        <f t="shared" si="663"/>
        <v>10.292732470000001</v>
      </c>
      <c r="I1201" s="38">
        <f t="shared" si="679"/>
        <v>6.3999999999999986</v>
      </c>
      <c r="J1201" s="38">
        <f t="shared" si="680"/>
        <v>0</v>
      </c>
      <c r="K1201" s="38">
        <f t="shared" si="681"/>
        <v>3.8927324700000021</v>
      </c>
      <c r="L1201" s="39">
        <f t="shared" si="664"/>
        <v>3.8927324700000021</v>
      </c>
      <c r="M1201" s="56">
        <f t="shared" si="665"/>
        <v>65.466149667877431</v>
      </c>
      <c r="N1201" s="38">
        <f t="shared" si="666"/>
        <v>1.1273383706645561</v>
      </c>
      <c r="O1201" s="38">
        <f t="shared" si="667"/>
        <v>0.26389380773870597</v>
      </c>
      <c r="P1201" s="38">
        <f t="shared" si="668"/>
        <v>3.6288386622612965</v>
      </c>
      <c r="Q1201" s="38" t="s">
        <v>2</v>
      </c>
      <c r="R1201" s="38" t="s">
        <v>2</v>
      </c>
      <c r="S1201" s="38">
        <f t="shared" si="695"/>
        <v>0</v>
      </c>
      <c r="T1201" s="39">
        <f t="shared" si="669"/>
        <v>0</v>
      </c>
      <c r="U1201" s="56">
        <f t="shared" si="682"/>
        <v>65000</v>
      </c>
      <c r="V1201" s="38">
        <f t="shared" si="692"/>
        <v>0</v>
      </c>
      <c r="W1201" s="38">
        <f t="shared" si="693"/>
        <v>0</v>
      </c>
      <c r="X1201" s="38">
        <f t="shared" si="670"/>
        <v>0</v>
      </c>
      <c r="Y1201" s="38">
        <f t="shared" si="683"/>
        <v>0</v>
      </c>
      <c r="Z1201" s="38">
        <f t="shared" si="684"/>
        <v>3.8927324700000021</v>
      </c>
      <c r="AA1201" s="39">
        <f t="shared" si="685"/>
        <v>-3.8927324700000021</v>
      </c>
      <c r="AB1201" s="56">
        <f t="shared" si="671"/>
        <v>31.107267529999998</v>
      </c>
      <c r="AC1201" s="38">
        <f t="shared" si="694"/>
        <v>-3.3472499999999989</v>
      </c>
      <c r="AD1201" s="38">
        <f t="shared" si="672"/>
        <v>10.292732470000001</v>
      </c>
      <c r="AE1201" s="38">
        <f t="shared" si="673"/>
        <v>10.292732470000001</v>
      </c>
      <c r="AF1201" s="38">
        <f t="shared" si="686"/>
        <v>0</v>
      </c>
      <c r="AG1201" s="38">
        <f t="shared" si="687"/>
        <v>0</v>
      </c>
      <c r="AH1201" s="38">
        <f t="shared" si="688"/>
        <v>0</v>
      </c>
      <c r="AI1201" s="38">
        <f t="shared" si="674"/>
        <v>0</v>
      </c>
      <c r="AJ1201" s="38">
        <f t="shared" si="675"/>
        <v>0</v>
      </c>
      <c r="AK1201" s="38">
        <f t="shared" si="676"/>
        <v>65000</v>
      </c>
      <c r="AL1201" s="38">
        <f t="shared" si="689"/>
        <v>0</v>
      </c>
      <c r="AM1201" s="38" t="str">
        <f t="shared" si="677"/>
        <v>N</v>
      </c>
      <c r="AN1201" s="38">
        <f t="shared" si="690"/>
        <v>0</v>
      </c>
      <c r="AO1201" s="39">
        <f t="shared" si="691"/>
        <v>0</v>
      </c>
      <c r="AP1201" s="32"/>
    </row>
    <row r="1202" spans="1:42" x14ac:dyDescent="0.2">
      <c r="A1202" s="51">
        <v>42785.958333333336</v>
      </c>
      <c r="B1202" s="52">
        <f t="shared" si="696"/>
        <v>23</v>
      </c>
      <c r="C1202" s="52">
        <v>39.299999999999997</v>
      </c>
      <c r="D1202" s="38">
        <f t="shared" si="661"/>
        <v>39.299999999999997</v>
      </c>
      <c r="E1202" s="38">
        <f t="shared" si="662"/>
        <v>35</v>
      </c>
      <c r="F1202" s="38">
        <v>8.2246100000000002</v>
      </c>
      <c r="G1202" s="38">
        <v>-1.5167529999999999E-2</v>
      </c>
      <c r="H1202" s="38">
        <f t="shared" si="663"/>
        <v>8.2094424700000008</v>
      </c>
      <c r="I1202" s="38">
        <f t="shared" si="679"/>
        <v>4.2999999999999972</v>
      </c>
      <c r="J1202" s="38">
        <f t="shared" si="680"/>
        <v>0</v>
      </c>
      <c r="K1202" s="38">
        <f t="shared" si="681"/>
        <v>3.9094424700000037</v>
      </c>
      <c r="L1202" s="39">
        <f t="shared" si="664"/>
        <v>3.9094424700000037</v>
      </c>
      <c r="M1202" s="56">
        <f t="shared" si="665"/>
        <v>65.747170613801899</v>
      </c>
      <c r="N1202" s="38">
        <f t="shared" si="666"/>
        <v>1.1321775997456662</v>
      </c>
      <c r="O1202" s="38">
        <f t="shared" si="667"/>
        <v>0.26502660213474977</v>
      </c>
      <c r="P1202" s="38">
        <f t="shared" si="668"/>
        <v>3.6444158678652534</v>
      </c>
      <c r="Q1202" s="38">
        <f>SUM(N1179:N1202)</f>
        <v>88.593432939141977</v>
      </c>
      <c r="R1202" s="38">
        <f>SUM(M1179:M1202)</f>
        <v>5144.747212823032</v>
      </c>
      <c r="S1202" s="38">
        <f t="shared" si="695"/>
        <v>0</v>
      </c>
      <c r="T1202" s="39">
        <f t="shared" si="669"/>
        <v>0</v>
      </c>
      <c r="U1202" s="56">
        <f t="shared" si="682"/>
        <v>65000</v>
      </c>
      <c r="V1202" s="38">
        <f t="shared" si="692"/>
        <v>0</v>
      </c>
      <c r="W1202" s="38">
        <f t="shared" si="693"/>
        <v>0</v>
      </c>
      <c r="X1202" s="38">
        <f t="shared" si="670"/>
        <v>0</v>
      </c>
      <c r="Y1202" s="38">
        <f t="shared" si="683"/>
        <v>0</v>
      </c>
      <c r="Z1202" s="38">
        <f t="shared" si="684"/>
        <v>3.9094424700000037</v>
      </c>
      <c r="AA1202" s="39">
        <f t="shared" si="685"/>
        <v>-3.9094424700000037</v>
      </c>
      <c r="AB1202" s="56">
        <f t="shared" si="671"/>
        <v>31.090557529999998</v>
      </c>
      <c r="AC1202" s="38">
        <f t="shared" si="694"/>
        <v>-1.6709999999999781E-2</v>
      </c>
      <c r="AD1202" s="38">
        <f t="shared" si="672"/>
        <v>8.209442469999999</v>
      </c>
      <c r="AE1202" s="38">
        <f t="shared" si="673"/>
        <v>8.209442469999999</v>
      </c>
      <c r="AF1202" s="38">
        <f t="shared" si="686"/>
        <v>0</v>
      </c>
      <c r="AG1202" s="38">
        <f t="shared" si="687"/>
        <v>0</v>
      </c>
      <c r="AH1202" s="38">
        <f t="shared" si="688"/>
        <v>0</v>
      </c>
      <c r="AI1202" s="38">
        <f t="shared" si="674"/>
        <v>0</v>
      </c>
      <c r="AJ1202" s="38">
        <f t="shared" si="675"/>
        <v>0</v>
      </c>
      <c r="AK1202" s="38">
        <f t="shared" si="676"/>
        <v>65000</v>
      </c>
      <c r="AL1202" s="38">
        <f t="shared" si="689"/>
        <v>1.7763568394002505E-15</v>
      </c>
      <c r="AM1202" s="38" t="str">
        <f t="shared" si="677"/>
        <v>N</v>
      </c>
      <c r="AN1202" s="38">
        <f t="shared" si="690"/>
        <v>0</v>
      </c>
      <c r="AO1202" s="39">
        <f t="shared" si="691"/>
        <v>0</v>
      </c>
      <c r="AP1202" s="32"/>
    </row>
    <row r="1203" spans="1:42" x14ac:dyDescent="0.2">
      <c r="A1203" s="51">
        <v>42786</v>
      </c>
      <c r="B1203" s="52">
        <v>0</v>
      </c>
      <c r="C1203" s="52">
        <v>37.1</v>
      </c>
      <c r="D1203" s="38">
        <f t="shared" si="661"/>
        <v>37.1</v>
      </c>
      <c r="E1203" s="38">
        <f t="shared" si="662"/>
        <v>35</v>
      </c>
      <c r="F1203" s="38">
        <v>5.4873700000000003</v>
      </c>
      <c r="G1203" s="38">
        <v>-1.5167529999999999E-2</v>
      </c>
      <c r="H1203" s="38">
        <f t="shared" si="663"/>
        <v>5.47220247</v>
      </c>
      <c r="I1203" s="38">
        <f t="shared" si="679"/>
        <v>2.1000000000000014</v>
      </c>
      <c r="J1203" s="38">
        <f t="shared" si="680"/>
        <v>0</v>
      </c>
      <c r="K1203" s="38">
        <f t="shared" si="681"/>
        <v>3.3722024699999986</v>
      </c>
      <c r="L1203" s="39">
        <f t="shared" si="664"/>
        <v>3.3722024699999986</v>
      </c>
      <c r="M1203" s="56">
        <f t="shared" si="665"/>
        <v>56.712120165659812</v>
      </c>
      <c r="N1203" s="38">
        <f t="shared" si="666"/>
        <v>0.97659247517741365</v>
      </c>
      <c r="O1203" s="38">
        <f t="shared" si="667"/>
        <v>0.22860634711795857</v>
      </c>
      <c r="P1203" s="38">
        <f t="shared" si="668"/>
        <v>3.1435961228820402</v>
      </c>
      <c r="Q1203" s="38" t="s">
        <v>2</v>
      </c>
      <c r="R1203" s="38" t="s">
        <v>2</v>
      </c>
      <c r="S1203" s="38">
        <f t="shared" si="695"/>
        <v>0</v>
      </c>
      <c r="T1203" s="39">
        <f t="shared" si="669"/>
        <v>0</v>
      </c>
      <c r="U1203" s="56">
        <f t="shared" si="682"/>
        <v>65000</v>
      </c>
      <c r="V1203" s="38">
        <f t="shared" si="692"/>
        <v>0</v>
      </c>
      <c r="W1203" s="38">
        <f t="shared" si="693"/>
        <v>0</v>
      </c>
      <c r="X1203" s="38">
        <f t="shared" si="670"/>
        <v>0</v>
      </c>
      <c r="Y1203" s="38">
        <f t="shared" si="683"/>
        <v>0</v>
      </c>
      <c r="Z1203" s="38">
        <f t="shared" si="684"/>
        <v>3.3722024699999986</v>
      </c>
      <c r="AA1203" s="39">
        <f t="shared" si="685"/>
        <v>-3.3722024699999986</v>
      </c>
      <c r="AB1203" s="56">
        <f t="shared" si="671"/>
        <v>31.627797530000002</v>
      </c>
      <c r="AC1203" s="38">
        <f t="shared" si="694"/>
        <v>0.53724000000000416</v>
      </c>
      <c r="AD1203" s="38">
        <f t="shared" si="672"/>
        <v>5.4722024699999992</v>
      </c>
      <c r="AE1203" s="38">
        <f t="shared" si="673"/>
        <v>5.4722024699999992</v>
      </c>
      <c r="AF1203" s="38">
        <f t="shared" si="686"/>
        <v>0</v>
      </c>
      <c r="AG1203" s="38">
        <f t="shared" si="687"/>
        <v>0</v>
      </c>
      <c r="AH1203" s="38">
        <f t="shared" si="688"/>
        <v>0</v>
      </c>
      <c r="AI1203" s="38">
        <f t="shared" si="674"/>
        <v>0</v>
      </c>
      <c r="AJ1203" s="38">
        <f t="shared" si="675"/>
        <v>0</v>
      </c>
      <c r="AK1203" s="38">
        <f t="shared" si="676"/>
        <v>65000</v>
      </c>
      <c r="AL1203" s="38">
        <f t="shared" si="689"/>
        <v>8.8817841970012523E-16</v>
      </c>
      <c r="AM1203" s="38" t="str">
        <f t="shared" si="677"/>
        <v>N</v>
      </c>
      <c r="AN1203" s="38">
        <f t="shared" si="690"/>
        <v>0</v>
      </c>
      <c r="AO1203" s="39">
        <f t="shared" si="691"/>
        <v>0</v>
      </c>
      <c r="AP1203" s="32"/>
    </row>
    <row r="1204" spans="1:42" x14ac:dyDescent="0.2">
      <c r="A1204" s="51">
        <v>42786.041666666664</v>
      </c>
      <c r="B1204" s="52">
        <f t="shared" ref="B1204:B1226" si="697">B1203+1</f>
        <v>1</v>
      </c>
      <c r="C1204" s="52">
        <v>34.5</v>
      </c>
      <c r="D1204" s="38">
        <f t="shared" si="661"/>
        <v>34.5</v>
      </c>
      <c r="E1204" s="38">
        <f t="shared" si="662"/>
        <v>34.5</v>
      </c>
      <c r="F1204" s="38">
        <v>5.0908899999999999</v>
      </c>
      <c r="G1204" s="38">
        <v>-1.5167529999999999E-2</v>
      </c>
      <c r="H1204" s="38">
        <f t="shared" si="663"/>
        <v>5.0757224699999997</v>
      </c>
      <c r="I1204" s="38">
        <f t="shared" si="679"/>
        <v>0</v>
      </c>
      <c r="J1204" s="38">
        <f t="shared" si="680"/>
        <v>0</v>
      </c>
      <c r="K1204" s="38">
        <f t="shared" si="681"/>
        <v>5.0757224699999997</v>
      </c>
      <c r="L1204" s="39">
        <f t="shared" si="664"/>
        <v>5.0757224699999997</v>
      </c>
      <c r="M1204" s="56">
        <f t="shared" si="665"/>
        <v>85.361120871897029</v>
      </c>
      <c r="N1204" s="38">
        <f t="shared" si="666"/>
        <v>1.4699332007460744</v>
      </c>
      <c r="O1204" s="38">
        <f t="shared" si="667"/>
        <v>0.34409036324893105</v>
      </c>
      <c r="P1204" s="38">
        <f t="shared" si="668"/>
        <v>4.7316321067510687</v>
      </c>
      <c r="Q1204" s="38" t="s">
        <v>2</v>
      </c>
      <c r="R1204" s="38" t="s">
        <v>2</v>
      </c>
      <c r="S1204" s="38">
        <f t="shared" si="695"/>
        <v>0</v>
      </c>
      <c r="T1204" s="39">
        <f t="shared" si="669"/>
        <v>0</v>
      </c>
      <c r="U1204" s="56">
        <f t="shared" si="682"/>
        <v>65000</v>
      </c>
      <c r="V1204" s="38">
        <f t="shared" si="692"/>
        <v>0</v>
      </c>
      <c r="W1204" s="38">
        <f t="shared" si="693"/>
        <v>0</v>
      </c>
      <c r="X1204" s="38">
        <f t="shared" si="670"/>
        <v>0</v>
      </c>
      <c r="Y1204" s="38">
        <f t="shared" si="683"/>
        <v>0</v>
      </c>
      <c r="Z1204" s="38">
        <f t="shared" si="684"/>
        <v>5.0757224699999997</v>
      </c>
      <c r="AA1204" s="39">
        <f t="shared" si="685"/>
        <v>-5.0757224699999997</v>
      </c>
      <c r="AB1204" s="56">
        <f t="shared" si="671"/>
        <v>29.424277530000001</v>
      </c>
      <c r="AC1204" s="38">
        <f t="shared" si="694"/>
        <v>-2.203520000000001</v>
      </c>
      <c r="AD1204" s="38">
        <f t="shared" si="672"/>
        <v>5.0757224699999988</v>
      </c>
      <c r="AE1204" s="38">
        <f t="shared" si="673"/>
        <v>5.0757224699999988</v>
      </c>
      <c r="AF1204" s="38">
        <f t="shared" si="686"/>
        <v>0</v>
      </c>
      <c r="AG1204" s="38">
        <f t="shared" si="687"/>
        <v>0</v>
      </c>
      <c r="AH1204" s="38">
        <f t="shared" si="688"/>
        <v>0</v>
      </c>
      <c r="AI1204" s="38">
        <f t="shared" si="674"/>
        <v>0</v>
      </c>
      <c r="AJ1204" s="38">
        <f t="shared" si="675"/>
        <v>0</v>
      </c>
      <c r="AK1204" s="38">
        <f t="shared" si="676"/>
        <v>65000</v>
      </c>
      <c r="AL1204" s="38">
        <f t="shared" si="689"/>
        <v>8.8817841970012523E-16</v>
      </c>
      <c r="AM1204" s="38" t="str">
        <f t="shared" si="677"/>
        <v>N</v>
      </c>
      <c r="AN1204" s="38">
        <f t="shared" si="690"/>
        <v>0</v>
      </c>
      <c r="AO1204" s="39">
        <f t="shared" si="691"/>
        <v>0</v>
      </c>
      <c r="AP1204" s="32"/>
    </row>
    <row r="1205" spans="1:42" x14ac:dyDescent="0.2">
      <c r="A1205" s="51">
        <v>42786.083333333336</v>
      </c>
      <c r="B1205" s="52">
        <f t="shared" si="697"/>
        <v>2</v>
      </c>
      <c r="C1205" s="52">
        <v>33.9</v>
      </c>
      <c r="D1205" s="38">
        <f t="shared" si="661"/>
        <v>33.9</v>
      </c>
      <c r="E1205" s="38">
        <f t="shared" si="662"/>
        <v>33.9</v>
      </c>
      <c r="F1205" s="38">
        <v>6.1490999999999998</v>
      </c>
      <c r="G1205" s="38">
        <v>-1.5167529999999999E-2</v>
      </c>
      <c r="H1205" s="38">
        <f t="shared" si="663"/>
        <v>6.1339324699999995</v>
      </c>
      <c r="I1205" s="38">
        <f t="shared" si="679"/>
        <v>0</v>
      </c>
      <c r="J1205" s="38">
        <f t="shared" si="680"/>
        <v>0</v>
      </c>
      <c r="K1205" s="38">
        <f t="shared" si="681"/>
        <v>6.1339324699999995</v>
      </c>
      <c r="L1205" s="39">
        <f t="shared" si="664"/>
        <v>6.1339324699999995</v>
      </c>
      <c r="M1205" s="56">
        <f t="shared" si="665"/>
        <v>103.15760053597334</v>
      </c>
      <c r="N1205" s="38">
        <f t="shared" si="666"/>
        <v>1.7763916451459127</v>
      </c>
      <c r="O1205" s="38">
        <f t="shared" si="667"/>
        <v>0.41582790710515605</v>
      </c>
      <c r="P1205" s="38">
        <f t="shared" si="668"/>
        <v>5.7181045628948439</v>
      </c>
      <c r="Q1205" s="38" t="s">
        <v>2</v>
      </c>
      <c r="R1205" s="38" t="s">
        <v>2</v>
      </c>
      <c r="S1205" s="38">
        <f t="shared" si="695"/>
        <v>0</v>
      </c>
      <c r="T1205" s="39">
        <f t="shared" si="669"/>
        <v>0</v>
      </c>
      <c r="U1205" s="56">
        <f t="shared" si="682"/>
        <v>65000</v>
      </c>
      <c r="V1205" s="38">
        <f t="shared" si="692"/>
        <v>0</v>
      </c>
      <c r="W1205" s="38">
        <f t="shared" si="693"/>
        <v>0</v>
      </c>
      <c r="X1205" s="38">
        <f t="shared" si="670"/>
        <v>0</v>
      </c>
      <c r="Y1205" s="38">
        <f t="shared" si="683"/>
        <v>0</v>
      </c>
      <c r="Z1205" s="38">
        <f t="shared" si="684"/>
        <v>6.1339324699999995</v>
      </c>
      <c r="AA1205" s="39">
        <f t="shared" si="685"/>
        <v>-6.1339324699999995</v>
      </c>
      <c r="AB1205" s="56">
        <f t="shared" si="671"/>
        <v>27.766067530000001</v>
      </c>
      <c r="AC1205" s="38">
        <f t="shared" si="694"/>
        <v>-1.6582100000000004</v>
      </c>
      <c r="AD1205" s="38">
        <f t="shared" si="672"/>
        <v>6.1339324699999977</v>
      </c>
      <c r="AE1205" s="38">
        <f t="shared" si="673"/>
        <v>6.1339324699999977</v>
      </c>
      <c r="AF1205" s="38">
        <f t="shared" si="686"/>
        <v>0</v>
      </c>
      <c r="AG1205" s="38">
        <f t="shared" si="687"/>
        <v>0</v>
      </c>
      <c r="AH1205" s="38">
        <f t="shared" si="688"/>
        <v>0</v>
      </c>
      <c r="AI1205" s="38">
        <f t="shared" si="674"/>
        <v>0</v>
      </c>
      <c r="AJ1205" s="38">
        <f t="shared" si="675"/>
        <v>0</v>
      </c>
      <c r="AK1205" s="38">
        <f t="shared" si="676"/>
        <v>65000</v>
      </c>
      <c r="AL1205" s="38">
        <f t="shared" si="689"/>
        <v>1.7763568394002505E-15</v>
      </c>
      <c r="AM1205" s="38" t="str">
        <f t="shared" si="677"/>
        <v>N</v>
      </c>
      <c r="AN1205" s="38">
        <f t="shared" si="690"/>
        <v>0</v>
      </c>
      <c r="AO1205" s="39">
        <f t="shared" si="691"/>
        <v>0</v>
      </c>
      <c r="AP1205" s="32"/>
    </row>
    <row r="1206" spans="1:42" x14ac:dyDescent="0.2">
      <c r="A1206" s="51">
        <v>42786.125</v>
      </c>
      <c r="B1206" s="52">
        <f t="shared" si="697"/>
        <v>3</v>
      </c>
      <c r="C1206" s="52">
        <v>33.4</v>
      </c>
      <c r="D1206" s="38">
        <f t="shared" si="661"/>
        <v>33.4</v>
      </c>
      <c r="E1206" s="38">
        <f t="shared" si="662"/>
        <v>33.4</v>
      </c>
      <c r="F1206" s="38">
        <v>4.9734699999999998</v>
      </c>
      <c r="G1206" s="38">
        <v>-1.5167529999999999E-2</v>
      </c>
      <c r="H1206" s="38">
        <f t="shared" si="663"/>
        <v>4.9583024699999996</v>
      </c>
      <c r="I1206" s="38">
        <f t="shared" si="679"/>
        <v>0</v>
      </c>
      <c r="J1206" s="38">
        <f t="shared" si="680"/>
        <v>0</v>
      </c>
      <c r="K1206" s="38">
        <f t="shared" si="681"/>
        <v>4.9583024699999996</v>
      </c>
      <c r="L1206" s="39">
        <f t="shared" si="664"/>
        <v>4.9583024699999996</v>
      </c>
      <c r="M1206" s="56">
        <f t="shared" si="665"/>
        <v>83.386406361397377</v>
      </c>
      <c r="N1206" s="38">
        <f t="shared" si="666"/>
        <v>1.4359282768260311</v>
      </c>
      <c r="O1206" s="38">
        <f t="shared" si="667"/>
        <v>0.33613029634387637</v>
      </c>
      <c r="P1206" s="38">
        <f t="shared" si="668"/>
        <v>4.6221721736561232</v>
      </c>
      <c r="Q1206" s="38" t="s">
        <v>2</v>
      </c>
      <c r="R1206" s="38" t="s">
        <v>2</v>
      </c>
      <c r="S1206" s="38">
        <f t="shared" si="695"/>
        <v>0</v>
      </c>
      <c r="T1206" s="39">
        <f t="shared" si="669"/>
        <v>0</v>
      </c>
      <c r="U1206" s="56">
        <f t="shared" si="682"/>
        <v>65000</v>
      </c>
      <c r="V1206" s="38">
        <f t="shared" si="692"/>
        <v>0</v>
      </c>
      <c r="W1206" s="38">
        <f t="shared" si="693"/>
        <v>0</v>
      </c>
      <c r="X1206" s="38">
        <f t="shared" si="670"/>
        <v>0</v>
      </c>
      <c r="Y1206" s="38">
        <f t="shared" si="683"/>
        <v>0</v>
      </c>
      <c r="Z1206" s="38">
        <f t="shared" si="684"/>
        <v>4.9583024699999996</v>
      </c>
      <c r="AA1206" s="39">
        <f t="shared" si="685"/>
        <v>-4.9583024699999996</v>
      </c>
      <c r="AB1206" s="56">
        <f t="shared" si="671"/>
        <v>28.441697529999999</v>
      </c>
      <c r="AC1206" s="38">
        <f t="shared" si="694"/>
        <v>0.67562999999999818</v>
      </c>
      <c r="AD1206" s="38">
        <f t="shared" si="672"/>
        <v>4.9583024699999996</v>
      </c>
      <c r="AE1206" s="38">
        <f t="shared" si="673"/>
        <v>4.9583024699999996</v>
      </c>
      <c r="AF1206" s="38">
        <f t="shared" si="686"/>
        <v>0</v>
      </c>
      <c r="AG1206" s="38">
        <f t="shared" si="687"/>
        <v>0</v>
      </c>
      <c r="AH1206" s="38">
        <f t="shared" si="688"/>
        <v>0</v>
      </c>
      <c r="AI1206" s="38">
        <f t="shared" si="674"/>
        <v>0</v>
      </c>
      <c r="AJ1206" s="38">
        <f t="shared" si="675"/>
        <v>0</v>
      </c>
      <c r="AK1206" s="38">
        <f t="shared" si="676"/>
        <v>65000</v>
      </c>
      <c r="AL1206" s="38">
        <f t="shared" si="689"/>
        <v>0</v>
      </c>
      <c r="AM1206" s="38" t="str">
        <f t="shared" si="677"/>
        <v>N</v>
      </c>
      <c r="AN1206" s="38">
        <f t="shared" si="690"/>
        <v>0</v>
      </c>
      <c r="AO1206" s="39">
        <f t="shared" si="691"/>
        <v>0</v>
      </c>
      <c r="AP1206" s="32"/>
    </row>
    <row r="1207" spans="1:42" x14ac:dyDescent="0.2">
      <c r="A1207" s="51">
        <v>42786.166666666664</v>
      </c>
      <c r="B1207" s="52">
        <f t="shared" si="697"/>
        <v>4</v>
      </c>
      <c r="C1207" s="52">
        <v>32.299999999999997</v>
      </c>
      <c r="D1207" s="38">
        <f t="shared" si="661"/>
        <v>32.299999999999997</v>
      </c>
      <c r="E1207" s="38">
        <f t="shared" si="662"/>
        <v>32.299999999999997</v>
      </c>
      <c r="F1207" s="38">
        <v>4.5520399999999999</v>
      </c>
      <c r="G1207" s="38">
        <v>-1.5167529999999999E-2</v>
      </c>
      <c r="H1207" s="38">
        <f t="shared" si="663"/>
        <v>4.5368724699999996</v>
      </c>
      <c r="I1207" s="38">
        <f t="shared" si="679"/>
        <v>0</v>
      </c>
      <c r="J1207" s="38">
        <f t="shared" si="680"/>
        <v>0</v>
      </c>
      <c r="K1207" s="38">
        <f t="shared" si="681"/>
        <v>4.5368724699999996</v>
      </c>
      <c r="L1207" s="39">
        <f t="shared" si="664"/>
        <v>4.5368724699999996</v>
      </c>
      <c r="M1207" s="56">
        <f t="shared" si="665"/>
        <v>76.298994198564216</v>
      </c>
      <c r="N1207" s="38">
        <f t="shared" si="666"/>
        <v>1.3138818189174648</v>
      </c>
      <c r="O1207" s="38">
        <f t="shared" si="667"/>
        <v>0.3075609640683083</v>
      </c>
      <c r="P1207" s="38">
        <f t="shared" si="668"/>
        <v>4.2293115059316913</v>
      </c>
      <c r="Q1207" s="38" t="s">
        <v>2</v>
      </c>
      <c r="R1207" s="38" t="s">
        <v>2</v>
      </c>
      <c r="S1207" s="38">
        <f t="shared" si="695"/>
        <v>0</v>
      </c>
      <c r="T1207" s="39">
        <f t="shared" si="669"/>
        <v>0</v>
      </c>
      <c r="U1207" s="56">
        <f t="shared" si="682"/>
        <v>65000</v>
      </c>
      <c r="V1207" s="38">
        <f t="shared" si="692"/>
        <v>0</v>
      </c>
      <c r="W1207" s="38">
        <f t="shared" si="693"/>
        <v>0</v>
      </c>
      <c r="X1207" s="38">
        <f t="shared" si="670"/>
        <v>0</v>
      </c>
      <c r="Y1207" s="38">
        <f t="shared" si="683"/>
        <v>0</v>
      </c>
      <c r="Z1207" s="38">
        <f t="shared" si="684"/>
        <v>4.5368724699999996</v>
      </c>
      <c r="AA1207" s="39">
        <f t="shared" si="685"/>
        <v>-4.5368724699999996</v>
      </c>
      <c r="AB1207" s="56">
        <f t="shared" si="671"/>
        <v>27.763127529999998</v>
      </c>
      <c r="AC1207" s="38">
        <f t="shared" si="694"/>
        <v>-0.67857000000000056</v>
      </c>
      <c r="AD1207" s="38">
        <f t="shared" si="672"/>
        <v>4.5368724699999987</v>
      </c>
      <c r="AE1207" s="38">
        <f t="shared" si="673"/>
        <v>4.5368724699999987</v>
      </c>
      <c r="AF1207" s="38">
        <f t="shared" si="686"/>
        <v>0</v>
      </c>
      <c r="AG1207" s="38">
        <f t="shared" si="687"/>
        <v>0</v>
      </c>
      <c r="AH1207" s="38">
        <f t="shared" si="688"/>
        <v>0</v>
      </c>
      <c r="AI1207" s="38">
        <f t="shared" si="674"/>
        <v>0</v>
      </c>
      <c r="AJ1207" s="38">
        <f t="shared" si="675"/>
        <v>0</v>
      </c>
      <c r="AK1207" s="38">
        <f t="shared" si="676"/>
        <v>65000</v>
      </c>
      <c r="AL1207" s="38">
        <f t="shared" si="689"/>
        <v>8.8817841970012523E-16</v>
      </c>
      <c r="AM1207" s="38" t="str">
        <f t="shared" si="677"/>
        <v>N</v>
      </c>
      <c r="AN1207" s="38">
        <f t="shared" si="690"/>
        <v>0</v>
      </c>
      <c r="AO1207" s="39">
        <f t="shared" si="691"/>
        <v>0</v>
      </c>
      <c r="AP1207" s="32"/>
    </row>
    <row r="1208" spans="1:42" x14ac:dyDescent="0.2">
      <c r="A1208" s="51">
        <v>42786.208333333336</v>
      </c>
      <c r="B1208" s="52">
        <f t="shared" si="697"/>
        <v>5</v>
      </c>
      <c r="C1208" s="52">
        <v>32.200000000000003</v>
      </c>
      <c r="D1208" s="38">
        <f t="shared" si="661"/>
        <v>32.200000000000003</v>
      </c>
      <c r="E1208" s="38">
        <f t="shared" si="662"/>
        <v>32.200000000000003</v>
      </c>
      <c r="F1208" s="38">
        <v>3.6982200000000001</v>
      </c>
      <c r="G1208" s="38">
        <v>-1.5167529999999999E-2</v>
      </c>
      <c r="H1208" s="38">
        <f t="shared" si="663"/>
        <v>3.6830524700000002</v>
      </c>
      <c r="I1208" s="38">
        <f t="shared" si="679"/>
        <v>0</v>
      </c>
      <c r="J1208" s="38">
        <f t="shared" si="680"/>
        <v>0</v>
      </c>
      <c r="K1208" s="38">
        <f t="shared" si="681"/>
        <v>3.6830524700000002</v>
      </c>
      <c r="L1208" s="39">
        <f t="shared" si="664"/>
        <v>3.6830524700000002</v>
      </c>
      <c r="M1208" s="56">
        <f t="shared" si="665"/>
        <v>61.939849731226332</v>
      </c>
      <c r="N1208" s="38">
        <f t="shared" si="666"/>
        <v>1.0666148785205025</v>
      </c>
      <c r="O1208" s="38">
        <f t="shared" si="667"/>
        <v>0.24967930570624225</v>
      </c>
      <c r="P1208" s="38">
        <f t="shared" si="668"/>
        <v>3.4333731642937577</v>
      </c>
      <c r="Q1208" s="38" t="s">
        <v>2</v>
      </c>
      <c r="R1208" s="38" t="s">
        <v>2</v>
      </c>
      <c r="S1208" s="38">
        <f t="shared" si="695"/>
        <v>0</v>
      </c>
      <c r="T1208" s="39">
        <f t="shared" si="669"/>
        <v>0</v>
      </c>
      <c r="U1208" s="56">
        <f t="shared" si="682"/>
        <v>65000</v>
      </c>
      <c r="V1208" s="38">
        <f t="shared" si="692"/>
        <v>0</v>
      </c>
      <c r="W1208" s="38">
        <f t="shared" si="693"/>
        <v>0</v>
      </c>
      <c r="X1208" s="38">
        <f t="shared" si="670"/>
        <v>0</v>
      </c>
      <c r="Y1208" s="38">
        <f t="shared" si="683"/>
        <v>0</v>
      </c>
      <c r="Z1208" s="38">
        <f t="shared" si="684"/>
        <v>3.6830524700000002</v>
      </c>
      <c r="AA1208" s="39">
        <f t="shared" si="685"/>
        <v>-3.6830524700000002</v>
      </c>
      <c r="AB1208" s="56">
        <f t="shared" si="671"/>
        <v>28.516947530000003</v>
      </c>
      <c r="AC1208" s="38">
        <f t="shared" si="694"/>
        <v>0.7538200000000046</v>
      </c>
      <c r="AD1208" s="38">
        <f t="shared" si="672"/>
        <v>3.6830524699999998</v>
      </c>
      <c r="AE1208" s="38">
        <f t="shared" si="673"/>
        <v>3.6830524699999998</v>
      </c>
      <c r="AF1208" s="38">
        <f t="shared" si="686"/>
        <v>0</v>
      </c>
      <c r="AG1208" s="38">
        <f t="shared" si="687"/>
        <v>0</v>
      </c>
      <c r="AH1208" s="38">
        <f t="shared" si="688"/>
        <v>0</v>
      </c>
      <c r="AI1208" s="38">
        <f t="shared" si="674"/>
        <v>0</v>
      </c>
      <c r="AJ1208" s="38">
        <f t="shared" si="675"/>
        <v>0</v>
      </c>
      <c r="AK1208" s="38">
        <f t="shared" si="676"/>
        <v>65000</v>
      </c>
      <c r="AL1208" s="38">
        <f t="shared" si="689"/>
        <v>4.4408920985006262E-16</v>
      </c>
      <c r="AM1208" s="38" t="str">
        <f t="shared" si="677"/>
        <v>N</v>
      </c>
      <c r="AN1208" s="38">
        <f t="shared" si="690"/>
        <v>0</v>
      </c>
      <c r="AO1208" s="39">
        <f t="shared" si="691"/>
        <v>0</v>
      </c>
      <c r="AP1208" s="32"/>
    </row>
    <row r="1209" spans="1:42" x14ac:dyDescent="0.2">
      <c r="A1209" s="51">
        <v>42786.25</v>
      </c>
      <c r="B1209" s="52">
        <f t="shared" si="697"/>
        <v>6</v>
      </c>
      <c r="C1209" s="52">
        <v>32.799999999999997</v>
      </c>
      <c r="D1209" s="38">
        <f t="shared" si="661"/>
        <v>32.799999999999997</v>
      </c>
      <c r="E1209" s="38">
        <f t="shared" si="662"/>
        <v>32.799999999999997</v>
      </c>
      <c r="F1209" s="38">
        <v>4.3625600000000002</v>
      </c>
      <c r="G1209" s="38">
        <v>-1.5167529999999999E-2</v>
      </c>
      <c r="H1209" s="38">
        <f t="shared" si="663"/>
        <v>4.34739247</v>
      </c>
      <c r="I1209" s="38">
        <f t="shared" si="679"/>
        <v>0</v>
      </c>
      <c r="J1209" s="38">
        <f t="shared" si="680"/>
        <v>0</v>
      </c>
      <c r="K1209" s="38">
        <f t="shared" si="681"/>
        <v>4.34739247</v>
      </c>
      <c r="L1209" s="39">
        <f t="shared" si="664"/>
        <v>4.34739247</v>
      </c>
      <c r="M1209" s="56">
        <f t="shared" si="665"/>
        <v>73.112408391636308</v>
      </c>
      <c r="N1209" s="38">
        <f t="shared" si="666"/>
        <v>1.259008262586603</v>
      </c>
      <c r="O1209" s="38">
        <f t="shared" si="667"/>
        <v>0.29471584843920112</v>
      </c>
      <c r="P1209" s="38">
        <f t="shared" si="668"/>
        <v>4.0526766215607983</v>
      </c>
      <c r="Q1209" s="38" t="s">
        <v>2</v>
      </c>
      <c r="R1209" s="38" t="s">
        <v>2</v>
      </c>
      <c r="S1209" s="38">
        <f t="shared" si="695"/>
        <v>0</v>
      </c>
      <c r="T1209" s="39">
        <f t="shared" si="669"/>
        <v>0</v>
      </c>
      <c r="U1209" s="56">
        <f t="shared" si="682"/>
        <v>65000</v>
      </c>
      <c r="V1209" s="38">
        <f t="shared" si="692"/>
        <v>0</v>
      </c>
      <c r="W1209" s="38">
        <f t="shared" si="693"/>
        <v>0</v>
      </c>
      <c r="X1209" s="38">
        <f t="shared" si="670"/>
        <v>0</v>
      </c>
      <c r="Y1209" s="38">
        <f t="shared" si="683"/>
        <v>0</v>
      </c>
      <c r="Z1209" s="38">
        <f t="shared" si="684"/>
        <v>4.34739247</v>
      </c>
      <c r="AA1209" s="39">
        <f t="shared" si="685"/>
        <v>-4.34739247</v>
      </c>
      <c r="AB1209" s="56">
        <f t="shared" si="671"/>
        <v>28.452607529999998</v>
      </c>
      <c r="AC1209" s="38">
        <f t="shared" si="694"/>
        <v>-6.4340000000004949E-2</v>
      </c>
      <c r="AD1209" s="38">
        <f t="shared" si="672"/>
        <v>4.3473924699999991</v>
      </c>
      <c r="AE1209" s="38">
        <f t="shared" si="673"/>
        <v>4.3473924699999991</v>
      </c>
      <c r="AF1209" s="38">
        <f t="shared" si="686"/>
        <v>0</v>
      </c>
      <c r="AG1209" s="38">
        <f t="shared" si="687"/>
        <v>0</v>
      </c>
      <c r="AH1209" s="38">
        <f t="shared" si="688"/>
        <v>0</v>
      </c>
      <c r="AI1209" s="38">
        <f t="shared" si="674"/>
        <v>0</v>
      </c>
      <c r="AJ1209" s="38">
        <f t="shared" si="675"/>
        <v>0</v>
      </c>
      <c r="AK1209" s="38">
        <f t="shared" si="676"/>
        <v>65000</v>
      </c>
      <c r="AL1209" s="38">
        <f t="shared" si="689"/>
        <v>8.8817841970012523E-16</v>
      </c>
      <c r="AM1209" s="38" t="str">
        <f t="shared" si="677"/>
        <v>N</v>
      </c>
      <c r="AN1209" s="38">
        <f t="shared" si="690"/>
        <v>0</v>
      </c>
      <c r="AO1209" s="39">
        <f t="shared" si="691"/>
        <v>0</v>
      </c>
      <c r="AP1209" s="32"/>
    </row>
    <row r="1210" spans="1:42" x14ac:dyDescent="0.2">
      <c r="A1210" s="51">
        <v>42786.291666666664</v>
      </c>
      <c r="B1210" s="52">
        <f t="shared" si="697"/>
        <v>7</v>
      </c>
      <c r="C1210" s="52">
        <v>33.6</v>
      </c>
      <c r="D1210" s="38">
        <f t="shared" si="661"/>
        <v>33.6</v>
      </c>
      <c r="E1210" s="38">
        <f t="shared" si="662"/>
        <v>33.6</v>
      </c>
      <c r="F1210" s="38">
        <v>5.3810900000000004</v>
      </c>
      <c r="G1210" s="38">
        <v>6.1088399999999998</v>
      </c>
      <c r="H1210" s="38">
        <f t="shared" si="663"/>
        <v>11.489930000000001</v>
      </c>
      <c r="I1210" s="38">
        <f t="shared" si="679"/>
        <v>0</v>
      </c>
      <c r="J1210" s="38">
        <f t="shared" si="680"/>
        <v>0</v>
      </c>
      <c r="K1210" s="38">
        <f t="shared" si="681"/>
        <v>11.489930000000001</v>
      </c>
      <c r="L1210" s="39">
        <f t="shared" si="664"/>
        <v>11.489930000000001</v>
      </c>
      <c r="M1210" s="56">
        <f t="shared" si="665"/>
        <v>193.23225596683105</v>
      </c>
      <c r="N1210" s="38">
        <f t="shared" si="666"/>
        <v>3.3274927226760571</v>
      </c>
      <c r="O1210" s="38">
        <f t="shared" si="667"/>
        <v>0.77891851076814111</v>
      </c>
      <c r="P1210" s="38">
        <f t="shared" si="668"/>
        <v>10.71101148923186</v>
      </c>
      <c r="Q1210" s="38" t="s">
        <v>2</v>
      </c>
      <c r="R1210" s="38" t="s">
        <v>2</v>
      </c>
      <c r="S1210" s="38">
        <f t="shared" si="695"/>
        <v>0</v>
      </c>
      <c r="T1210" s="39">
        <f t="shared" si="669"/>
        <v>0</v>
      </c>
      <c r="U1210" s="56">
        <f t="shared" si="682"/>
        <v>65000</v>
      </c>
      <c r="V1210" s="38">
        <f t="shared" si="692"/>
        <v>0</v>
      </c>
      <c r="W1210" s="38">
        <f t="shared" si="693"/>
        <v>0</v>
      </c>
      <c r="X1210" s="38">
        <f t="shared" si="670"/>
        <v>0</v>
      </c>
      <c r="Y1210" s="38">
        <f t="shared" si="683"/>
        <v>0</v>
      </c>
      <c r="Z1210" s="38">
        <f t="shared" si="684"/>
        <v>11.489930000000001</v>
      </c>
      <c r="AA1210" s="39">
        <f t="shared" si="685"/>
        <v>-11.489930000000001</v>
      </c>
      <c r="AB1210" s="56">
        <f t="shared" si="671"/>
        <v>22.11007</v>
      </c>
      <c r="AC1210" s="38">
        <f t="shared" si="694"/>
        <v>-6.3425375299999978</v>
      </c>
      <c r="AD1210" s="38">
        <f t="shared" si="672"/>
        <v>11.489930000000001</v>
      </c>
      <c r="AE1210" s="38">
        <f t="shared" si="673"/>
        <v>11.489930000000001</v>
      </c>
      <c r="AF1210" s="38">
        <f t="shared" si="686"/>
        <v>0</v>
      </c>
      <c r="AG1210" s="38">
        <f t="shared" si="687"/>
        <v>0</v>
      </c>
      <c r="AH1210" s="38">
        <f t="shared" si="688"/>
        <v>0</v>
      </c>
      <c r="AI1210" s="38">
        <f t="shared" si="674"/>
        <v>0</v>
      </c>
      <c r="AJ1210" s="38">
        <f t="shared" si="675"/>
        <v>0</v>
      </c>
      <c r="AK1210" s="38">
        <f t="shared" si="676"/>
        <v>65000</v>
      </c>
      <c r="AL1210" s="38">
        <f t="shared" si="689"/>
        <v>0</v>
      </c>
      <c r="AM1210" s="38" t="str">
        <f t="shared" si="677"/>
        <v>Y</v>
      </c>
      <c r="AN1210" s="38">
        <f t="shared" si="690"/>
        <v>0</v>
      </c>
      <c r="AO1210" s="39">
        <f t="shared" si="691"/>
        <v>0</v>
      </c>
      <c r="AP1210" s="32"/>
    </row>
    <row r="1211" spans="1:42" x14ac:dyDescent="0.2">
      <c r="A1211" s="51">
        <v>42786.333333333336</v>
      </c>
      <c r="B1211" s="52">
        <f t="shared" si="697"/>
        <v>8</v>
      </c>
      <c r="C1211" s="52">
        <v>35.6</v>
      </c>
      <c r="D1211" s="38">
        <f t="shared" si="661"/>
        <v>35.6</v>
      </c>
      <c r="E1211" s="38">
        <f t="shared" si="662"/>
        <v>35</v>
      </c>
      <c r="F1211" s="38">
        <v>7.4421299999999997</v>
      </c>
      <c r="G1211" s="38">
        <v>19.58297</v>
      </c>
      <c r="H1211" s="38">
        <f t="shared" si="663"/>
        <v>27.025099999999998</v>
      </c>
      <c r="I1211" s="38">
        <f t="shared" si="679"/>
        <v>0.60000000000000142</v>
      </c>
      <c r="J1211" s="38">
        <f t="shared" si="680"/>
        <v>0</v>
      </c>
      <c r="K1211" s="38">
        <f t="shared" si="681"/>
        <v>26.425099999999997</v>
      </c>
      <c r="L1211" s="39">
        <f t="shared" si="664"/>
        <v>21.454425684355236</v>
      </c>
      <c r="M1211" s="56">
        <f t="shared" si="665"/>
        <v>360.81047277578585</v>
      </c>
      <c r="N1211" s="38">
        <f t="shared" si="666"/>
        <v>6.2132184733837654</v>
      </c>
      <c r="O1211" s="38">
        <f t="shared" si="667"/>
        <v>1.4544256843552343</v>
      </c>
      <c r="P1211" s="38">
        <f t="shared" si="668"/>
        <v>20</v>
      </c>
      <c r="Q1211" s="38" t="s">
        <v>2</v>
      </c>
      <c r="R1211" s="38" t="s">
        <v>2</v>
      </c>
      <c r="S1211" s="38">
        <f t="shared" si="695"/>
        <v>0</v>
      </c>
      <c r="T1211" s="39">
        <f t="shared" si="669"/>
        <v>0</v>
      </c>
      <c r="U1211" s="56">
        <f t="shared" si="682"/>
        <v>65000</v>
      </c>
      <c r="V1211" s="38">
        <f t="shared" si="692"/>
        <v>0</v>
      </c>
      <c r="W1211" s="38">
        <f t="shared" si="693"/>
        <v>0</v>
      </c>
      <c r="X1211" s="38">
        <f t="shared" si="670"/>
        <v>0</v>
      </c>
      <c r="Y1211" s="38">
        <f t="shared" si="683"/>
        <v>0</v>
      </c>
      <c r="Z1211" s="38">
        <f t="shared" si="684"/>
        <v>26.425099999999997</v>
      </c>
      <c r="AA1211" s="39">
        <f t="shared" si="685"/>
        <v>-26.425099999999997</v>
      </c>
      <c r="AB1211" s="56">
        <f t="shared" si="671"/>
        <v>10</v>
      </c>
      <c r="AC1211" s="38">
        <f t="shared" si="694"/>
        <v>-12.11007</v>
      </c>
      <c r="AD1211" s="38">
        <f t="shared" si="672"/>
        <v>25.6</v>
      </c>
      <c r="AE1211" s="38">
        <f t="shared" si="673"/>
        <v>25.6</v>
      </c>
      <c r="AF1211" s="38">
        <f t="shared" si="686"/>
        <v>1.4250999999999969</v>
      </c>
      <c r="AG1211" s="38">
        <f t="shared" si="687"/>
        <v>0</v>
      </c>
      <c r="AH1211" s="38">
        <f t="shared" si="688"/>
        <v>0</v>
      </c>
      <c r="AI1211" s="38">
        <f t="shared" si="674"/>
        <v>0</v>
      </c>
      <c r="AJ1211" s="38">
        <f t="shared" si="675"/>
        <v>0</v>
      </c>
      <c r="AK1211" s="38">
        <f t="shared" si="676"/>
        <v>65000</v>
      </c>
      <c r="AL1211" s="38">
        <f t="shared" si="689"/>
        <v>1.4250999999999969</v>
      </c>
      <c r="AM1211" s="38" t="str">
        <f t="shared" si="677"/>
        <v>Y</v>
      </c>
      <c r="AN1211" s="38">
        <f t="shared" si="690"/>
        <v>1.4250999999999969</v>
      </c>
      <c r="AO1211" s="39">
        <f t="shared" si="691"/>
        <v>0</v>
      </c>
      <c r="AP1211" s="32"/>
    </row>
    <row r="1212" spans="1:42" x14ac:dyDescent="0.2">
      <c r="A1212" s="51">
        <v>42786.375</v>
      </c>
      <c r="B1212" s="52">
        <f t="shared" si="697"/>
        <v>9</v>
      </c>
      <c r="C1212" s="52">
        <v>38.200000000000003</v>
      </c>
      <c r="D1212" s="38">
        <f t="shared" si="661"/>
        <v>38.200000000000003</v>
      </c>
      <c r="E1212" s="38">
        <f t="shared" si="662"/>
        <v>35</v>
      </c>
      <c r="F1212" s="38">
        <v>7.6113799999999996</v>
      </c>
      <c r="G1212" s="38">
        <v>34.767199999999995</v>
      </c>
      <c r="H1212" s="38">
        <f t="shared" si="663"/>
        <v>42.378579999999992</v>
      </c>
      <c r="I1212" s="38">
        <f t="shared" si="679"/>
        <v>3.2000000000000028</v>
      </c>
      <c r="J1212" s="38">
        <f t="shared" si="680"/>
        <v>0</v>
      </c>
      <c r="K1212" s="38">
        <f t="shared" si="681"/>
        <v>39.17857999999999</v>
      </c>
      <c r="L1212" s="39">
        <f t="shared" si="664"/>
        <v>21.454425684355236</v>
      </c>
      <c r="M1212" s="56">
        <f t="shared" si="665"/>
        <v>360.81047277578585</v>
      </c>
      <c r="N1212" s="38">
        <f t="shared" si="666"/>
        <v>6.2132184733837654</v>
      </c>
      <c r="O1212" s="38">
        <f t="shared" si="667"/>
        <v>1.4544256843552343</v>
      </c>
      <c r="P1212" s="38">
        <f t="shared" si="668"/>
        <v>20</v>
      </c>
      <c r="Q1212" s="38" t="s">
        <v>2</v>
      </c>
      <c r="R1212" s="38" t="s">
        <v>2</v>
      </c>
      <c r="S1212" s="38">
        <f t="shared" si="695"/>
        <v>0</v>
      </c>
      <c r="T1212" s="39">
        <f t="shared" si="669"/>
        <v>0</v>
      </c>
      <c r="U1212" s="56">
        <f t="shared" si="682"/>
        <v>65000</v>
      </c>
      <c r="V1212" s="38">
        <f t="shared" si="692"/>
        <v>0</v>
      </c>
      <c r="W1212" s="38">
        <f t="shared" si="693"/>
        <v>0</v>
      </c>
      <c r="X1212" s="38">
        <f t="shared" si="670"/>
        <v>0</v>
      </c>
      <c r="Y1212" s="38">
        <f t="shared" si="683"/>
        <v>0</v>
      </c>
      <c r="Z1212" s="38">
        <f t="shared" si="684"/>
        <v>39.17857999999999</v>
      </c>
      <c r="AA1212" s="39">
        <f t="shared" si="685"/>
        <v>-39.17857999999999</v>
      </c>
      <c r="AB1212" s="56">
        <f t="shared" si="671"/>
        <v>10</v>
      </c>
      <c r="AC1212" s="38">
        <f t="shared" si="694"/>
        <v>0</v>
      </c>
      <c r="AD1212" s="38">
        <f t="shared" si="672"/>
        <v>28.200000000000003</v>
      </c>
      <c r="AE1212" s="38">
        <f t="shared" si="673"/>
        <v>28.200000000000003</v>
      </c>
      <c r="AF1212" s="38">
        <f t="shared" si="686"/>
        <v>14.17857999999999</v>
      </c>
      <c r="AG1212" s="38">
        <f t="shared" si="687"/>
        <v>0</v>
      </c>
      <c r="AH1212" s="38">
        <f t="shared" si="688"/>
        <v>0</v>
      </c>
      <c r="AI1212" s="38">
        <f t="shared" si="674"/>
        <v>0</v>
      </c>
      <c r="AJ1212" s="38">
        <f t="shared" si="675"/>
        <v>0</v>
      </c>
      <c r="AK1212" s="38">
        <f t="shared" si="676"/>
        <v>65000</v>
      </c>
      <c r="AL1212" s="38">
        <f t="shared" si="689"/>
        <v>14.17857999999999</v>
      </c>
      <c r="AM1212" s="38" t="str">
        <f t="shared" si="677"/>
        <v>Y</v>
      </c>
      <c r="AN1212" s="38">
        <f t="shared" si="690"/>
        <v>14.17857999999999</v>
      </c>
      <c r="AO1212" s="39">
        <f t="shared" si="691"/>
        <v>0</v>
      </c>
      <c r="AP1212" s="32"/>
    </row>
    <row r="1213" spans="1:42" x14ac:dyDescent="0.2">
      <c r="A1213" s="51">
        <v>42786.416666666664</v>
      </c>
      <c r="B1213" s="52">
        <f t="shared" si="697"/>
        <v>10</v>
      </c>
      <c r="C1213" s="52">
        <v>40.700000000000003</v>
      </c>
      <c r="D1213" s="38">
        <f t="shared" si="661"/>
        <v>40.700000000000003</v>
      </c>
      <c r="E1213" s="38">
        <f t="shared" si="662"/>
        <v>35</v>
      </c>
      <c r="F1213" s="38">
        <v>9.2817299999999996</v>
      </c>
      <c r="G1213" s="38">
        <v>42.762309999999999</v>
      </c>
      <c r="H1213" s="38">
        <f t="shared" si="663"/>
        <v>52.044039999999995</v>
      </c>
      <c r="I1213" s="38">
        <f t="shared" si="679"/>
        <v>5.7000000000000028</v>
      </c>
      <c r="J1213" s="38">
        <f t="shared" si="680"/>
        <v>0</v>
      </c>
      <c r="K1213" s="38">
        <f t="shared" si="681"/>
        <v>46.344039999999993</v>
      </c>
      <c r="L1213" s="39">
        <f t="shared" si="664"/>
        <v>21.454425684355236</v>
      </c>
      <c r="M1213" s="56">
        <f t="shared" si="665"/>
        <v>360.81047277578585</v>
      </c>
      <c r="N1213" s="38">
        <f t="shared" si="666"/>
        <v>6.2132184733837654</v>
      </c>
      <c r="O1213" s="38">
        <f t="shared" si="667"/>
        <v>1.4544256843552343</v>
      </c>
      <c r="P1213" s="38">
        <f t="shared" si="668"/>
        <v>20</v>
      </c>
      <c r="Q1213" s="38" t="s">
        <v>2</v>
      </c>
      <c r="R1213" s="38" t="s">
        <v>2</v>
      </c>
      <c r="S1213" s="38">
        <f t="shared" si="695"/>
        <v>0</v>
      </c>
      <c r="T1213" s="39">
        <f t="shared" si="669"/>
        <v>0</v>
      </c>
      <c r="U1213" s="56">
        <f t="shared" si="682"/>
        <v>65000</v>
      </c>
      <c r="V1213" s="38">
        <f t="shared" si="692"/>
        <v>0</v>
      </c>
      <c r="W1213" s="38">
        <f t="shared" si="693"/>
        <v>0</v>
      </c>
      <c r="X1213" s="38">
        <f t="shared" si="670"/>
        <v>0</v>
      </c>
      <c r="Y1213" s="38">
        <f t="shared" si="683"/>
        <v>0</v>
      </c>
      <c r="Z1213" s="38">
        <f t="shared" si="684"/>
        <v>46.344039999999993</v>
      </c>
      <c r="AA1213" s="39">
        <f t="shared" si="685"/>
        <v>-46.344039999999993</v>
      </c>
      <c r="AB1213" s="56">
        <f t="shared" si="671"/>
        <v>10</v>
      </c>
      <c r="AC1213" s="38">
        <f t="shared" si="694"/>
        <v>0</v>
      </c>
      <c r="AD1213" s="38">
        <f t="shared" si="672"/>
        <v>30.700000000000003</v>
      </c>
      <c r="AE1213" s="38">
        <f t="shared" si="673"/>
        <v>30.700000000000003</v>
      </c>
      <c r="AF1213" s="38">
        <f t="shared" si="686"/>
        <v>21.344039999999993</v>
      </c>
      <c r="AG1213" s="38">
        <f t="shared" si="687"/>
        <v>0</v>
      </c>
      <c r="AH1213" s="38">
        <f t="shared" si="688"/>
        <v>0</v>
      </c>
      <c r="AI1213" s="38">
        <f t="shared" si="674"/>
        <v>0</v>
      </c>
      <c r="AJ1213" s="38">
        <f t="shared" si="675"/>
        <v>0</v>
      </c>
      <c r="AK1213" s="38">
        <f t="shared" si="676"/>
        <v>65000</v>
      </c>
      <c r="AL1213" s="38">
        <f t="shared" si="689"/>
        <v>21.344039999999993</v>
      </c>
      <c r="AM1213" s="38" t="str">
        <f t="shared" si="677"/>
        <v>Y</v>
      </c>
      <c r="AN1213" s="38">
        <f t="shared" si="690"/>
        <v>21.344039999999993</v>
      </c>
      <c r="AO1213" s="39">
        <f t="shared" si="691"/>
        <v>0</v>
      </c>
      <c r="AP1213" s="32"/>
    </row>
    <row r="1214" spans="1:42" x14ac:dyDescent="0.2">
      <c r="A1214" s="51">
        <v>42786.458333333336</v>
      </c>
      <c r="B1214" s="52">
        <f t="shared" si="697"/>
        <v>11</v>
      </c>
      <c r="C1214" s="52">
        <v>43.2</v>
      </c>
      <c r="D1214" s="38">
        <f t="shared" si="661"/>
        <v>43.2</v>
      </c>
      <c r="E1214" s="38">
        <f t="shared" si="662"/>
        <v>35</v>
      </c>
      <c r="F1214" s="38">
        <v>9.0025099999999991</v>
      </c>
      <c r="G1214" s="38">
        <v>49.324839999999995</v>
      </c>
      <c r="H1214" s="38">
        <f t="shared" si="663"/>
        <v>58.327349999999996</v>
      </c>
      <c r="I1214" s="38">
        <f t="shared" si="679"/>
        <v>8.2000000000000028</v>
      </c>
      <c r="J1214" s="38">
        <f t="shared" si="680"/>
        <v>0</v>
      </c>
      <c r="K1214" s="38">
        <f t="shared" si="681"/>
        <v>50.127349999999993</v>
      </c>
      <c r="L1214" s="39">
        <f t="shared" si="664"/>
        <v>21.454425684355236</v>
      </c>
      <c r="M1214" s="56">
        <f t="shared" si="665"/>
        <v>360.81047277578585</v>
      </c>
      <c r="N1214" s="38">
        <f t="shared" si="666"/>
        <v>6.2132184733837654</v>
      </c>
      <c r="O1214" s="38">
        <f t="shared" si="667"/>
        <v>1.4544256843552343</v>
      </c>
      <c r="P1214" s="38">
        <f t="shared" si="668"/>
        <v>20</v>
      </c>
      <c r="Q1214" s="38" t="s">
        <v>2</v>
      </c>
      <c r="R1214" s="38" t="s">
        <v>2</v>
      </c>
      <c r="S1214" s="38">
        <f t="shared" si="695"/>
        <v>0</v>
      </c>
      <c r="T1214" s="39">
        <f t="shared" si="669"/>
        <v>0</v>
      </c>
      <c r="U1214" s="56">
        <f t="shared" si="682"/>
        <v>65000</v>
      </c>
      <c r="V1214" s="38">
        <f t="shared" si="692"/>
        <v>0</v>
      </c>
      <c r="W1214" s="38">
        <f t="shared" si="693"/>
        <v>0</v>
      </c>
      <c r="X1214" s="38">
        <f t="shared" si="670"/>
        <v>0</v>
      </c>
      <c r="Y1214" s="38">
        <f t="shared" si="683"/>
        <v>0</v>
      </c>
      <c r="Z1214" s="38">
        <f t="shared" si="684"/>
        <v>50.127349999999993</v>
      </c>
      <c r="AA1214" s="39">
        <f t="shared" si="685"/>
        <v>-50.127349999999993</v>
      </c>
      <c r="AB1214" s="56">
        <f t="shared" si="671"/>
        <v>10</v>
      </c>
      <c r="AC1214" s="38">
        <f t="shared" si="694"/>
        <v>0</v>
      </c>
      <c r="AD1214" s="38">
        <f t="shared" si="672"/>
        <v>33.200000000000003</v>
      </c>
      <c r="AE1214" s="38">
        <f t="shared" si="673"/>
        <v>33.200000000000003</v>
      </c>
      <c r="AF1214" s="38">
        <f t="shared" si="686"/>
        <v>25.127349999999993</v>
      </c>
      <c r="AG1214" s="38">
        <f t="shared" si="687"/>
        <v>0</v>
      </c>
      <c r="AH1214" s="38">
        <f t="shared" si="688"/>
        <v>0</v>
      </c>
      <c r="AI1214" s="38">
        <f t="shared" si="674"/>
        <v>0</v>
      </c>
      <c r="AJ1214" s="38">
        <f t="shared" si="675"/>
        <v>0</v>
      </c>
      <c r="AK1214" s="38">
        <f t="shared" si="676"/>
        <v>65000</v>
      </c>
      <c r="AL1214" s="38">
        <f t="shared" si="689"/>
        <v>25.127349999999993</v>
      </c>
      <c r="AM1214" s="38" t="str">
        <f t="shared" si="677"/>
        <v>Y</v>
      </c>
      <c r="AN1214" s="38">
        <f t="shared" si="690"/>
        <v>25.127349999999993</v>
      </c>
      <c r="AO1214" s="39">
        <f t="shared" si="691"/>
        <v>0</v>
      </c>
      <c r="AP1214" s="32"/>
    </row>
    <row r="1215" spans="1:42" x14ac:dyDescent="0.2">
      <c r="A1215" s="51">
        <v>42786.5</v>
      </c>
      <c r="B1215" s="52">
        <f t="shared" si="697"/>
        <v>12</v>
      </c>
      <c r="C1215" s="52">
        <v>42.2</v>
      </c>
      <c r="D1215" s="38">
        <f t="shared" si="661"/>
        <v>42.2</v>
      </c>
      <c r="E1215" s="38">
        <f t="shared" si="662"/>
        <v>35</v>
      </c>
      <c r="F1215" s="38">
        <v>7.7740299999999998</v>
      </c>
      <c r="G1215" s="38">
        <v>47.919269999999997</v>
      </c>
      <c r="H1215" s="38">
        <f t="shared" si="663"/>
        <v>55.693299999999994</v>
      </c>
      <c r="I1215" s="38">
        <f t="shared" si="679"/>
        <v>7.2000000000000028</v>
      </c>
      <c r="J1215" s="38">
        <f t="shared" si="680"/>
        <v>0</v>
      </c>
      <c r="K1215" s="38">
        <f t="shared" si="681"/>
        <v>48.493299999999991</v>
      </c>
      <c r="L1215" s="39">
        <f t="shared" si="664"/>
        <v>21.454425684355236</v>
      </c>
      <c r="M1215" s="56">
        <f t="shared" si="665"/>
        <v>360.81047277578585</v>
      </c>
      <c r="N1215" s="38">
        <f t="shared" si="666"/>
        <v>6.2132184733837654</v>
      </c>
      <c r="O1215" s="38">
        <f t="shared" si="667"/>
        <v>1.4544256843552343</v>
      </c>
      <c r="P1215" s="38">
        <f t="shared" si="668"/>
        <v>20</v>
      </c>
      <c r="Q1215" s="38" t="s">
        <v>2</v>
      </c>
      <c r="R1215" s="38" t="s">
        <v>2</v>
      </c>
      <c r="S1215" s="38">
        <f t="shared" si="695"/>
        <v>0</v>
      </c>
      <c r="T1215" s="39">
        <f t="shared" si="669"/>
        <v>0</v>
      </c>
      <c r="U1215" s="56">
        <f t="shared" si="682"/>
        <v>65000</v>
      </c>
      <c r="V1215" s="38">
        <f t="shared" si="692"/>
        <v>0</v>
      </c>
      <c r="W1215" s="38">
        <f t="shared" si="693"/>
        <v>0</v>
      </c>
      <c r="X1215" s="38">
        <f t="shared" si="670"/>
        <v>0</v>
      </c>
      <c r="Y1215" s="38">
        <f t="shared" si="683"/>
        <v>0</v>
      </c>
      <c r="Z1215" s="38">
        <f t="shared" si="684"/>
        <v>48.493299999999991</v>
      </c>
      <c r="AA1215" s="39">
        <f t="shared" si="685"/>
        <v>-48.493299999999991</v>
      </c>
      <c r="AB1215" s="56">
        <f t="shared" si="671"/>
        <v>10</v>
      </c>
      <c r="AC1215" s="38">
        <f t="shared" si="694"/>
        <v>0</v>
      </c>
      <c r="AD1215" s="38">
        <f t="shared" si="672"/>
        <v>32.200000000000003</v>
      </c>
      <c r="AE1215" s="38">
        <f t="shared" si="673"/>
        <v>32.200000000000003</v>
      </c>
      <c r="AF1215" s="38">
        <f t="shared" si="686"/>
        <v>23.493299999999991</v>
      </c>
      <c r="AG1215" s="38">
        <f t="shared" si="687"/>
        <v>0</v>
      </c>
      <c r="AH1215" s="38">
        <f t="shared" si="688"/>
        <v>0</v>
      </c>
      <c r="AI1215" s="38">
        <f t="shared" si="674"/>
        <v>0</v>
      </c>
      <c r="AJ1215" s="38">
        <f t="shared" si="675"/>
        <v>0</v>
      </c>
      <c r="AK1215" s="38">
        <f t="shared" si="676"/>
        <v>65000</v>
      </c>
      <c r="AL1215" s="38">
        <f t="shared" si="689"/>
        <v>23.493299999999991</v>
      </c>
      <c r="AM1215" s="38" t="str">
        <f t="shared" si="677"/>
        <v>Y</v>
      </c>
      <c r="AN1215" s="38">
        <f t="shared" si="690"/>
        <v>23.493299999999991</v>
      </c>
      <c r="AO1215" s="39">
        <f t="shared" si="691"/>
        <v>0</v>
      </c>
      <c r="AP1215" s="32"/>
    </row>
    <row r="1216" spans="1:42" x14ac:dyDescent="0.2">
      <c r="A1216" s="51">
        <v>42786.541666666664</v>
      </c>
      <c r="B1216" s="52">
        <f t="shared" si="697"/>
        <v>13</v>
      </c>
      <c r="C1216" s="52">
        <v>42.5</v>
      </c>
      <c r="D1216" s="38">
        <f t="shared" si="661"/>
        <v>42.5</v>
      </c>
      <c r="E1216" s="38">
        <f t="shared" si="662"/>
        <v>35</v>
      </c>
      <c r="F1216" s="38">
        <v>5.6362300000000003</v>
      </c>
      <c r="G1216" s="38">
        <v>47.522509999999997</v>
      </c>
      <c r="H1216" s="38">
        <f t="shared" si="663"/>
        <v>53.158739999999995</v>
      </c>
      <c r="I1216" s="38">
        <f t="shared" si="679"/>
        <v>7.5</v>
      </c>
      <c r="J1216" s="38">
        <f t="shared" si="680"/>
        <v>0</v>
      </c>
      <c r="K1216" s="38">
        <f t="shared" si="681"/>
        <v>45.658739999999995</v>
      </c>
      <c r="L1216" s="39">
        <f t="shared" si="664"/>
        <v>21.454425684355236</v>
      </c>
      <c r="M1216" s="56">
        <f t="shared" si="665"/>
        <v>360.81047277578585</v>
      </c>
      <c r="N1216" s="38">
        <f t="shared" si="666"/>
        <v>6.2132184733837654</v>
      </c>
      <c r="O1216" s="38">
        <f t="shared" si="667"/>
        <v>1.4544256843552343</v>
      </c>
      <c r="P1216" s="38">
        <f t="shared" si="668"/>
        <v>20</v>
      </c>
      <c r="Q1216" s="38" t="s">
        <v>2</v>
      </c>
      <c r="R1216" s="38" t="s">
        <v>2</v>
      </c>
      <c r="S1216" s="38">
        <f t="shared" si="695"/>
        <v>0</v>
      </c>
      <c r="T1216" s="39">
        <f t="shared" si="669"/>
        <v>0</v>
      </c>
      <c r="U1216" s="56">
        <f t="shared" si="682"/>
        <v>65000</v>
      </c>
      <c r="V1216" s="38">
        <f t="shared" si="692"/>
        <v>0</v>
      </c>
      <c r="W1216" s="38">
        <f t="shared" si="693"/>
        <v>0</v>
      </c>
      <c r="X1216" s="38">
        <f t="shared" si="670"/>
        <v>0</v>
      </c>
      <c r="Y1216" s="38">
        <f t="shared" si="683"/>
        <v>0</v>
      </c>
      <c r="Z1216" s="38">
        <f t="shared" si="684"/>
        <v>45.658739999999995</v>
      </c>
      <c r="AA1216" s="39">
        <f t="shared" si="685"/>
        <v>-45.658739999999995</v>
      </c>
      <c r="AB1216" s="56">
        <f t="shared" si="671"/>
        <v>10</v>
      </c>
      <c r="AC1216" s="38">
        <f t="shared" si="694"/>
        <v>0</v>
      </c>
      <c r="AD1216" s="38">
        <f t="shared" si="672"/>
        <v>32.5</v>
      </c>
      <c r="AE1216" s="38">
        <f t="shared" si="673"/>
        <v>32.5</v>
      </c>
      <c r="AF1216" s="38">
        <f t="shared" si="686"/>
        <v>20.658739999999995</v>
      </c>
      <c r="AG1216" s="38">
        <f t="shared" si="687"/>
        <v>0</v>
      </c>
      <c r="AH1216" s="38">
        <f t="shared" si="688"/>
        <v>0</v>
      </c>
      <c r="AI1216" s="38">
        <f t="shared" si="674"/>
        <v>0</v>
      </c>
      <c r="AJ1216" s="38">
        <f t="shared" si="675"/>
        <v>0</v>
      </c>
      <c r="AK1216" s="38">
        <f t="shared" si="676"/>
        <v>65000</v>
      </c>
      <c r="AL1216" s="38">
        <f t="shared" si="689"/>
        <v>20.658739999999995</v>
      </c>
      <c r="AM1216" s="38" t="str">
        <f t="shared" si="677"/>
        <v>Y</v>
      </c>
      <c r="AN1216" s="38">
        <f t="shared" si="690"/>
        <v>20.658739999999995</v>
      </c>
      <c r="AO1216" s="39">
        <f t="shared" si="691"/>
        <v>0</v>
      </c>
      <c r="AP1216" s="32"/>
    </row>
    <row r="1217" spans="1:42" x14ac:dyDescent="0.2">
      <c r="A1217" s="51">
        <v>42786.583333333336</v>
      </c>
      <c r="B1217" s="52">
        <f t="shared" si="697"/>
        <v>14</v>
      </c>
      <c r="C1217" s="52">
        <v>43.1</v>
      </c>
      <c r="D1217" s="38">
        <f t="shared" si="661"/>
        <v>43.1</v>
      </c>
      <c r="E1217" s="38">
        <f t="shared" si="662"/>
        <v>35</v>
      </c>
      <c r="F1217" s="38">
        <v>6.4748599999999996</v>
      </c>
      <c r="G1217" s="38">
        <v>44.581269999999996</v>
      </c>
      <c r="H1217" s="38">
        <f t="shared" si="663"/>
        <v>51.056129999999996</v>
      </c>
      <c r="I1217" s="38">
        <f t="shared" si="679"/>
        <v>8.1000000000000014</v>
      </c>
      <c r="J1217" s="38">
        <f t="shared" si="680"/>
        <v>0</v>
      </c>
      <c r="K1217" s="38">
        <f t="shared" si="681"/>
        <v>42.956129999999995</v>
      </c>
      <c r="L1217" s="39">
        <f t="shared" si="664"/>
        <v>21.454425684355236</v>
      </c>
      <c r="M1217" s="56">
        <f t="shared" si="665"/>
        <v>360.81047277578585</v>
      </c>
      <c r="N1217" s="38">
        <f t="shared" si="666"/>
        <v>6.2132184733837654</v>
      </c>
      <c r="O1217" s="38">
        <f t="shared" si="667"/>
        <v>1.4544256843552343</v>
      </c>
      <c r="P1217" s="38">
        <f t="shared" si="668"/>
        <v>20</v>
      </c>
      <c r="Q1217" s="38" t="s">
        <v>2</v>
      </c>
      <c r="R1217" s="38" t="s">
        <v>2</v>
      </c>
      <c r="S1217" s="38">
        <f t="shared" si="695"/>
        <v>0</v>
      </c>
      <c r="T1217" s="39">
        <f t="shared" si="669"/>
        <v>0</v>
      </c>
      <c r="U1217" s="56">
        <f t="shared" si="682"/>
        <v>65000</v>
      </c>
      <c r="V1217" s="38">
        <f t="shared" si="692"/>
        <v>0</v>
      </c>
      <c r="W1217" s="38">
        <f t="shared" si="693"/>
        <v>0</v>
      </c>
      <c r="X1217" s="38">
        <f t="shared" si="670"/>
        <v>0</v>
      </c>
      <c r="Y1217" s="38">
        <f t="shared" si="683"/>
        <v>0</v>
      </c>
      <c r="Z1217" s="38">
        <f t="shared" si="684"/>
        <v>42.956129999999995</v>
      </c>
      <c r="AA1217" s="39">
        <f t="shared" si="685"/>
        <v>-42.956129999999995</v>
      </c>
      <c r="AB1217" s="56">
        <f t="shared" si="671"/>
        <v>10</v>
      </c>
      <c r="AC1217" s="38">
        <f t="shared" si="694"/>
        <v>0</v>
      </c>
      <c r="AD1217" s="38">
        <f t="shared" si="672"/>
        <v>33.1</v>
      </c>
      <c r="AE1217" s="38">
        <f t="shared" si="673"/>
        <v>33.1</v>
      </c>
      <c r="AF1217" s="38">
        <f t="shared" si="686"/>
        <v>17.956129999999995</v>
      </c>
      <c r="AG1217" s="38">
        <f t="shared" si="687"/>
        <v>0</v>
      </c>
      <c r="AH1217" s="38">
        <f t="shared" si="688"/>
        <v>0</v>
      </c>
      <c r="AI1217" s="38">
        <f t="shared" si="674"/>
        <v>0</v>
      </c>
      <c r="AJ1217" s="38">
        <f t="shared" si="675"/>
        <v>0</v>
      </c>
      <c r="AK1217" s="38">
        <f t="shared" si="676"/>
        <v>65000</v>
      </c>
      <c r="AL1217" s="38">
        <f t="shared" si="689"/>
        <v>17.956129999999995</v>
      </c>
      <c r="AM1217" s="38" t="str">
        <f t="shared" si="677"/>
        <v>Y</v>
      </c>
      <c r="AN1217" s="38">
        <f t="shared" si="690"/>
        <v>17.956129999999995</v>
      </c>
      <c r="AO1217" s="39">
        <f t="shared" si="691"/>
        <v>0</v>
      </c>
      <c r="AP1217" s="32"/>
    </row>
    <row r="1218" spans="1:42" x14ac:dyDescent="0.2">
      <c r="A1218" s="51">
        <v>42786.625</v>
      </c>
      <c r="B1218" s="52">
        <f t="shared" si="697"/>
        <v>15</v>
      </c>
      <c r="C1218" s="52">
        <v>43.3</v>
      </c>
      <c r="D1218" s="38">
        <f t="shared" si="661"/>
        <v>43.3</v>
      </c>
      <c r="E1218" s="38">
        <f t="shared" si="662"/>
        <v>35</v>
      </c>
      <c r="F1218" s="38">
        <v>4.9618099999999998</v>
      </c>
      <c r="G1218" s="38">
        <v>35.506589999999996</v>
      </c>
      <c r="H1218" s="38">
        <f t="shared" si="663"/>
        <v>40.468399999999995</v>
      </c>
      <c r="I1218" s="38">
        <f t="shared" si="679"/>
        <v>8.2999999999999972</v>
      </c>
      <c r="J1218" s="38">
        <f t="shared" si="680"/>
        <v>0</v>
      </c>
      <c r="K1218" s="38">
        <f t="shared" si="681"/>
        <v>32.168399999999998</v>
      </c>
      <c r="L1218" s="39">
        <f t="shared" si="664"/>
        <v>21.454425684355236</v>
      </c>
      <c r="M1218" s="56">
        <f t="shared" si="665"/>
        <v>360.81047277578585</v>
      </c>
      <c r="N1218" s="38">
        <f t="shared" si="666"/>
        <v>6.2132184733837654</v>
      </c>
      <c r="O1218" s="38">
        <f t="shared" si="667"/>
        <v>1.4544256843552343</v>
      </c>
      <c r="P1218" s="38">
        <f t="shared" si="668"/>
        <v>20</v>
      </c>
      <c r="Q1218" s="38" t="s">
        <v>2</v>
      </c>
      <c r="R1218" s="38" t="s">
        <v>2</v>
      </c>
      <c r="S1218" s="38">
        <f t="shared" si="695"/>
        <v>0</v>
      </c>
      <c r="T1218" s="39">
        <f t="shared" si="669"/>
        <v>0</v>
      </c>
      <c r="U1218" s="56">
        <f t="shared" si="682"/>
        <v>65000</v>
      </c>
      <c r="V1218" s="38">
        <f t="shared" si="692"/>
        <v>0</v>
      </c>
      <c r="W1218" s="38">
        <f t="shared" si="693"/>
        <v>0</v>
      </c>
      <c r="X1218" s="38">
        <f t="shared" si="670"/>
        <v>0</v>
      </c>
      <c r="Y1218" s="38">
        <f t="shared" si="683"/>
        <v>0</v>
      </c>
      <c r="Z1218" s="38">
        <f t="shared" si="684"/>
        <v>32.168399999999998</v>
      </c>
      <c r="AA1218" s="39">
        <f t="shared" si="685"/>
        <v>-32.168399999999998</v>
      </c>
      <c r="AB1218" s="56">
        <f t="shared" si="671"/>
        <v>10</v>
      </c>
      <c r="AC1218" s="38">
        <f t="shared" si="694"/>
        <v>0</v>
      </c>
      <c r="AD1218" s="38">
        <f t="shared" si="672"/>
        <v>33.299999999999997</v>
      </c>
      <c r="AE1218" s="38">
        <f t="shared" si="673"/>
        <v>33.299999999999997</v>
      </c>
      <c r="AF1218" s="38">
        <f t="shared" si="686"/>
        <v>7.1683999999999983</v>
      </c>
      <c r="AG1218" s="38">
        <f t="shared" si="687"/>
        <v>0</v>
      </c>
      <c r="AH1218" s="38">
        <f t="shared" si="688"/>
        <v>0</v>
      </c>
      <c r="AI1218" s="38">
        <f t="shared" si="674"/>
        <v>0</v>
      </c>
      <c r="AJ1218" s="38">
        <f t="shared" si="675"/>
        <v>0</v>
      </c>
      <c r="AK1218" s="38">
        <f t="shared" si="676"/>
        <v>65000</v>
      </c>
      <c r="AL1218" s="38">
        <f t="shared" si="689"/>
        <v>7.1683999999999983</v>
      </c>
      <c r="AM1218" s="38" t="str">
        <f t="shared" si="677"/>
        <v>Y</v>
      </c>
      <c r="AN1218" s="38">
        <f t="shared" si="690"/>
        <v>7.1683999999999983</v>
      </c>
      <c r="AO1218" s="39">
        <f t="shared" si="691"/>
        <v>0</v>
      </c>
      <c r="AP1218" s="32"/>
    </row>
    <row r="1219" spans="1:42" x14ac:dyDescent="0.2">
      <c r="A1219" s="51">
        <v>42786.666666666664</v>
      </c>
      <c r="B1219" s="52">
        <f t="shared" si="697"/>
        <v>16</v>
      </c>
      <c r="C1219" s="52">
        <v>42.4</v>
      </c>
      <c r="D1219" s="38">
        <f t="shared" ref="D1219:D1282" si="698">C1219/$AQ$36*$AQ$37</f>
        <v>42.4</v>
      </c>
      <c r="E1219" s="38">
        <f t="shared" ref="E1219:E1282" si="699">IF(D1219&lt;$AQ$33, D1219, $AQ$33)</f>
        <v>35</v>
      </c>
      <c r="F1219" s="38">
        <v>5.57348</v>
      </c>
      <c r="G1219" s="38">
        <v>22.974460000000004</v>
      </c>
      <c r="H1219" s="38">
        <f t="shared" ref="H1219:H1282" si="700">(F1219+G1219)</f>
        <v>28.547940000000004</v>
      </c>
      <c r="I1219" s="38">
        <f t="shared" si="679"/>
        <v>7.3999999999999986</v>
      </c>
      <c r="J1219" s="38">
        <f t="shared" si="680"/>
        <v>0</v>
      </c>
      <c r="K1219" s="38">
        <f t="shared" si="681"/>
        <v>21.147940000000006</v>
      </c>
      <c r="L1219" s="39">
        <f t="shared" ref="L1219:L1282" si="701">IF(K1219&gt;$AQ$13+$AQ$31,$AQ$13+$AQ$31,K1219)</f>
        <v>21.147940000000006</v>
      </c>
      <c r="M1219" s="56">
        <f t="shared" ref="M1219:M1282" si="702">L1219*1000/$AQ$30</f>
        <v>355.65614022463029</v>
      </c>
      <c r="N1219" s="38">
        <f t="shared" ref="N1219:N1282" si="703">M1219/$AQ$4*$AQ$12/1000</f>
        <v>6.1244599792679262</v>
      </c>
      <c r="O1219" s="38">
        <f t="shared" ref="O1219:O1282" si="704">(M1219*$AQ$23/1000)+(N1219*$AQ$6/1000)</f>
        <v>1.4336485888612034</v>
      </c>
      <c r="P1219" s="38">
        <f t="shared" ref="P1219:P1282" si="705">M1219*$AQ$9/1000</f>
        <v>19.714291411138806</v>
      </c>
      <c r="Q1219" s="38" t="s">
        <v>2</v>
      </c>
      <c r="R1219" s="38" t="s">
        <v>2</v>
      </c>
      <c r="S1219" s="38">
        <f t="shared" si="695"/>
        <v>0</v>
      </c>
      <c r="T1219" s="39">
        <f t="shared" ref="T1219:T1282" si="706">S1219/$AQ$16*1000</f>
        <v>0</v>
      </c>
      <c r="U1219" s="56">
        <f t="shared" si="682"/>
        <v>65000</v>
      </c>
      <c r="V1219" s="38">
        <f t="shared" si="692"/>
        <v>0</v>
      </c>
      <c r="W1219" s="38">
        <f t="shared" si="693"/>
        <v>0</v>
      </c>
      <c r="X1219" s="38">
        <f t="shared" ref="X1219:X1282" si="707">V1219*$AQ$30/1000</f>
        <v>0</v>
      </c>
      <c r="Y1219" s="38">
        <f t="shared" si="683"/>
        <v>0</v>
      </c>
      <c r="Z1219" s="38">
        <f t="shared" si="684"/>
        <v>21.147940000000006</v>
      </c>
      <c r="AA1219" s="39">
        <f t="shared" si="685"/>
        <v>-21.147940000000006</v>
      </c>
      <c r="AB1219" s="56">
        <f t="shared" ref="AB1219:AB1282" si="708">IF(E1219+AA1219&gt; $AQ$34, E1219+AA1219, $AQ$34)</f>
        <v>13.852059999999994</v>
      </c>
      <c r="AC1219" s="38">
        <f t="shared" si="694"/>
        <v>3.8520599999999945</v>
      </c>
      <c r="AD1219" s="38">
        <f t="shared" ref="AD1219:AD1282" si="709">D1219-AB1219</f>
        <v>28.547940000000004</v>
      </c>
      <c r="AE1219" s="38">
        <f t="shared" ref="AE1219:AE1282" si="710">IF(AD1219&gt;H1219, H1219, AD1219)</f>
        <v>28.547940000000004</v>
      </c>
      <c r="AF1219" s="38">
        <f t="shared" si="686"/>
        <v>0</v>
      </c>
      <c r="AG1219" s="38">
        <f t="shared" si="687"/>
        <v>0</v>
      </c>
      <c r="AH1219" s="38">
        <f t="shared" si="688"/>
        <v>0</v>
      </c>
      <c r="AI1219" s="38">
        <f t="shared" ref="AI1219:AI1282" si="711">IF(AD1219-AE1219&gt;0, 0, X1219)</f>
        <v>0</v>
      </c>
      <c r="AJ1219" s="38">
        <f t="shared" ref="AJ1219:AJ1282" si="712">V1219</f>
        <v>0</v>
      </c>
      <c r="AK1219" s="38">
        <f t="shared" ref="AK1219:AK1282" si="713">U1219</f>
        <v>65000</v>
      </c>
      <c r="AL1219" s="38">
        <f t="shared" si="689"/>
        <v>0</v>
      </c>
      <c r="AM1219" s="38" t="str">
        <f t="shared" ref="AM1219:AM1282" si="714">IF(AND(B1220&gt;7,B1220&lt;17),"Y","N")</f>
        <v>N</v>
      </c>
      <c r="AN1219" s="38">
        <f t="shared" si="690"/>
        <v>0</v>
      </c>
      <c r="AO1219" s="39">
        <f t="shared" si="691"/>
        <v>0</v>
      </c>
      <c r="AP1219" s="32"/>
    </row>
    <row r="1220" spans="1:42" x14ac:dyDescent="0.2">
      <c r="A1220" s="51">
        <v>42786.708333333336</v>
      </c>
      <c r="B1220" s="52">
        <f t="shared" si="697"/>
        <v>17</v>
      </c>
      <c r="C1220" s="52">
        <v>42.9</v>
      </c>
      <c r="D1220" s="38">
        <f t="shared" si="698"/>
        <v>42.9</v>
      </c>
      <c r="E1220" s="38">
        <f t="shared" si="699"/>
        <v>35</v>
      </c>
      <c r="F1220" s="38">
        <v>5.5105599999999999</v>
      </c>
      <c r="G1220" s="38">
        <v>8.1680500000000009</v>
      </c>
      <c r="H1220" s="38">
        <f t="shared" si="700"/>
        <v>13.678610000000001</v>
      </c>
      <c r="I1220" s="38">
        <f t="shared" ref="I1220:I1283" si="715">D1220-E1220</f>
        <v>7.8999999999999986</v>
      </c>
      <c r="J1220" s="38">
        <f t="shared" ref="J1220:J1283" si="716">IF(I1220-H1220&gt;0, I1220-H1220, 0)</f>
        <v>0</v>
      </c>
      <c r="K1220" s="38">
        <f t="shared" ref="K1220:K1283" si="717">IF(J1220=0, H1220-I1220, 0)</f>
        <v>5.7786100000000022</v>
      </c>
      <c r="L1220" s="39">
        <f t="shared" si="701"/>
        <v>5.7786100000000022</v>
      </c>
      <c r="M1220" s="56">
        <f t="shared" si="702"/>
        <v>97.181953819778713</v>
      </c>
      <c r="N1220" s="38">
        <f t="shared" si="703"/>
        <v>1.6734899796763862</v>
      </c>
      <c r="O1220" s="38">
        <f t="shared" si="704"/>
        <v>0.39174009724253239</v>
      </c>
      <c r="P1220" s="38">
        <f t="shared" si="705"/>
        <v>5.3868699027574705</v>
      </c>
      <c r="Q1220" s="38" t="s">
        <v>2</v>
      </c>
      <c r="R1220" s="38" t="s">
        <v>2</v>
      </c>
      <c r="S1220" s="38">
        <f t="shared" si="695"/>
        <v>0</v>
      </c>
      <c r="T1220" s="39">
        <f t="shared" si="706"/>
        <v>0</v>
      </c>
      <c r="U1220" s="56">
        <f t="shared" ref="U1220:U1283" si="718">IF(U1219+M1220-T1220&gt;$AQ$27, IF(U1219+M1220-T1220&lt;$AQ$28, U1219+M1220-T1220,$AQ$28), $AQ$27)</f>
        <v>65000</v>
      </c>
      <c r="V1220" s="38">
        <f t="shared" si="692"/>
        <v>0</v>
      </c>
      <c r="W1220" s="38">
        <f t="shared" si="693"/>
        <v>0</v>
      </c>
      <c r="X1220" s="38">
        <f t="shared" si="707"/>
        <v>0</v>
      </c>
      <c r="Y1220" s="38">
        <f t="shared" ref="Y1220:Y1283" si="719">$AQ$16*W1220/1000</f>
        <v>0</v>
      </c>
      <c r="Z1220" s="38">
        <f t="shared" ref="Z1220:Z1283" si="720">K1220-X1220</f>
        <v>5.7786100000000022</v>
      </c>
      <c r="AA1220" s="39">
        <f t="shared" ref="AA1220:AA1283" si="721">-Z1220</f>
        <v>-5.7786100000000022</v>
      </c>
      <c r="AB1220" s="56">
        <f t="shared" si="708"/>
        <v>29.22139</v>
      </c>
      <c r="AC1220" s="38">
        <f t="shared" si="694"/>
        <v>15.369330000000005</v>
      </c>
      <c r="AD1220" s="38">
        <f t="shared" si="709"/>
        <v>13.678609999999999</v>
      </c>
      <c r="AE1220" s="38">
        <f t="shared" si="710"/>
        <v>13.678609999999999</v>
      </c>
      <c r="AF1220" s="38">
        <f t="shared" ref="AF1220:AF1283" si="722">H1220-AE1220</f>
        <v>0</v>
      </c>
      <c r="AG1220" s="38">
        <f t="shared" ref="AG1220:AG1283" si="723">D1220-(AB1220+AE1220)</f>
        <v>0</v>
      </c>
      <c r="AH1220" s="38">
        <f t="shared" ref="AH1220:AH1283" si="724">Y1220</f>
        <v>0</v>
      </c>
      <c r="AI1220" s="38">
        <f t="shared" si="711"/>
        <v>0</v>
      </c>
      <c r="AJ1220" s="38">
        <f t="shared" si="712"/>
        <v>0</v>
      </c>
      <c r="AK1220" s="38">
        <f t="shared" si="713"/>
        <v>65000</v>
      </c>
      <c r="AL1220" s="38">
        <f t="shared" ref="AL1220:AL1283" si="725">H1220-AE1220-AI1220</f>
        <v>1.7763568394002505E-15</v>
      </c>
      <c r="AM1220" s="38" t="str">
        <f t="shared" si="714"/>
        <v>N</v>
      </c>
      <c r="AN1220" s="38">
        <f t="shared" ref="AN1220:AN1283" si="726">IF(AM1220="Y", AL1220, 0)</f>
        <v>0</v>
      </c>
      <c r="AO1220" s="39">
        <f t="shared" ref="AO1220:AO1283" si="727">D1220-(AB1220+AE1220+AH1220)</f>
        <v>0</v>
      </c>
      <c r="AP1220" s="32"/>
    </row>
    <row r="1221" spans="1:42" x14ac:dyDescent="0.2">
      <c r="A1221" s="51">
        <v>42786.75</v>
      </c>
      <c r="B1221" s="52">
        <f t="shared" si="697"/>
        <v>18</v>
      </c>
      <c r="C1221" s="52">
        <v>43.3</v>
      </c>
      <c r="D1221" s="38">
        <f t="shared" si="698"/>
        <v>43.3</v>
      </c>
      <c r="E1221" s="38">
        <f t="shared" si="699"/>
        <v>35</v>
      </c>
      <c r="F1221" s="38">
        <v>7.6248100000000001</v>
      </c>
      <c r="G1221" s="38">
        <v>-1.5167529999999999E-2</v>
      </c>
      <c r="H1221" s="38">
        <f t="shared" si="700"/>
        <v>7.6096424699999998</v>
      </c>
      <c r="I1221" s="38">
        <f t="shared" si="715"/>
        <v>8.2999999999999972</v>
      </c>
      <c r="J1221" s="38">
        <f t="shared" si="716"/>
        <v>0.69035752999999733</v>
      </c>
      <c r="K1221" s="38">
        <f t="shared" si="717"/>
        <v>0</v>
      </c>
      <c r="L1221" s="39">
        <f t="shared" si="701"/>
        <v>0</v>
      </c>
      <c r="M1221" s="56">
        <f t="shared" si="702"/>
        <v>0</v>
      </c>
      <c r="N1221" s="38">
        <f t="shared" si="703"/>
        <v>0</v>
      </c>
      <c r="O1221" s="38">
        <f t="shared" si="704"/>
        <v>0</v>
      </c>
      <c r="P1221" s="38">
        <f t="shared" si="705"/>
        <v>0</v>
      </c>
      <c r="Q1221" s="38" t="s">
        <v>2</v>
      </c>
      <c r="R1221" s="38" t="s">
        <v>2</v>
      </c>
      <c r="S1221" s="38">
        <f t="shared" si="695"/>
        <v>0.69035752999999733</v>
      </c>
      <c r="T1221" s="39">
        <f t="shared" si="706"/>
        <v>34.538023680480144</v>
      </c>
      <c r="U1221" s="56">
        <f t="shared" si="718"/>
        <v>64965.461976319522</v>
      </c>
      <c r="V1221" s="38">
        <f t="shared" ref="V1221:V1284" si="728">IF(U1221-U1220&gt;0, U1221-U1220, 0)</f>
        <v>0</v>
      </c>
      <c r="W1221" s="38">
        <f t="shared" ref="W1221:W1284" si="729">IF(U1221-U1220&lt;0, ABS(U1221-U1220), 0)</f>
        <v>34.538023680477636</v>
      </c>
      <c r="X1221" s="38">
        <f t="shared" si="707"/>
        <v>0</v>
      </c>
      <c r="Y1221" s="38">
        <f t="shared" si="719"/>
        <v>0.69035752999994715</v>
      </c>
      <c r="Z1221" s="38">
        <f t="shared" si="720"/>
        <v>0</v>
      </c>
      <c r="AA1221" s="39">
        <f t="shared" si="721"/>
        <v>0</v>
      </c>
      <c r="AB1221" s="56">
        <f t="shared" si="708"/>
        <v>35</v>
      </c>
      <c r="AC1221" s="38">
        <f t="shared" ref="AC1221:AC1284" si="730" xml:space="preserve"> AB1221 - AB1220</f>
        <v>5.7786100000000005</v>
      </c>
      <c r="AD1221" s="38">
        <f t="shared" si="709"/>
        <v>8.2999999999999972</v>
      </c>
      <c r="AE1221" s="38">
        <f t="shared" si="710"/>
        <v>7.6096424699999998</v>
      </c>
      <c r="AF1221" s="38">
        <f t="shared" si="722"/>
        <v>0</v>
      </c>
      <c r="AG1221" s="38">
        <f t="shared" si="723"/>
        <v>0.69035753</v>
      </c>
      <c r="AH1221" s="38">
        <f t="shared" si="724"/>
        <v>0.69035752999994715</v>
      </c>
      <c r="AI1221" s="38">
        <f t="shared" si="711"/>
        <v>0</v>
      </c>
      <c r="AJ1221" s="38">
        <f t="shared" si="712"/>
        <v>0</v>
      </c>
      <c r="AK1221" s="38">
        <f t="shared" si="713"/>
        <v>64965.461976319522</v>
      </c>
      <c r="AL1221" s="38">
        <f t="shared" si="725"/>
        <v>0</v>
      </c>
      <c r="AM1221" s="38" t="str">
        <f t="shared" si="714"/>
        <v>N</v>
      </c>
      <c r="AN1221" s="38">
        <f t="shared" si="726"/>
        <v>0</v>
      </c>
      <c r="AO1221" s="39">
        <f t="shared" si="727"/>
        <v>0</v>
      </c>
      <c r="AP1221" s="32"/>
    </row>
    <row r="1222" spans="1:42" x14ac:dyDescent="0.2">
      <c r="A1222" s="51">
        <v>42786.791666666664</v>
      </c>
      <c r="B1222" s="52">
        <f t="shared" si="697"/>
        <v>19</v>
      </c>
      <c r="C1222" s="52">
        <v>43.3</v>
      </c>
      <c r="D1222" s="38">
        <f t="shared" si="698"/>
        <v>43.3</v>
      </c>
      <c r="E1222" s="38">
        <f t="shared" si="699"/>
        <v>35</v>
      </c>
      <c r="F1222" s="38">
        <v>7.4662300000000004</v>
      </c>
      <c r="G1222" s="38">
        <v>-1.5167529999999999E-2</v>
      </c>
      <c r="H1222" s="38">
        <f t="shared" si="700"/>
        <v>7.4510624700000001</v>
      </c>
      <c r="I1222" s="38">
        <f t="shared" si="715"/>
        <v>8.2999999999999972</v>
      </c>
      <c r="J1222" s="38">
        <f t="shared" si="716"/>
        <v>0.84893752999999705</v>
      </c>
      <c r="K1222" s="38">
        <f t="shared" si="717"/>
        <v>0</v>
      </c>
      <c r="L1222" s="39">
        <f t="shared" si="701"/>
        <v>0</v>
      </c>
      <c r="M1222" s="56">
        <f t="shared" si="702"/>
        <v>0</v>
      </c>
      <c r="N1222" s="38">
        <f t="shared" si="703"/>
        <v>0</v>
      </c>
      <c r="O1222" s="38">
        <f t="shared" si="704"/>
        <v>0</v>
      </c>
      <c r="P1222" s="38">
        <f t="shared" si="705"/>
        <v>0</v>
      </c>
      <c r="Q1222" s="38" t="s">
        <v>2</v>
      </c>
      <c r="R1222" s="38" t="s">
        <v>2</v>
      </c>
      <c r="S1222" s="38">
        <f t="shared" si="695"/>
        <v>0.84893752999999705</v>
      </c>
      <c r="T1222" s="39">
        <f t="shared" si="706"/>
        <v>42.471651630117421</v>
      </c>
      <c r="U1222" s="56">
        <f t="shared" si="718"/>
        <v>64922.990324689403</v>
      </c>
      <c r="V1222" s="38">
        <f t="shared" si="728"/>
        <v>0</v>
      </c>
      <c r="W1222" s="38">
        <f t="shared" si="729"/>
        <v>42.471651630119595</v>
      </c>
      <c r="X1222" s="38">
        <f t="shared" si="707"/>
        <v>0</v>
      </c>
      <c r="Y1222" s="38">
        <f t="shared" si="719"/>
        <v>0.84893753000004046</v>
      </c>
      <c r="Z1222" s="38">
        <f t="shared" si="720"/>
        <v>0</v>
      </c>
      <c r="AA1222" s="39">
        <f t="shared" si="721"/>
        <v>0</v>
      </c>
      <c r="AB1222" s="56">
        <f t="shared" si="708"/>
        <v>35</v>
      </c>
      <c r="AC1222" s="38">
        <f t="shared" si="730"/>
        <v>0</v>
      </c>
      <c r="AD1222" s="38">
        <f t="shared" si="709"/>
        <v>8.2999999999999972</v>
      </c>
      <c r="AE1222" s="38">
        <f t="shared" si="710"/>
        <v>7.4510624700000001</v>
      </c>
      <c r="AF1222" s="38">
        <f t="shared" si="722"/>
        <v>0</v>
      </c>
      <c r="AG1222" s="38">
        <f t="shared" si="723"/>
        <v>0.84893753000000061</v>
      </c>
      <c r="AH1222" s="38">
        <f t="shared" si="724"/>
        <v>0.84893753000004046</v>
      </c>
      <c r="AI1222" s="38">
        <f t="shared" si="711"/>
        <v>0</v>
      </c>
      <c r="AJ1222" s="38">
        <f t="shared" si="712"/>
        <v>0</v>
      </c>
      <c r="AK1222" s="38">
        <f t="shared" si="713"/>
        <v>64922.990324689403</v>
      </c>
      <c r="AL1222" s="38">
        <f t="shared" si="725"/>
        <v>0</v>
      </c>
      <c r="AM1222" s="38" t="str">
        <f t="shared" si="714"/>
        <v>N</v>
      </c>
      <c r="AN1222" s="38">
        <f t="shared" si="726"/>
        <v>0</v>
      </c>
      <c r="AO1222" s="39">
        <f t="shared" si="727"/>
        <v>0</v>
      </c>
      <c r="AP1222" s="32"/>
    </row>
    <row r="1223" spans="1:42" x14ac:dyDescent="0.2">
      <c r="A1223" s="51">
        <v>42786.833333333336</v>
      </c>
      <c r="B1223" s="52">
        <f t="shared" si="697"/>
        <v>20</v>
      </c>
      <c r="C1223" s="52">
        <v>45.6</v>
      </c>
      <c r="D1223" s="38">
        <f t="shared" si="698"/>
        <v>45.6</v>
      </c>
      <c r="E1223" s="38">
        <f t="shared" si="699"/>
        <v>35</v>
      </c>
      <c r="F1223" s="38">
        <v>8.3693200000000001</v>
      </c>
      <c r="G1223" s="38">
        <v>-1.5167529999999999E-2</v>
      </c>
      <c r="H1223" s="38">
        <f t="shared" si="700"/>
        <v>8.3541524700000007</v>
      </c>
      <c r="I1223" s="38">
        <f t="shared" si="715"/>
        <v>10.600000000000001</v>
      </c>
      <c r="J1223" s="38">
        <f t="shared" si="716"/>
        <v>2.2458475300000007</v>
      </c>
      <c r="K1223" s="38">
        <f t="shared" si="717"/>
        <v>0</v>
      </c>
      <c r="L1223" s="39">
        <f t="shared" si="701"/>
        <v>0</v>
      </c>
      <c r="M1223" s="56">
        <f t="shared" si="702"/>
        <v>0</v>
      </c>
      <c r="N1223" s="38">
        <f t="shared" si="703"/>
        <v>0</v>
      </c>
      <c r="O1223" s="38">
        <f t="shared" si="704"/>
        <v>0</v>
      </c>
      <c r="P1223" s="38">
        <f t="shared" si="705"/>
        <v>0</v>
      </c>
      <c r="Q1223" s="38" t="s">
        <v>2</v>
      </c>
      <c r="R1223" s="38" t="s">
        <v>2</v>
      </c>
      <c r="S1223" s="38">
        <f t="shared" si="695"/>
        <v>2.2458475300000007</v>
      </c>
      <c r="T1223" s="39">
        <f t="shared" si="706"/>
        <v>112.35791861919458</v>
      </c>
      <c r="U1223" s="56">
        <f t="shared" si="718"/>
        <v>64810.63240607021</v>
      </c>
      <c r="V1223" s="38">
        <f t="shared" si="728"/>
        <v>0</v>
      </c>
      <c r="W1223" s="38">
        <f t="shared" si="729"/>
        <v>112.35791861919279</v>
      </c>
      <c r="X1223" s="38">
        <f t="shared" si="707"/>
        <v>0</v>
      </c>
      <c r="Y1223" s="38">
        <f t="shared" si="719"/>
        <v>2.2458475299999652</v>
      </c>
      <c r="Z1223" s="38">
        <f t="shared" si="720"/>
        <v>0</v>
      </c>
      <c r="AA1223" s="39">
        <f t="shared" si="721"/>
        <v>0</v>
      </c>
      <c r="AB1223" s="56">
        <f t="shared" si="708"/>
        <v>35</v>
      </c>
      <c r="AC1223" s="38">
        <f t="shared" si="730"/>
        <v>0</v>
      </c>
      <c r="AD1223" s="38">
        <f t="shared" si="709"/>
        <v>10.600000000000001</v>
      </c>
      <c r="AE1223" s="38">
        <f t="shared" si="710"/>
        <v>8.3541524700000007</v>
      </c>
      <c r="AF1223" s="38">
        <f t="shared" si="722"/>
        <v>0</v>
      </c>
      <c r="AG1223" s="38">
        <f t="shared" si="723"/>
        <v>2.2458475299999989</v>
      </c>
      <c r="AH1223" s="38">
        <f t="shared" si="724"/>
        <v>2.2458475299999652</v>
      </c>
      <c r="AI1223" s="38">
        <f t="shared" si="711"/>
        <v>0</v>
      </c>
      <c r="AJ1223" s="38">
        <f t="shared" si="712"/>
        <v>0</v>
      </c>
      <c r="AK1223" s="38">
        <f t="shared" si="713"/>
        <v>64810.63240607021</v>
      </c>
      <c r="AL1223" s="38">
        <f t="shared" si="725"/>
        <v>0</v>
      </c>
      <c r="AM1223" s="38" t="str">
        <f t="shared" si="714"/>
        <v>N</v>
      </c>
      <c r="AN1223" s="38">
        <f t="shared" si="726"/>
        <v>0</v>
      </c>
      <c r="AO1223" s="39">
        <f t="shared" si="727"/>
        <v>0</v>
      </c>
      <c r="AP1223" s="32"/>
    </row>
    <row r="1224" spans="1:42" x14ac:dyDescent="0.2">
      <c r="A1224" s="51">
        <v>42786.875</v>
      </c>
      <c r="B1224" s="52">
        <f t="shared" si="697"/>
        <v>21</v>
      </c>
      <c r="C1224" s="52">
        <v>44.6</v>
      </c>
      <c r="D1224" s="38">
        <f t="shared" si="698"/>
        <v>44.6</v>
      </c>
      <c r="E1224" s="38">
        <f t="shared" si="699"/>
        <v>35</v>
      </c>
      <c r="F1224" s="38">
        <v>8.0246700000000004</v>
      </c>
      <c r="G1224" s="38">
        <v>-1.5167529999999999E-2</v>
      </c>
      <c r="H1224" s="38">
        <f t="shared" si="700"/>
        <v>8.009502470000001</v>
      </c>
      <c r="I1224" s="38">
        <f t="shared" si="715"/>
        <v>9.6000000000000014</v>
      </c>
      <c r="J1224" s="38">
        <f t="shared" si="716"/>
        <v>1.5904975300000004</v>
      </c>
      <c r="K1224" s="38">
        <f t="shared" si="717"/>
        <v>0</v>
      </c>
      <c r="L1224" s="39">
        <f t="shared" si="701"/>
        <v>0</v>
      </c>
      <c r="M1224" s="56">
        <f t="shared" si="702"/>
        <v>0</v>
      </c>
      <c r="N1224" s="38">
        <f t="shared" si="703"/>
        <v>0</v>
      </c>
      <c r="O1224" s="38">
        <f t="shared" si="704"/>
        <v>0</v>
      </c>
      <c r="P1224" s="38">
        <f t="shared" si="705"/>
        <v>0</v>
      </c>
      <c r="Q1224" s="38" t="s">
        <v>2</v>
      </c>
      <c r="R1224" s="38" t="s">
        <v>2</v>
      </c>
      <c r="S1224" s="38">
        <f t="shared" si="695"/>
        <v>1.5904975300000004</v>
      </c>
      <c r="T1224" s="39">
        <f t="shared" si="706"/>
        <v>79.571293087634473</v>
      </c>
      <c r="U1224" s="56">
        <f t="shared" si="718"/>
        <v>64731.061112982577</v>
      </c>
      <c r="V1224" s="38">
        <f t="shared" si="728"/>
        <v>0</v>
      </c>
      <c r="W1224" s="38">
        <f t="shared" si="729"/>
        <v>79.571293087632512</v>
      </c>
      <c r="X1224" s="38">
        <f t="shared" si="707"/>
        <v>0</v>
      </c>
      <c r="Y1224" s="38">
        <f t="shared" si="719"/>
        <v>1.5904975299999613</v>
      </c>
      <c r="Z1224" s="38">
        <f t="shared" si="720"/>
        <v>0</v>
      </c>
      <c r="AA1224" s="39">
        <f t="shared" si="721"/>
        <v>0</v>
      </c>
      <c r="AB1224" s="56">
        <f t="shared" si="708"/>
        <v>35</v>
      </c>
      <c r="AC1224" s="38">
        <f t="shared" si="730"/>
        <v>0</v>
      </c>
      <c r="AD1224" s="38">
        <f t="shared" si="709"/>
        <v>9.6000000000000014</v>
      </c>
      <c r="AE1224" s="38">
        <f t="shared" si="710"/>
        <v>8.009502470000001</v>
      </c>
      <c r="AF1224" s="38">
        <f t="shared" si="722"/>
        <v>0</v>
      </c>
      <c r="AG1224" s="38">
        <f t="shared" si="723"/>
        <v>1.5904975300000004</v>
      </c>
      <c r="AH1224" s="38">
        <f t="shared" si="724"/>
        <v>1.5904975299999613</v>
      </c>
      <c r="AI1224" s="38">
        <f t="shared" si="711"/>
        <v>0</v>
      </c>
      <c r="AJ1224" s="38">
        <f t="shared" si="712"/>
        <v>0</v>
      </c>
      <c r="AK1224" s="38">
        <f t="shared" si="713"/>
        <v>64731.061112982577</v>
      </c>
      <c r="AL1224" s="38">
        <f t="shared" si="725"/>
        <v>0</v>
      </c>
      <c r="AM1224" s="38" t="str">
        <f t="shared" si="714"/>
        <v>N</v>
      </c>
      <c r="AN1224" s="38">
        <f t="shared" si="726"/>
        <v>0</v>
      </c>
      <c r="AO1224" s="39">
        <f t="shared" si="727"/>
        <v>0</v>
      </c>
      <c r="AP1224" s="32"/>
    </row>
    <row r="1225" spans="1:42" x14ac:dyDescent="0.2">
      <c r="A1225" s="51">
        <v>42786.916666666664</v>
      </c>
      <c r="B1225" s="52">
        <f t="shared" si="697"/>
        <v>22</v>
      </c>
      <c r="C1225" s="52">
        <v>42.9</v>
      </c>
      <c r="D1225" s="38">
        <f t="shared" si="698"/>
        <v>42.9</v>
      </c>
      <c r="E1225" s="38">
        <f t="shared" si="699"/>
        <v>35</v>
      </c>
      <c r="F1225" s="38">
        <v>8.1848299999999998</v>
      </c>
      <c r="G1225" s="38">
        <v>-1.5167529999999999E-2</v>
      </c>
      <c r="H1225" s="38">
        <f t="shared" si="700"/>
        <v>8.1696624700000005</v>
      </c>
      <c r="I1225" s="38">
        <f t="shared" si="715"/>
        <v>7.8999999999999986</v>
      </c>
      <c r="J1225" s="38">
        <f t="shared" si="716"/>
        <v>0</v>
      </c>
      <c r="K1225" s="38">
        <f t="shared" si="717"/>
        <v>0.26966247000000187</v>
      </c>
      <c r="L1225" s="39">
        <f t="shared" si="701"/>
        <v>0.26966247000000187</v>
      </c>
      <c r="M1225" s="56">
        <f t="shared" si="702"/>
        <v>4.5350569957944264</v>
      </c>
      <c r="N1225" s="38">
        <f t="shared" si="703"/>
        <v>7.8094462412204135E-2</v>
      </c>
      <c r="O1225" s="38">
        <f t="shared" si="704"/>
        <v>1.8280798015519673E-2</v>
      </c>
      <c r="P1225" s="38">
        <f t="shared" si="705"/>
        <v>0.25138167198448219</v>
      </c>
      <c r="Q1225" s="38" t="s">
        <v>2</v>
      </c>
      <c r="R1225" s="38" t="s">
        <v>2</v>
      </c>
      <c r="S1225" s="38">
        <f t="shared" si="695"/>
        <v>0</v>
      </c>
      <c r="T1225" s="39">
        <f t="shared" si="706"/>
        <v>0</v>
      </c>
      <c r="U1225" s="56">
        <f t="shared" si="718"/>
        <v>64735.596169978373</v>
      </c>
      <c r="V1225" s="38">
        <f t="shared" si="728"/>
        <v>4.5350569957954576</v>
      </c>
      <c r="W1225" s="38">
        <f t="shared" si="729"/>
        <v>0</v>
      </c>
      <c r="X1225" s="38">
        <f t="shared" si="707"/>
        <v>0.26966247000006316</v>
      </c>
      <c r="Y1225" s="38">
        <f t="shared" si="719"/>
        <v>0</v>
      </c>
      <c r="Z1225" s="38">
        <f t="shared" si="720"/>
        <v>-6.1284310959308641E-14</v>
      </c>
      <c r="AA1225" s="39">
        <f t="shared" si="721"/>
        <v>6.1284310959308641E-14</v>
      </c>
      <c r="AB1225" s="56">
        <f t="shared" si="708"/>
        <v>35.000000000000064</v>
      </c>
      <c r="AC1225" s="38">
        <f t="shared" si="730"/>
        <v>6.3948846218409017E-14</v>
      </c>
      <c r="AD1225" s="38">
        <f t="shared" si="709"/>
        <v>7.8999999999999346</v>
      </c>
      <c r="AE1225" s="38">
        <f t="shared" si="710"/>
        <v>7.8999999999999346</v>
      </c>
      <c r="AF1225" s="38">
        <f t="shared" si="722"/>
        <v>0.26966247000006582</v>
      </c>
      <c r="AG1225" s="38">
        <f t="shared" si="723"/>
        <v>0</v>
      </c>
      <c r="AH1225" s="38">
        <f t="shared" si="724"/>
        <v>0</v>
      </c>
      <c r="AI1225" s="38">
        <f t="shared" si="711"/>
        <v>0.26966247000006316</v>
      </c>
      <c r="AJ1225" s="38">
        <f t="shared" si="712"/>
        <v>4.5350569957954576</v>
      </c>
      <c r="AK1225" s="38">
        <f t="shared" si="713"/>
        <v>64735.596169978373</v>
      </c>
      <c r="AL1225" s="38">
        <f t="shared" si="725"/>
        <v>2.6645352591003757E-15</v>
      </c>
      <c r="AM1225" s="38" t="str">
        <f t="shared" si="714"/>
        <v>N</v>
      </c>
      <c r="AN1225" s="38">
        <f t="shared" si="726"/>
        <v>0</v>
      </c>
      <c r="AO1225" s="39">
        <f t="shared" si="727"/>
        <v>0</v>
      </c>
      <c r="AP1225" s="32"/>
    </row>
    <row r="1226" spans="1:42" x14ac:dyDescent="0.2">
      <c r="A1226" s="51">
        <v>42786.958333333336</v>
      </c>
      <c r="B1226" s="52">
        <f t="shared" si="697"/>
        <v>23</v>
      </c>
      <c r="C1226" s="52">
        <v>40.1</v>
      </c>
      <c r="D1226" s="38">
        <f t="shared" si="698"/>
        <v>40.1</v>
      </c>
      <c r="E1226" s="38">
        <f t="shared" si="699"/>
        <v>35</v>
      </c>
      <c r="F1226" s="38">
        <v>7.33934</v>
      </c>
      <c r="G1226" s="38">
        <v>-1.5167529999999999E-2</v>
      </c>
      <c r="H1226" s="38">
        <f t="shared" si="700"/>
        <v>7.3241724699999997</v>
      </c>
      <c r="I1226" s="38">
        <f t="shared" si="715"/>
        <v>5.1000000000000014</v>
      </c>
      <c r="J1226" s="38">
        <f t="shared" si="716"/>
        <v>0</v>
      </c>
      <c r="K1226" s="38">
        <f t="shared" si="717"/>
        <v>2.2241724699999983</v>
      </c>
      <c r="L1226" s="39">
        <f t="shared" si="701"/>
        <v>2.2241724699999983</v>
      </c>
      <c r="M1226" s="56">
        <f t="shared" si="702"/>
        <v>37.405089851497657</v>
      </c>
      <c r="N1226" s="38">
        <f t="shared" si="703"/>
        <v>0.64412208846367425</v>
      </c>
      <c r="O1226" s="38">
        <f t="shared" si="704"/>
        <v>0.15077977916522525</v>
      </c>
      <c r="P1226" s="38">
        <f t="shared" si="705"/>
        <v>2.0733926908347731</v>
      </c>
      <c r="Q1226" s="38">
        <f>SUM(N1203:N1226)</f>
        <v>70.851757577486367</v>
      </c>
      <c r="R1226" s="38">
        <f>SUM(M1203:M1226)</f>
        <v>4114.4627793211739</v>
      </c>
      <c r="S1226" s="38">
        <f t="shared" si="695"/>
        <v>0</v>
      </c>
      <c r="T1226" s="39">
        <f t="shared" si="706"/>
        <v>0</v>
      </c>
      <c r="U1226" s="56">
        <f t="shared" si="718"/>
        <v>64773.001259829871</v>
      </c>
      <c r="V1226" s="38">
        <f t="shared" si="728"/>
        <v>37.405089851497905</v>
      </c>
      <c r="W1226" s="38">
        <f t="shared" si="729"/>
        <v>0</v>
      </c>
      <c r="X1226" s="38">
        <f t="shared" si="707"/>
        <v>2.2241724700000125</v>
      </c>
      <c r="Y1226" s="38">
        <f t="shared" si="719"/>
        <v>0</v>
      </c>
      <c r="Z1226" s="38">
        <f t="shared" si="720"/>
        <v>-1.4210854715202004E-14</v>
      </c>
      <c r="AA1226" s="39">
        <f t="shared" si="721"/>
        <v>1.4210854715202004E-14</v>
      </c>
      <c r="AB1226" s="56">
        <f t="shared" si="708"/>
        <v>35.000000000000014</v>
      </c>
      <c r="AC1226" s="38">
        <f t="shared" si="730"/>
        <v>0</v>
      </c>
      <c r="AD1226" s="38">
        <f t="shared" si="709"/>
        <v>5.0999999999999872</v>
      </c>
      <c r="AE1226" s="38">
        <f t="shared" si="710"/>
        <v>5.0999999999999872</v>
      </c>
      <c r="AF1226" s="38">
        <f t="shared" si="722"/>
        <v>2.2241724700000125</v>
      </c>
      <c r="AG1226" s="38">
        <f t="shared" si="723"/>
        <v>0</v>
      </c>
      <c r="AH1226" s="38">
        <f t="shared" si="724"/>
        <v>0</v>
      </c>
      <c r="AI1226" s="38">
        <f t="shared" si="711"/>
        <v>2.2241724700000125</v>
      </c>
      <c r="AJ1226" s="38">
        <f t="shared" si="712"/>
        <v>37.405089851497905</v>
      </c>
      <c r="AK1226" s="38">
        <f t="shared" si="713"/>
        <v>64773.001259829871</v>
      </c>
      <c r="AL1226" s="38">
        <f t="shared" si="725"/>
        <v>0</v>
      </c>
      <c r="AM1226" s="38" t="str">
        <f t="shared" si="714"/>
        <v>N</v>
      </c>
      <c r="AN1226" s="38">
        <f t="shared" si="726"/>
        <v>0</v>
      </c>
      <c r="AO1226" s="39">
        <f t="shared" si="727"/>
        <v>0</v>
      </c>
      <c r="AP1226" s="32"/>
    </row>
    <row r="1227" spans="1:42" x14ac:dyDescent="0.2">
      <c r="A1227" s="51">
        <v>42787</v>
      </c>
      <c r="B1227" s="52">
        <v>0</v>
      </c>
      <c r="C1227" s="52">
        <v>37.4</v>
      </c>
      <c r="D1227" s="38">
        <f t="shared" si="698"/>
        <v>37.4</v>
      </c>
      <c r="E1227" s="38">
        <f t="shared" si="699"/>
        <v>35</v>
      </c>
      <c r="F1227" s="38">
        <v>8.7957400000000003</v>
      </c>
      <c r="G1227" s="38">
        <v>-1.5167529999999999E-2</v>
      </c>
      <c r="H1227" s="38">
        <f t="shared" si="700"/>
        <v>8.780572470000001</v>
      </c>
      <c r="I1227" s="38">
        <f t="shared" si="715"/>
        <v>2.3999999999999986</v>
      </c>
      <c r="J1227" s="38">
        <f t="shared" si="716"/>
        <v>0</v>
      </c>
      <c r="K1227" s="38">
        <f t="shared" si="717"/>
        <v>6.3805724700000024</v>
      </c>
      <c r="L1227" s="39">
        <f t="shared" si="701"/>
        <v>6.3805724700000024</v>
      </c>
      <c r="M1227" s="56">
        <f t="shared" si="702"/>
        <v>107.30547642483079</v>
      </c>
      <c r="N1227" s="38">
        <f t="shared" si="703"/>
        <v>1.8478187822234082</v>
      </c>
      <c r="O1227" s="38">
        <f t="shared" si="704"/>
        <v>0.43254797950732532</v>
      </c>
      <c r="P1227" s="38">
        <f t="shared" si="705"/>
        <v>5.9480244904926778</v>
      </c>
      <c r="Q1227" s="38" t="s">
        <v>2</v>
      </c>
      <c r="R1227" s="38" t="s">
        <v>2</v>
      </c>
      <c r="S1227" s="38">
        <f t="shared" si="695"/>
        <v>0</v>
      </c>
      <c r="T1227" s="39">
        <f t="shared" si="706"/>
        <v>0</v>
      </c>
      <c r="U1227" s="56">
        <f t="shared" si="718"/>
        <v>64880.306736254701</v>
      </c>
      <c r="V1227" s="38">
        <f t="shared" si="728"/>
        <v>107.30547642482998</v>
      </c>
      <c r="W1227" s="38">
        <f t="shared" si="729"/>
        <v>0</v>
      </c>
      <c r="X1227" s="38">
        <f t="shared" si="707"/>
        <v>6.3805724699999544</v>
      </c>
      <c r="Y1227" s="38">
        <f t="shared" si="719"/>
        <v>0</v>
      </c>
      <c r="Z1227" s="38">
        <f t="shared" si="720"/>
        <v>4.7961634663806763E-14</v>
      </c>
      <c r="AA1227" s="39">
        <f t="shared" si="721"/>
        <v>-4.7961634663806763E-14</v>
      </c>
      <c r="AB1227" s="56">
        <f t="shared" si="708"/>
        <v>34.99999999999995</v>
      </c>
      <c r="AC1227" s="38">
        <f t="shared" si="730"/>
        <v>-6.3948846218409017E-14</v>
      </c>
      <c r="AD1227" s="38">
        <f t="shared" si="709"/>
        <v>2.4000000000000483</v>
      </c>
      <c r="AE1227" s="38">
        <f t="shared" si="710"/>
        <v>2.4000000000000483</v>
      </c>
      <c r="AF1227" s="38">
        <f t="shared" si="722"/>
        <v>6.3805724699999526</v>
      </c>
      <c r="AG1227" s="38">
        <f t="shared" si="723"/>
        <v>0</v>
      </c>
      <c r="AH1227" s="38">
        <f t="shared" si="724"/>
        <v>0</v>
      </c>
      <c r="AI1227" s="38">
        <f t="shared" si="711"/>
        <v>6.3805724699999544</v>
      </c>
      <c r="AJ1227" s="38">
        <f t="shared" si="712"/>
        <v>107.30547642482998</v>
      </c>
      <c r="AK1227" s="38">
        <f t="shared" si="713"/>
        <v>64880.306736254701</v>
      </c>
      <c r="AL1227" s="38">
        <f t="shared" si="725"/>
        <v>0</v>
      </c>
      <c r="AM1227" s="38" t="str">
        <f t="shared" si="714"/>
        <v>N</v>
      </c>
      <c r="AN1227" s="38">
        <f t="shared" si="726"/>
        <v>0</v>
      </c>
      <c r="AO1227" s="39">
        <f t="shared" si="727"/>
        <v>0</v>
      </c>
      <c r="AP1227" s="32"/>
    </row>
    <row r="1228" spans="1:42" x14ac:dyDescent="0.2">
      <c r="A1228" s="51">
        <v>42787.041666666664</v>
      </c>
      <c r="B1228" s="52">
        <f t="shared" ref="B1228:B1250" si="731">B1227+1</f>
        <v>1</v>
      </c>
      <c r="C1228" s="52">
        <v>34.200000000000003</v>
      </c>
      <c r="D1228" s="38">
        <f t="shared" si="698"/>
        <v>34.200000000000003</v>
      </c>
      <c r="E1228" s="38">
        <f t="shared" si="699"/>
        <v>34.200000000000003</v>
      </c>
      <c r="F1228" s="38">
        <v>9.7078100000000003</v>
      </c>
      <c r="G1228" s="38">
        <v>-1.5167529999999999E-2</v>
      </c>
      <c r="H1228" s="38">
        <f t="shared" si="700"/>
        <v>9.6926424700000009</v>
      </c>
      <c r="I1228" s="38">
        <f t="shared" si="715"/>
        <v>0</v>
      </c>
      <c r="J1228" s="38">
        <f t="shared" si="716"/>
        <v>0</v>
      </c>
      <c r="K1228" s="38">
        <f t="shared" si="717"/>
        <v>9.6926424700000009</v>
      </c>
      <c r="L1228" s="39">
        <f t="shared" si="701"/>
        <v>9.6926424700000009</v>
      </c>
      <c r="M1228" s="56">
        <f t="shared" si="702"/>
        <v>163.00631690167108</v>
      </c>
      <c r="N1228" s="38">
        <f t="shared" si="703"/>
        <v>2.8069968470152462</v>
      </c>
      <c r="O1228" s="38">
        <f t="shared" si="704"/>
        <v>0.65707786193131179</v>
      </c>
      <c r="P1228" s="38">
        <f t="shared" si="705"/>
        <v>9.0355646080686896</v>
      </c>
      <c r="Q1228" s="38" t="s">
        <v>2</v>
      </c>
      <c r="R1228" s="38" t="s">
        <v>2</v>
      </c>
      <c r="S1228" s="38">
        <f t="shared" si="695"/>
        <v>0</v>
      </c>
      <c r="T1228" s="39">
        <f t="shared" si="706"/>
        <v>0</v>
      </c>
      <c r="U1228" s="56">
        <f t="shared" si="718"/>
        <v>65000</v>
      </c>
      <c r="V1228" s="38">
        <f t="shared" si="728"/>
        <v>119.69326374529919</v>
      </c>
      <c r="W1228" s="38">
        <f t="shared" si="729"/>
        <v>0</v>
      </c>
      <c r="X1228" s="38">
        <f t="shared" si="707"/>
        <v>7.1171721047499172</v>
      </c>
      <c r="Y1228" s="38">
        <f t="shared" si="719"/>
        <v>0</v>
      </c>
      <c r="Z1228" s="38">
        <f t="shared" si="720"/>
        <v>2.5754703652500837</v>
      </c>
      <c r="AA1228" s="39">
        <f t="shared" si="721"/>
        <v>-2.5754703652500837</v>
      </c>
      <c r="AB1228" s="56">
        <f t="shared" si="708"/>
        <v>31.624529634749919</v>
      </c>
      <c r="AC1228" s="38">
        <f t="shared" si="730"/>
        <v>-3.3754703652500311</v>
      </c>
      <c r="AD1228" s="38">
        <f t="shared" si="709"/>
        <v>2.5754703652500837</v>
      </c>
      <c r="AE1228" s="38">
        <f t="shared" si="710"/>
        <v>2.5754703652500837</v>
      </c>
      <c r="AF1228" s="38">
        <f t="shared" si="722"/>
        <v>7.1171721047499172</v>
      </c>
      <c r="AG1228" s="38">
        <f t="shared" si="723"/>
        <v>0</v>
      </c>
      <c r="AH1228" s="38">
        <f t="shared" si="724"/>
        <v>0</v>
      </c>
      <c r="AI1228" s="38">
        <f t="shared" si="711"/>
        <v>7.1171721047499172</v>
      </c>
      <c r="AJ1228" s="38">
        <f t="shared" si="712"/>
        <v>119.69326374529919</v>
      </c>
      <c r="AK1228" s="38">
        <f t="shared" si="713"/>
        <v>65000</v>
      </c>
      <c r="AL1228" s="38">
        <f t="shared" si="725"/>
        <v>0</v>
      </c>
      <c r="AM1228" s="38" t="str">
        <f t="shared" si="714"/>
        <v>N</v>
      </c>
      <c r="AN1228" s="38">
        <f t="shared" si="726"/>
        <v>0</v>
      </c>
      <c r="AO1228" s="39">
        <f t="shared" si="727"/>
        <v>0</v>
      </c>
      <c r="AP1228" s="32"/>
    </row>
    <row r="1229" spans="1:42" x14ac:dyDescent="0.2">
      <c r="A1229" s="51">
        <v>42787.083333333336</v>
      </c>
      <c r="B1229" s="52">
        <f t="shared" si="731"/>
        <v>2</v>
      </c>
      <c r="C1229" s="52">
        <v>33.5</v>
      </c>
      <c r="D1229" s="38">
        <f t="shared" si="698"/>
        <v>33.5</v>
      </c>
      <c r="E1229" s="38">
        <f t="shared" si="699"/>
        <v>33.5</v>
      </c>
      <c r="F1229" s="38">
        <v>7.8391200000000003</v>
      </c>
      <c r="G1229" s="38">
        <v>-1.5167529999999999E-2</v>
      </c>
      <c r="H1229" s="38">
        <f t="shared" si="700"/>
        <v>7.82395247</v>
      </c>
      <c r="I1229" s="38">
        <f t="shared" si="715"/>
        <v>0</v>
      </c>
      <c r="J1229" s="38">
        <f t="shared" si="716"/>
        <v>0</v>
      </c>
      <c r="K1229" s="38">
        <f t="shared" si="717"/>
        <v>7.82395247</v>
      </c>
      <c r="L1229" s="39">
        <f t="shared" si="701"/>
        <v>7.82395247</v>
      </c>
      <c r="M1229" s="56">
        <f t="shared" si="702"/>
        <v>131.57956457135597</v>
      </c>
      <c r="N1229" s="38">
        <f t="shared" si="703"/>
        <v>2.2658227601463512</v>
      </c>
      <c r="O1229" s="38">
        <f t="shared" si="704"/>
        <v>0.53039673925368735</v>
      </c>
      <c r="P1229" s="38">
        <f t="shared" si="705"/>
        <v>7.2935557307463128</v>
      </c>
      <c r="Q1229" s="38" t="s">
        <v>2</v>
      </c>
      <c r="R1229" s="38" t="s">
        <v>2</v>
      </c>
      <c r="S1229" s="38">
        <f t="shared" si="695"/>
        <v>0</v>
      </c>
      <c r="T1229" s="39">
        <f t="shared" si="706"/>
        <v>0</v>
      </c>
      <c r="U1229" s="56">
        <f t="shared" si="718"/>
        <v>65000</v>
      </c>
      <c r="V1229" s="38">
        <f t="shared" si="728"/>
        <v>0</v>
      </c>
      <c r="W1229" s="38">
        <f t="shared" si="729"/>
        <v>0</v>
      </c>
      <c r="X1229" s="38">
        <f t="shared" si="707"/>
        <v>0</v>
      </c>
      <c r="Y1229" s="38">
        <f t="shared" si="719"/>
        <v>0</v>
      </c>
      <c r="Z1229" s="38">
        <f t="shared" si="720"/>
        <v>7.82395247</v>
      </c>
      <c r="AA1229" s="39">
        <f t="shared" si="721"/>
        <v>-7.82395247</v>
      </c>
      <c r="AB1229" s="56">
        <f t="shared" si="708"/>
        <v>25.676047529999998</v>
      </c>
      <c r="AC1229" s="38">
        <f t="shared" si="730"/>
        <v>-5.948482104749921</v>
      </c>
      <c r="AD1229" s="38">
        <f t="shared" si="709"/>
        <v>7.8239524700000018</v>
      </c>
      <c r="AE1229" s="38">
        <f t="shared" si="710"/>
        <v>7.8239524700000018</v>
      </c>
      <c r="AF1229" s="38">
        <f t="shared" si="722"/>
        <v>0</v>
      </c>
      <c r="AG1229" s="38">
        <f t="shared" si="723"/>
        <v>0</v>
      </c>
      <c r="AH1229" s="38">
        <f t="shared" si="724"/>
        <v>0</v>
      </c>
      <c r="AI1229" s="38">
        <f t="shared" si="711"/>
        <v>0</v>
      </c>
      <c r="AJ1229" s="38">
        <f t="shared" si="712"/>
        <v>0</v>
      </c>
      <c r="AK1229" s="38">
        <f t="shared" si="713"/>
        <v>65000</v>
      </c>
      <c r="AL1229" s="38">
        <f t="shared" si="725"/>
        <v>-1.7763568394002505E-15</v>
      </c>
      <c r="AM1229" s="38" t="str">
        <f t="shared" si="714"/>
        <v>N</v>
      </c>
      <c r="AN1229" s="38">
        <f t="shared" si="726"/>
        <v>0</v>
      </c>
      <c r="AO1229" s="39">
        <f t="shared" si="727"/>
        <v>0</v>
      </c>
      <c r="AP1229" s="32"/>
    </row>
    <row r="1230" spans="1:42" x14ac:dyDescent="0.2">
      <c r="A1230" s="51">
        <v>42787.125</v>
      </c>
      <c r="B1230" s="52">
        <f t="shared" si="731"/>
        <v>3</v>
      </c>
      <c r="C1230" s="52">
        <v>32.6</v>
      </c>
      <c r="D1230" s="38">
        <f t="shared" si="698"/>
        <v>32.6</v>
      </c>
      <c r="E1230" s="38">
        <f t="shared" si="699"/>
        <v>32.6</v>
      </c>
      <c r="F1230" s="38">
        <v>6.3267899999999999</v>
      </c>
      <c r="G1230" s="38">
        <v>-1.5167529999999999E-2</v>
      </c>
      <c r="H1230" s="38">
        <f t="shared" si="700"/>
        <v>6.3116224699999997</v>
      </c>
      <c r="I1230" s="38">
        <f t="shared" si="715"/>
        <v>0</v>
      </c>
      <c r="J1230" s="38">
        <f t="shared" si="716"/>
        <v>0</v>
      </c>
      <c r="K1230" s="38">
        <f t="shared" si="717"/>
        <v>6.3116224699999997</v>
      </c>
      <c r="L1230" s="39">
        <f t="shared" si="701"/>
        <v>6.3116224699999997</v>
      </c>
      <c r="M1230" s="56">
        <f t="shared" si="702"/>
        <v>106.1459076503549</v>
      </c>
      <c r="N1230" s="38">
        <f t="shared" si="703"/>
        <v>1.8278508082471938</v>
      </c>
      <c r="O1230" s="38">
        <f t="shared" si="704"/>
        <v>0.42787376205626459</v>
      </c>
      <c r="P1230" s="38">
        <f t="shared" si="705"/>
        <v>5.8837487079437354</v>
      </c>
      <c r="Q1230" s="38" t="s">
        <v>2</v>
      </c>
      <c r="R1230" s="38" t="s">
        <v>2</v>
      </c>
      <c r="S1230" s="38">
        <f t="shared" ref="S1230:S1293" si="732">IF(J1230=0,0,(IF(J1230&lt;$AQ$19,J1230,$AQ$19)))</f>
        <v>0</v>
      </c>
      <c r="T1230" s="39">
        <f t="shared" si="706"/>
        <v>0</v>
      </c>
      <c r="U1230" s="56">
        <f t="shared" si="718"/>
        <v>65000</v>
      </c>
      <c r="V1230" s="38">
        <f t="shared" si="728"/>
        <v>0</v>
      </c>
      <c r="W1230" s="38">
        <f t="shared" si="729"/>
        <v>0</v>
      </c>
      <c r="X1230" s="38">
        <f t="shared" si="707"/>
        <v>0</v>
      </c>
      <c r="Y1230" s="38">
        <f t="shared" si="719"/>
        <v>0</v>
      </c>
      <c r="Z1230" s="38">
        <f t="shared" si="720"/>
        <v>6.3116224699999997</v>
      </c>
      <c r="AA1230" s="39">
        <f t="shared" si="721"/>
        <v>-6.3116224699999997</v>
      </c>
      <c r="AB1230" s="56">
        <f t="shared" si="708"/>
        <v>26.288377530000002</v>
      </c>
      <c r="AC1230" s="38">
        <f t="shared" si="730"/>
        <v>0.61233000000000359</v>
      </c>
      <c r="AD1230" s="38">
        <f t="shared" si="709"/>
        <v>6.3116224699999997</v>
      </c>
      <c r="AE1230" s="38">
        <f t="shared" si="710"/>
        <v>6.3116224699999997</v>
      </c>
      <c r="AF1230" s="38">
        <f t="shared" si="722"/>
        <v>0</v>
      </c>
      <c r="AG1230" s="38">
        <f t="shared" si="723"/>
        <v>0</v>
      </c>
      <c r="AH1230" s="38">
        <f t="shared" si="724"/>
        <v>0</v>
      </c>
      <c r="AI1230" s="38">
        <f t="shared" si="711"/>
        <v>0</v>
      </c>
      <c r="AJ1230" s="38">
        <f t="shared" si="712"/>
        <v>0</v>
      </c>
      <c r="AK1230" s="38">
        <f t="shared" si="713"/>
        <v>65000</v>
      </c>
      <c r="AL1230" s="38">
        <f t="shared" si="725"/>
        <v>0</v>
      </c>
      <c r="AM1230" s="38" t="str">
        <f t="shared" si="714"/>
        <v>N</v>
      </c>
      <c r="AN1230" s="38">
        <f t="shared" si="726"/>
        <v>0</v>
      </c>
      <c r="AO1230" s="39">
        <f t="shared" si="727"/>
        <v>0</v>
      </c>
      <c r="AP1230" s="32"/>
    </row>
    <row r="1231" spans="1:42" x14ac:dyDescent="0.2">
      <c r="A1231" s="51">
        <v>42787.166666666664</v>
      </c>
      <c r="B1231" s="52">
        <f t="shared" si="731"/>
        <v>4</v>
      </c>
      <c r="C1231" s="52">
        <v>32.1</v>
      </c>
      <c r="D1231" s="38">
        <f t="shared" si="698"/>
        <v>32.1</v>
      </c>
      <c r="E1231" s="38">
        <f t="shared" si="699"/>
        <v>32.1</v>
      </c>
      <c r="F1231" s="38">
        <v>5.7236599999999997</v>
      </c>
      <c r="G1231" s="38">
        <v>-1.5167529999999999E-2</v>
      </c>
      <c r="H1231" s="38">
        <f t="shared" si="700"/>
        <v>5.7084924699999995</v>
      </c>
      <c r="I1231" s="38">
        <f t="shared" si="715"/>
        <v>0</v>
      </c>
      <c r="J1231" s="38">
        <f t="shared" si="716"/>
        <v>0</v>
      </c>
      <c r="K1231" s="38">
        <f t="shared" si="717"/>
        <v>5.7084924699999995</v>
      </c>
      <c r="L1231" s="39">
        <f t="shared" si="701"/>
        <v>5.7084924699999995</v>
      </c>
      <c r="M1231" s="56">
        <f t="shared" si="702"/>
        <v>96.00275007313077</v>
      </c>
      <c r="N1231" s="38">
        <f t="shared" si="703"/>
        <v>1.6531838880981928</v>
      </c>
      <c r="O1231" s="38">
        <f t="shared" si="704"/>
        <v>0.38698673129109978</v>
      </c>
      <c r="P1231" s="38">
        <f t="shared" si="705"/>
        <v>5.3215057387088995</v>
      </c>
      <c r="Q1231" s="38" t="s">
        <v>2</v>
      </c>
      <c r="R1231" s="38" t="s">
        <v>2</v>
      </c>
      <c r="S1231" s="38">
        <f t="shared" si="732"/>
        <v>0</v>
      </c>
      <c r="T1231" s="39">
        <f t="shared" si="706"/>
        <v>0</v>
      </c>
      <c r="U1231" s="56">
        <f t="shared" si="718"/>
        <v>65000</v>
      </c>
      <c r="V1231" s="38">
        <f t="shared" si="728"/>
        <v>0</v>
      </c>
      <c r="W1231" s="38">
        <f t="shared" si="729"/>
        <v>0</v>
      </c>
      <c r="X1231" s="38">
        <f t="shared" si="707"/>
        <v>0</v>
      </c>
      <c r="Y1231" s="38">
        <f t="shared" si="719"/>
        <v>0</v>
      </c>
      <c r="Z1231" s="38">
        <f t="shared" si="720"/>
        <v>5.7084924699999995</v>
      </c>
      <c r="AA1231" s="39">
        <f t="shared" si="721"/>
        <v>-5.7084924699999995</v>
      </c>
      <c r="AB1231" s="56">
        <f t="shared" si="708"/>
        <v>26.391507530000002</v>
      </c>
      <c r="AC1231" s="38">
        <f t="shared" si="730"/>
        <v>0.10313000000000017</v>
      </c>
      <c r="AD1231" s="38">
        <f t="shared" si="709"/>
        <v>5.7084924699999995</v>
      </c>
      <c r="AE1231" s="38">
        <f t="shared" si="710"/>
        <v>5.7084924699999995</v>
      </c>
      <c r="AF1231" s="38">
        <f t="shared" si="722"/>
        <v>0</v>
      </c>
      <c r="AG1231" s="38">
        <f t="shared" si="723"/>
        <v>0</v>
      </c>
      <c r="AH1231" s="38">
        <f t="shared" si="724"/>
        <v>0</v>
      </c>
      <c r="AI1231" s="38">
        <f t="shared" si="711"/>
        <v>0</v>
      </c>
      <c r="AJ1231" s="38">
        <f t="shared" si="712"/>
        <v>0</v>
      </c>
      <c r="AK1231" s="38">
        <f t="shared" si="713"/>
        <v>65000</v>
      </c>
      <c r="AL1231" s="38">
        <f t="shared" si="725"/>
        <v>0</v>
      </c>
      <c r="AM1231" s="38" t="str">
        <f t="shared" si="714"/>
        <v>N</v>
      </c>
      <c r="AN1231" s="38">
        <f t="shared" si="726"/>
        <v>0</v>
      </c>
      <c r="AO1231" s="39">
        <f t="shared" si="727"/>
        <v>0</v>
      </c>
      <c r="AP1231" s="32"/>
    </row>
    <row r="1232" spans="1:42" x14ac:dyDescent="0.2">
      <c r="A1232" s="51">
        <v>42787.208333333336</v>
      </c>
      <c r="B1232" s="52">
        <f t="shared" si="731"/>
        <v>5</v>
      </c>
      <c r="C1232" s="52">
        <v>31.2</v>
      </c>
      <c r="D1232" s="38">
        <f t="shared" si="698"/>
        <v>31.2</v>
      </c>
      <c r="E1232" s="38">
        <f t="shared" si="699"/>
        <v>31.2</v>
      </c>
      <c r="F1232" s="38">
        <v>5.78735</v>
      </c>
      <c r="G1232" s="38">
        <v>-1.5167529999999999E-2</v>
      </c>
      <c r="H1232" s="38">
        <f t="shared" si="700"/>
        <v>5.7721824699999997</v>
      </c>
      <c r="I1232" s="38">
        <f t="shared" si="715"/>
        <v>0</v>
      </c>
      <c r="J1232" s="38">
        <f t="shared" si="716"/>
        <v>0</v>
      </c>
      <c r="K1232" s="38">
        <f t="shared" si="717"/>
        <v>5.7721824699999997</v>
      </c>
      <c r="L1232" s="39">
        <f t="shared" si="701"/>
        <v>5.7721824699999997</v>
      </c>
      <c r="M1232" s="56">
        <f t="shared" si="702"/>
        <v>97.073858633629186</v>
      </c>
      <c r="N1232" s="38">
        <f t="shared" si="703"/>
        <v>1.6716285619567142</v>
      </c>
      <c r="O1232" s="38">
        <f t="shared" si="704"/>
        <v>0.39130436594603885</v>
      </c>
      <c r="P1232" s="38">
        <f t="shared" si="705"/>
        <v>5.3808781040539611</v>
      </c>
      <c r="Q1232" s="38" t="s">
        <v>2</v>
      </c>
      <c r="R1232" s="38" t="s">
        <v>2</v>
      </c>
      <c r="S1232" s="38">
        <f t="shared" si="732"/>
        <v>0</v>
      </c>
      <c r="T1232" s="39">
        <f t="shared" si="706"/>
        <v>0</v>
      </c>
      <c r="U1232" s="56">
        <f t="shared" si="718"/>
        <v>65000</v>
      </c>
      <c r="V1232" s="38">
        <f t="shared" si="728"/>
        <v>0</v>
      </c>
      <c r="W1232" s="38">
        <f t="shared" si="729"/>
        <v>0</v>
      </c>
      <c r="X1232" s="38">
        <f t="shared" si="707"/>
        <v>0</v>
      </c>
      <c r="Y1232" s="38">
        <f t="shared" si="719"/>
        <v>0</v>
      </c>
      <c r="Z1232" s="38">
        <f t="shared" si="720"/>
        <v>5.7721824699999997</v>
      </c>
      <c r="AA1232" s="39">
        <f t="shared" si="721"/>
        <v>-5.7721824699999997</v>
      </c>
      <c r="AB1232" s="56">
        <f t="shared" si="708"/>
        <v>25.427817529999999</v>
      </c>
      <c r="AC1232" s="38">
        <f t="shared" si="730"/>
        <v>-0.96369000000000327</v>
      </c>
      <c r="AD1232" s="38">
        <f t="shared" si="709"/>
        <v>5.7721824700000006</v>
      </c>
      <c r="AE1232" s="38">
        <f t="shared" si="710"/>
        <v>5.7721824700000006</v>
      </c>
      <c r="AF1232" s="38">
        <f t="shared" si="722"/>
        <v>0</v>
      </c>
      <c r="AG1232" s="38">
        <f t="shared" si="723"/>
        <v>0</v>
      </c>
      <c r="AH1232" s="38">
        <f t="shared" si="724"/>
        <v>0</v>
      </c>
      <c r="AI1232" s="38">
        <f t="shared" si="711"/>
        <v>0</v>
      </c>
      <c r="AJ1232" s="38">
        <f t="shared" si="712"/>
        <v>0</v>
      </c>
      <c r="AK1232" s="38">
        <f t="shared" si="713"/>
        <v>65000</v>
      </c>
      <c r="AL1232" s="38">
        <f t="shared" si="725"/>
        <v>-8.8817841970012523E-16</v>
      </c>
      <c r="AM1232" s="38" t="str">
        <f t="shared" si="714"/>
        <v>N</v>
      </c>
      <c r="AN1232" s="38">
        <f t="shared" si="726"/>
        <v>0</v>
      </c>
      <c r="AO1232" s="39">
        <f t="shared" si="727"/>
        <v>0</v>
      </c>
      <c r="AP1232" s="32"/>
    </row>
    <row r="1233" spans="1:42" x14ac:dyDescent="0.2">
      <c r="A1233" s="51">
        <v>42787.25</v>
      </c>
      <c r="B1233" s="52">
        <f t="shared" si="731"/>
        <v>6</v>
      </c>
      <c r="C1233" s="52">
        <v>32.1</v>
      </c>
      <c r="D1233" s="38">
        <f t="shared" si="698"/>
        <v>32.1</v>
      </c>
      <c r="E1233" s="38">
        <f t="shared" si="699"/>
        <v>32.1</v>
      </c>
      <c r="F1233" s="38">
        <v>4.9948800000000002</v>
      </c>
      <c r="G1233" s="38">
        <v>-1.5167529999999999E-2</v>
      </c>
      <c r="H1233" s="38">
        <f t="shared" si="700"/>
        <v>4.9797124699999999</v>
      </c>
      <c r="I1233" s="38">
        <f t="shared" si="715"/>
        <v>0</v>
      </c>
      <c r="J1233" s="38">
        <f t="shared" si="716"/>
        <v>0</v>
      </c>
      <c r="K1233" s="38">
        <f t="shared" si="717"/>
        <v>4.9797124699999999</v>
      </c>
      <c r="L1233" s="39">
        <f t="shared" si="701"/>
        <v>4.9797124699999999</v>
      </c>
      <c r="M1233" s="56">
        <f t="shared" si="702"/>
        <v>83.746469703841584</v>
      </c>
      <c r="N1233" s="38">
        <f t="shared" si="703"/>
        <v>1.4421286295864479</v>
      </c>
      <c r="O1233" s="38">
        <f t="shared" si="704"/>
        <v>0.33758171034862194</v>
      </c>
      <c r="P1233" s="38">
        <f t="shared" si="705"/>
        <v>4.6421307596513781</v>
      </c>
      <c r="Q1233" s="38" t="s">
        <v>2</v>
      </c>
      <c r="R1233" s="38" t="s">
        <v>2</v>
      </c>
      <c r="S1233" s="38">
        <f t="shared" si="732"/>
        <v>0</v>
      </c>
      <c r="T1233" s="39">
        <f t="shared" si="706"/>
        <v>0</v>
      </c>
      <c r="U1233" s="56">
        <f t="shared" si="718"/>
        <v>65000</v>
      </c>
      <c r="V1233" s="38">
        <f t="shared" si="728"/>
        <v>0</v>
      </c>
      <c r="W1233" s="38">
        <f t="shared" si="729"/>
        <v>0</v>
      </c>
      <c r="X1233" s="38">
        <f t="shared" si="707"/>
        <v>0</v>
      </c>
      <c r="Y1233" s="38">
        <f t="shared" si="719"/>
        <v>0</v>
      </c>
      <c r="Z1233" s="38">
        <f t="shared" si="720"/>
        <v>4.9797124699999999</v>
      </c>
      <c r="AA1233" s="39">
        <f t="shared" si="721"/>
        <v>-4.9797124699999999</v>
      </c>
      <c r="AB1233" s="56">
        <f t="shared" si="708"/>
        <v>27.120287530000002</v>
      </c>
      <c r="AC1233" s="38">
        <f t="shared" si="730"/>
        <v>1.6924700000000037</v>
      </c>
      <c r="AD1233" s="38">
        <f t="shared" si="709"/>
        <v>4.9797124699999991</v>
      </c>
      <c r="AE1233" s="38">
        <f t="shared" si="710"/>
        <v>4.9797124699999991</v>
      </c>
      <c r="AF1233" s="38">
        <f t="shared" si="722"/>
        <v>0</v>
      </c>
      <c r="AG1233" s="38">
        <f t="shared" si="723"/>
        <v>0</v>
      </c>
      <c r="AH1233" s="38">
        <f t="shared" si="724"/>
        <v>0</v>
      </c>
      <c r="AI1233" s="38">
        <f t="shared" si="711"/>
        <v>0</v>
      </c>
      <c r="AJ1233" s="38">
        <f t="shared" si="712"/>
        <v>0</v>
      </c>
      <c r="AK1233" s="38">
        <f t="shared" si="713"/>
        <v>65000</v>
      </c>
      <c r="AL1233" s="38">
        <f t="shared" si="725"/>
        <v>8.8817841970012523E-16</v>
      </c>
      <c r="AM1233" s="38" t="str">
        <f t="shared" si="714"/>
        <v>N</v>
      </c>
      <c r="AN1233" s="38">
        <f t="shared" si="726"/>
        <v>0</v>
      </c>
      <c r="AO1233" s="39">
        <f t="shared" si="727"/>
        <v>0</v>
      </c>
      <c r="AP1233" s="32"/>
    </row>
    <row r="1234" spans="1:42" x14ac:dyDescent="0.2">
      <c r="A1234" s="51">
        <v>42787.291666666664</v>
      </c>
      <c r="B1234" s="52">
        <f t="shared" si="731"/>
        <v>7</v>
      </c>
      <c r="C1234" s="52">
        <v>36</v>
      </c>
      <c r="D1234" s="38">
        <f t="shared" si="698"/>
        <v>36</v>
      </c>
      <c r="E1234" s="38">
        <f t="shared" si="699"/>
        <v>35</v>
      </c>
      <c r="F1234" s="38">
        <v>7.7729100000000004</v>
      </c>
      <c r="G1234" s="38">
        <v>6.7693000000000003</v>
      </c>
      <c r="H1234" s="38">
        <f t="shared" si="700"/>
        <v>14.542210000000001</v>
      </c>
      <c r="I1234" s="38">
        <f t="shared" si="715"/>
        <v>1</v>
      </c>
      <c r="J1234" s="38">
        <f t="shared" si="716"/>
        <v>0</v>
      </c>
      <c r="K1234" s="38">
        <f t="shared" si="717"/>
        <v>13.542210000000001</v>
      </c>
      <c r="L1234" s="39">
        <f t="shared" si="701"/>
        <v>13.542210000000001</v>
      </c>
      <c r="M1234" s="56">
        <f t="shared" si="702"/>
        <v>227.74653884545677</v>
      </c>
      <c r="N1234" s="38">
        <f t="shared" si="703"/>
        <v>3.9218346172649379</v>
      </c>
      <c r="O1234" s="38">
        <f t="shared" si="704"/>
        <v>0.91804545769290391</v>
      </c>
      <c r="P1234" s="38">
        <f t="shared" si="705"/>
        <v>12.624164542307097</v>
      </c>
      <c r="Q1234" s="38" t="s">
        <v>2</v>
      </c>
      <c r="R1234" s="38" t="s">
        <v>2</v>
      </c>
      <c r="S1234" s="38">
        <f t="shared" si="732"/>
        <v>0</v>
      </c>
      <c r="T1234" s="39">
        <f t="shared" si="706"/>
        <v>0</v>
      </c>
      <c r="U1234" s="56">
        <f t="shared" si="718"/>
        <v>65000</v>
      </c>
      <c r="V1234" s="38">
        <f t="shared" si="728"/>
        <v>0</v>
      </c>
      <c r="W1234" s="38">
        <f t="shared" si="729"/>
        <v>0</v>
      </c>
      <c r="X1234" s="38">
        <f t="shared" si="707"/>
        <v>0</v>
      </c>
      <c r="Y1234" s="38">
        <f t="shared" si="719"/>
        <v>0</v>
      </c>
      <c r="Z1234" s="38">
        <f t="shared" si="720"/>
        <v>13.542210000000001</v>
      </c>
      <c r="AA1234" s="39">
        <f t="shared" si="721"/>
        <v>-13.542210000000001</v>
      </c>
      <c r="AB1234" s="56">
        <f t="shared" si="708"/>
        <v>21.457789999999999</v>
      </c>
      <c r="AC1234" s="38">
        <f t="shared" si="730"/>
        <v>-5.6624975300000031</v>
      </c>
      <c r="AD1234" s="38">
        <f t="shared" si="709"/>
        <v>14.542210000000001</v>
      </c>
      <c r="AE1234" s="38">
        <f t="shared" si="710"/>
        <v>14.542210000000001</v>
      </c>
      <c r="AF1234" s="38">
        <f t="shared" si="722"/>
        <v>0</v>
      </c>
      <c r="AG1234" s="38">
        <f t="shared" si="723"/>
        <v>0</v>
      </c>
      <c r="AH1234" s="38">
        <f t="shared" si="724"/>
        <v>0</v>
      </c>
      <c r="AI1234" s="38">
        <f t="shared" si="711"/>
        <v>0</v>
      </c>
      <c r="AJ1234" s="38">
        <f t="shared" si="712"/>
        <v>0</v>
      </c>
      <c r="AK1234" s="38">
        <f t="shared" si="713"/>
        <v>65000</v>
      </c>
      <c r="AL1234" s="38">
        <f t="shared" si="725"/>
        <v>0</v>
      </c>
      <c r="AM1234" s="38" t="str">
        <f t="shared" si="714"/>
        <v>Y</v>
      </c>
      <c r="AN1234" s="38">
        <f t="shared" si="726"/>
        <v>0</v>
      </c>
      <c r="AO1234" s="39">
        <f t="shared" si="727"/>
        <v>0</v>
      </c>
      <c r="AP1234" s="32"/>
    </row>
    <row r="1235" spans="1:42" x14ac:dyDescent="0.2">
      <c r="A1235" s="51">
        <v>42787.333333333336</v>
      </c>
      <c r="B1235" s="52">
        <f t="shared" si="731"/>
        <v>8</v>
      </c>
      <c r="C1235" s="52">
        <v>39.1</v>
      </c>
      <c r="D1235" s="38">
        <f t="shared" si="698"/>
        <v>39.1</v>
      </c>
      <c r="E1235" s="38">
        <f t="shared" si="699"/>
        <v>35</v>
      </c>
      <c r="F1235" s="38">
        <v>7.70207</v>
      </c>
      <c r="G1235" s="38">
        <v>21.533160000000002</v>
      </c>
      <c r="H1235" s="38">
        <f t="shared" si="700"/>
        <v>29.235230000000001</v>
      </c>
      <c r="I1235" s="38">
        <f t="shared" si="715"/>
        <v>4.1000000000000014</v>
      </c>
      <c r="J1235" s="38">
        <f t="shared" si="716"/>
        <v>0</v>
      </c>
      <c r="K1235" s="38">
        <f t="shared" si="717"/>
        <v>25.13523</v>
      </c>
      <c r="L1235" s="39">
        <f t="shared" si="701"/>
        <v>21.454425684355236</v>
      </c>
      <c r="M1235" s="56">
        <f t="shared" si="702"/>
        <v>360.81047277578585</v>
      </c>
      <c r="N1235" s="38">
        <f t="shared" si="703"/>
        <v>6.2132184733837654</v>
      </c>
      <c r="O1235" s="38">
        <f t="shared" si="704"/>
        <v>1.4544256843552343</v>
      </c>
      <c r="P1235" s="38">
        <f t="shared" si="705"/>
        <v>20</v>
      </c>
      <c r="Q1235" s="38" t="s">
        <v>2</v>
      </c>
      <c r="R1235" s="38" t="s">
        <v>2</v>
      </c>
      <c r="S1235" s="38">
        <f t="shared" si="732"/>
        <v>0</v>
      </c>
      <c r="T1235" s="39">
        <f t="shared" si="706"/>
        <v>0</v>
      </c>
      <c r="U1235" s="56">
        <f t="shared" si="718"/>
        <v>65000</v>
      </c>
      <c r="V1235" s="38">
        <f t="shared" si="728"/>
        <v>0</v>
      </c>
      <c r="W1235" s="38">
        <f t="shared" si="729"/>
        <v>0</v>
      </c>
      <c r="X1235" s="38">
        <f t="shared" si="707"/>
        <v>0</v>
      </c>
      <c r="Y1235" s="38">
        <f t="shared" si="719"/>
        <v>0</v>
      </c>
      <c r="Z1235" s="38">
        <f t="shared" si="720"/>
        <v>25.13523</v>
      </c>
      <c r="AA1235" s="39">
        <f t="shared" si="721"/>
        <v>-25.13523</v>
      </c>
      <c r="AB1235" s="56">
        <f t="shared" si="708"/>
        <v>10</v>
      </c>
      <c r="AC1235" s="38">
        <f t="shared" si="730"/>
        <v>-11.457789999999999</v>
      </c>
      <c r="AD1235" s="38">
        <f t="shared" si="709"/>
        <v>29.1</v>
      </c>
      <c r="AE1235" s="38">
        <f t="shared" si="710"/>
        <v>29.1</v>
      </c>
      <c r="AF1235" s="38">
        <f t="shared" si="722"/>
        <v>0.13522999999999996</v>
      </c>
      <c r="AG1235" s="38">
        <f t="shared" si="723"/>
        <v>0</v>
      </c>
      <c r="AH1235" s="38">
        <f t="shared" si="724"/>
        <v>0</v>
      </c>
      <c r="AI1235" s="38">
        <f t="shared" si="711"/>
        <v>0</v>
      </c>
      <c r="AJ1235" s="38">
        <f t="shared" si="712"/>
        <v>0</v>
      </c>
      <c r="AK1235" s="38">
        <f t="shared" si="713"/>
        <v>65000</v>
      </c>
      <c r="AL1235" s="38">
        <f t="shared" si="725"/>
        <v>0.13522999999999996</v>
      </c>
      <c r="AM1235" s="38" t="str">
        <f t="shared" si="714"/>
        <v>Y</v>
      </c>
      <c r="AN1235" s="38">
        <f t="shared" si="726"/>
        <v>0.13522999999999996</v>
      </c>
      <c r="AO1235" s="39">
        <f t="shared" si="727"/>
        <v>0</v>
      </c>
      <c r="AP1235" s="32"/>
    </row>
    <row r="1236" spans="1:42" x14ac:dyDescent="0.2">
      <c r="A1236" s="51">
        <v>42787.375</v>
      </c>
      <c r="B1236" s="52">
        <f t="shared" si="731"/>
        <v>9</v>
      </c>
      <c r="C1236" s="52">
        <v>41.5</v>
      </c>
      <c r="D1236" s="38">
        <f t="shared" si="698"/>
        <v>41.5</v>
      </c>
      <c r="E1236" s="38">
        <f t="shared" si="699"/>
        <v>35</v>
      </c>
      <c r="F1236" s="38">
        <v>8.81264</v>
      </c>
      <c r="G1236" s="38">
        <v>34.480919999999998</v>
      </c>
      <c r="H1236" s="38">
        <f t="shared" si="700"/>
        <v>43.293559999999999</v>
      </c>
      <c r="I1236" s="38">
        <f t="shared" si="715"/>
        <v>6.5</v>
      </c>
      <c r="J1236" s="38">
        <f t="shared" si="716"/>
        <v>0</v>
      </c>
      <c r="K1236" s="38">
        <f t="shared" si="717"/>
        <v>36.793559999999999</v>
      </c>
      <c r="L1236" s="39">
        <f t="shared" si="701"/>
        <v>21.454425684355236</v>
      </c>
      <c r="M1236" s="56">
        <f t="shared" si="702"/>
        <v>360.81047277578585</v>
      </c>
      <c r="N1236" s="38">
        <f t="shared" si="703"/>
        <v>6.2132184733837654</v>
      </c>
      <c r="O1236" s="38">
        <f t="shared" si="704"/>
        <v>1.4544256843552343</v>
      </c>
      <c r="P1236" s="38">
        <f t="shared" si="705"/>
        <v>20</v>
      </c>
      <c r="Q1236" s="38" t="s">
        <v>2</v>
      </c>
      <c r="R1236" s="38" t="s">
        <v>2</v>
      </c>
      <c r="S1236" s="38">
        <f t="shared" si="732"/>
        <v>0</v>
      </c>
      <c r="T1236" s="39">
        <f t="shared" si="706"/>
        <v>0</v>
      </c>
      <c r="U1236" s="56">
        <f t="shared" si="718"/>
        <v>65000</v>
      </c>
      <c r="V1236" s="38">
        <f t="shared" si="728"/>
        <v>0</v>
      </c>
      <c r="W1236" s="38">
        <f t="shared" si="729"/>
        <v>0</v>
      </c>
      <c r="X1236" s="38">
        <f t="shared" si="707"/>
        <v>0</v>
      </c>
      <c r="Y1236" s="38">
        <f t="shared" si="719"/>
        <v>0</v>
      </c>
      <c r="Z1236" s="38">
        <f t="shared" si="720"/>
        <v>36.793559999999999</v>
      </c>
      <c r="AA1236" s="39">
        <f t="shared" si="721"/>
        <v>-36.793559999999999</v>
      </c>
      <c r="AB1236" s="56">
        <f t="shared" si="708"/>
        <v>10</v>
      </c>
      <c r="AC1236" s="38">
        <f t="shared" si="730"/>
        <v>0</v>
      </c>
      <c r="AD1236" s="38">
        <f t="shared" si="709"/>
        <v>31.5</v>
      </c>
      <c r="AE1236" s="38">
        <f t="shared" si="710"/>
        <v>31.5</v>
      </c>
      <c r="AF1236" s="38">
        <f t="shared" si="722"/>
        <v>11.793559999999999</v>
      </c>
      <c r="AG1236" s="38">
        <f t="shared" si="723"/>
        <v>0</v>
      </c>
      <c r="AH1236" s="38">
        <f t="shared" si="724"/>
        <v>0</v>
      </c>
      <c r="AI1236" s="38">
        <f t="shared" si="711"/>
        <v>0</v>
      </c>
      <c r="AJ1236" s="38">
        <f t="shared" si="712"/>
        <v>0</v>
      </c>
      <c r="AK1236" s="38">
        <f t="shared" si="713"/>
        <v>65000</v>
      </c>
      <c r="AL1236" s="38">
        <f t="shared" si="725"/>
        <v>11.793559999999999</v>
      </c>
      <c r="AM1236" s="38" t="str">
        <f t="shared" si="714"/>
        <v>Y</v>
      </c>
      <c r="AN1236" s="38">
        <f t="shared" si="726"/>
        <v>11.793559999999999</v>
      </c>
      <c r="AO1236" s="39">
        <f t="shared" si="727"/>
        <v>0</v>
      </c>
      <c r="AP1236" s="32"/>
    </row>
    <row r="1237" spans="1:42" x14ac:dyDescent="0.2">
      <c r="A1237" s="51">
        <v>42787.416666666664</v>
      </c>
      <c r="B1237" s="52">
        <f t="shared" si="731"/>
        <v>10</v>
      </c>
      <c r="C1237" s="52">
        <v>44.1</v>
      </c>
      <c r="D1237" s="38">
        <f t="shared" si="698"/>
        <v>44.1</v>
      </c>
      <c r="E1237" s="38">
        <f t="shared" si="699"/>
        <v>35</v>
      </c>
      <c r="F1237" s="38">
        <v>10.633599999999999</v>
      </c>
      <c r="G1237" s="38">
        <v>34.01352</v>
      </c>
      <c r="H1237" s="38">
        <f t="shared" si="700"/>
        <v>44.647120000000001</v>
      </c>
      <c r="I1237" s="38">
        <f t="shared" si="715"/>
        <v>9.1000000000000014</v>
      </c>
      <c r="J1237" s="38">
        <f t="shared" si="716"/>
        <v>0</v>
      </c>
      <c r="K1237" s="38">
        <f t="shared" si="717"/>
        <v>35.54712</v>
      </c>
      <c r="L1237" s="39">
        <f t="shared" si="701"/>
        <v>21.454425684355236</v>
      </c>
      <c r="M1237" s="56">
        <f t="shared" si="702"/>
        <v>360.81047277578585</v>
      </c>
      <c r="N1237" s="38">
        <f t="shared" si="703"/>
        <v>6.2132184733837654</v>
      </c>
      <c r="O1237" s="38">
        <f t="shared" si="704"/>
        <v>1.4544256843552343</v>
      </c>
      <c r="P1237" s="38">
        <f t="shared" si="705"/>
        <v>20</v>
      </c>
      <c r="Q1237" s="38" t="s">
        <v>2</v>
      </c>
      <c r="R1237" s="38" t="s">
        <v>2</v>
      </c>
      <c r="S1237" s="38">
        <f t="shared" si="732"/>
        <v>0</v>
      </c>
      <c r="T1237" s="39">
        <f t="shared" si="706"/>
        <v>0</v>
      </c>
      <c r="U1237" s="56">
        <f t="shared" si="718"/>
        <v>65000</v>
      </c>
      <c r="V1237" s="38">
        <f t="shared" si="728"/>
        <v>0</v>
      </c>
      <c r="W1237" s="38">
        <f t="shared" si="729"/>
        <v>0</v>
      </c>
      <c r="X1237" s="38">
        <f t="shared" si="707"/>
        <v>0</v>
      </c>
      <c r="Y1237" s="38">
        <f t="shared" si="719"/>
        <v>0</v>
      </c>
      <c r="Z1237" s="38">
        <f t="shared" si="720"/>
        <v>35.54712</v>
      </c>
      <c r="AA1237" s="39">
        <f t="shared" si="721"/>
        <v>-35.54712</v>
      </c>
      <c r="AB1237" s="56">
        <f t="shared" si="708"/>
        <v>10</v>
      </c>
      <c r="AC1237" s="38">
        <f t="shared" si="730"/>
        <v>0</v>
      </c>
      <c r="AD1237" s="38">
        <f t="shared" si="709"/>
        <v>34.1</v>
      </c>
      <c r="AE1237" s="38">
        <f t="shared" si="710"/>
        <v>34.1</v>
      </c>
      <c r="AF1237" s="38">
        <f t="shared" si="722"/>
        <v>10.54712</v>
      </c>
      <c r="AG1237" s="38">
        <f t="shared" si="723"/>
        <v>0</v>
      </c>
      <c r="AH1237" s="38">
        <f t="shared" si="724"/>
        <v>0</v>
      </c>
      <c r="AI1237" s="38">
        <f t="shared" si="711"/>
        <v>0</v>
      </c>
      <c r="AJ1237" s="38">
        <f t="shared" si="712"/>
        <v>0</v>
      </c>
      <c r="AK1237" s="38">
        <f t="shared" si="713"/>
        <v>65000</v>
      </c>
      <c r="AL1237" s="38">
        <f t="shared" si="725"/>
        <v>10.54712</v>
      </c>
      <c r="AM1237" s="38" t="str">
        <f t="shared" si="714"/>
        <v>Y</v>
      </c>
      <c r="AN1237" s="38">
        <f t="shared" si="726"/>
        <v>10.54712</v>
      </c>
      <c r="AO1237" s="39">
        <f t="shared" si="727"/>
        <v>0</v>
      </c>
      <c r="AP1237" s="32"/>
    </row>
    <row r="1238" spans="1:42" x14ac:dyDescent="0.2">
      <c r="A1238" s="51">
        <v>42787.458333333336</v>
      </c>
      <c r="B1238" s="52">
        <f t="shared" si="731"/>
        <v>11</v>
      </c>
      <c r="C1238" s="52">
        <v>45.7</v>
      </c>
      <c r="D1238" s="38">
        <f t="shared" si="698"/>
        <v>45.7</v>
      </c>
      <c r="E1238" s="38">
        <f t="shared" si="699"/>
        <v>35</v>
      </c>
      <c r="F1238" s="38">
        <v>10.2446</v>
      </c>
      <c r="G1238" s="38">
        <v>35.57206</v>
      </c>
      <c r="H1238" s="38">
        <f t="shared" si="700"/>
        <v>45.816659999999999</v>
      </c>
      <c r="I1238" s="38">
        <f t="shared" si="715"/>
        <v>10.700000000000003</v>
      </c>
      <c r="J1238" s="38">
        <f t="shared" si="716"/>
        <v>0</v>
      </c>
      <c r="K1238" s="38">
        <f t="shared" si="717"/>
        <v>35.116659999999996</v>
      </c>
      <c r="L1238" s="39">
        <f t="shared" si="701"/>
        <v>21.454425684355236</v>
      </c>
      <c r="M1238" s="56">
        <f t="shared" si="702"/>
        <v>360.81047277578585</v>
      </c>
      <c r="N1238" s="38">
        <f t="shared" si="703"/>
        <v>6.2132184733837654</v>
      </c>
      <c r="O1238" s="38">
        <f t="shared" si="704"/>
        <v>1.4544256843552343</v>
      </c>
      <c r="P1238" s="38">
        <f t="shared" si="705"/>
        <v>20</v>
      </c>
      <c r="Q1238" s="38" t="s">
        <v>2</v>
      </c>
      <c r="R1238" s="38" t="s">
        <v>2</v>
      </c>
      <c r="S1238" s="38">
        <f t="shared" si="732"/>
        <v>0</v>
      </c>
      <c r="T1238" s="39">
        <f t="shared" si="706"/>
        <v>0</v>
      </c>
      <c r="U1238" s="56">
        <f t="shared" si="718"/>
        <v>65000</v>
      </c>
      <c r="V1238" s="38">
        <f t="shared" si="728"/>
        <v>0</v>
      </c>
      <c r="W1238" s="38">
        <f t="shared" si="729"/>
        <v>0</v>
      </c>
      <c r="X1238" s="38">
        <f t="shared" si="707"/>
        <v>0</v>
      </c>
      <c r="Y1238" s="38">
        <f t="shared" si="719"/>
        <v>0</v>
      </c>
      <c r="Z1238" s="38">
        <f t="shared" si="720"/>
        <v>35.116659999999996</v>
      </c>
      <c r="AA1238" s="39">
        <f t="shared" si="721"/>
        <v>-35.116659999999996</v>
      </c>
      <c r="AB1238" s="56">
        <f t="shared" si="708"/>
        <v>10</v>
      </c>
      <c r="AC1238" s="38">
        <f t="shared" si="730"/>
        <v>0</v>
      </c>
      <c r="AD1238" s="38">
        <f t="shared" si="709"/>
        <v>35.700000000000003</v>
      </c>
      <c r="AE1238" s="38">
        <f t="shared" si="710"/>
        <v>35.700000000000003</v>
      </c>
      <c r="AF1238" s="38">
        <f t="shared" si="722"/>
        <v>10.116659999999996</v>
      </c>
      <c r="AG1238" s="38">
        <f t="shared" si="723"/>
        <v>0</v>
      </c>
      <c r="AH1238" s="38">
        <f t="shared" si="724"/>
        <v>0</v>
      </c>
      <c r="AI1238" s="38">
        <f t="shared" si="711"/>
        <v>0</v>
      </c>
      <c r="AJ1238" s="38">
        <f t="shared" si="712"/>
        <v>0</v>
      </c>
      <c r="AK1238" s="38">
        <f t="shared" si="713"/>
        <v>65000</v>
      </c>
      <c r="AL1238" s="38">
        <f t="shared" si="725"/>
        <v>10.116659999999996</v>
      </c>
      <c r="AM1238" s="38" t="str">
        <f t="shared" si="714"/>
        <v>Y</v>
      </c>
      <c r="AN1238" s="38">
        <f t="shared" si="726"/>
        <v>10.116659999999996</v>
      </c>
      <c r="AO1238" s="39">
        <f t="shared" si="727"/>
        <v>0</v>
      </c>
      <c r="AP1238" s="32"/>
    </row>
    <row r="1239" spans="1:42" x14ac:dyDescent="0.2">
      <c r="A1239" s="51">
        <v>42787.5</v>
      </c>
      <c r="B1239" s="52">
        <f t="shared" si="731"/>
        <v>12</v>
      </c>
      <c r="C1239" s="52">
        <v>46.3</v>
      </c>
      <c r="D1239" s="38">
        <f t="shared" si="698"/>
        <v>46.3</v>
      </c>
      <c r="E1239" s="38">
        <f t="shared" si="699"/>
        <v>35</v>
      </c>
      <c r="F1239" s="38">
        <v>12.5961</v>
      </c>
      <c r="G1239" s="38">
        <v>37.872819999999997</v>
      </c>
      <c r="H1239" s="38">
        <f t="shared" si="700"/>
        <v>50.468919999999997</v>
      </c>
      <c r="I1239" s="38">
        <f t="shared" si="715"/>
        <v>11.299999999999997</v>
      </c>
      <c r="J1239" s="38">
        <f t="shared" si="716"/>
        <v>0</v>
      </c>
      <c r="K1239" s="38">
        <f t="shared" si="717"/>
        <v>39.16892</v>
      </c>
      <c r="L1239" s="39">
        <f t="shared" si="701"/>
        <v>21.454425684355236</v>
      </c>
      <c r="M1239" s="56">
        <f t="shared" si="702"/>
        <v>360.81047277578585</v>
      </c>
      <c r="N1239" s="38">
        <f t="shared" si="703"/>
        <v>6.2132184733837654</v>
      </c>
      <c r="O1239" s="38">
        <f t="shared" si="704"/>
        <v>1.4544256843552343</v>
      </c>
      <c r="P1239" s="38">
        <f t="shared" si="705"/>
        <v>20</v>
      </c>
      <c r="Q1239" s="38" t="s">
        <v>2</v>
      </c>
      <c r="R1239" s="38" t="s">
        <v>2</v>
      </c>
      <c r="S1239" s="38">
        <f t="shared" si="732"/>
        <v>0</v>
      </c>
      <c r="T1239" s="39">
        <f t="shared" si="706"/>
        <v>0</v>
      </c>
      <c r="U1239" s="56">
        <f t="shared" si="718"/>
        <v>65000</v>
      </c>
      <c r="V1239" s="38">
        <f t="shared" si="728"/>
        <v>0</v>
      </c>
      <c r="W1239" s="38">
        <f t="shared" si="729"/>
        <v>0</v>
      </c>
      <c r="X1239" s="38">
        <f t="shared" si="707"/>
        <v>0</v>
      </c>
      <c r="Y1239" s="38">
        <f t="shared" si="719"/>
        <v>0</v>
      </c>
      <c r="Z1239" s="38">
        <f t="shared" si="720"/>
        <v>39.16892</v>
      </c>
      <c r="AA1239" s="39">
        <f t="shared" si="721"/>
        <v>-39.16892</v>
      </c>
      <c r="AB1239" s="56">
        <f t="shared" si="708"/>
        <v>10</v>
      </c>
      <c r="AC1239" s="38">
        <f t="shared" si="730"/>
        <v>0</v>
      </c>
      <c r="AD1239" s="38">
        <f t="shared" si="709"/>
        <v>36.299999999999997</v>
      </c>
      <c r="AE1239" s="38">
        <f t="shared" si="710"/>
        <v>36.299999999999997</v>
      </c>
      <c r="AF1239" s="38">
        <f t="shared" si="722"/>
        <v>14.16892</v>
      </c>
      <c r="AG1239" s="38">
        <f t="shared" si="723"/>
        <v>0</v>
      </c>
      <c r="AH1239" s="38">
        <f t="shared" si="724"/>
        <v>0</v>
      </c>
      <c r="AI1239" s="38">
        <f t="shared" si="711"/>
        <v>0</v>
      </c>
      <c r="AJ1239" s="38">
        <f t="shared" si="712"/>
        <v>0</v>
      </c>
      <c r="AK1239" s="38">
        <f t="shared" si="713"/>
        <v>65000</v>
      </c>
      <c r="AL1239" s="38">
        <f t="shared" si="725"/>
        <v>14.16892</v>
      </c>
      <c r="AM1239" s="38" t="str">
        <f t="shared" si="714"/>
        <v>Y</v>
      </c>
      <c r="AN1239" s="38">
        <f t="shared" si="726"/>
        <v>14.16892</v>
      </c>
      <c r="AO1239" s="39">
        <f t="shared" si="727"/>
        <v>0</v>
      </c>
      <c r="AP1239" s="32"/>
    </row>
    <row r="1240" spans="1:42" x14ac:dyDescent="0.2">
      <c r="A1240" s="51">
        <v>42787.541666666664</v>
      </c>
      <c r="B1240" s="52">
        <f t="shared" si="731"/>
        <v>13</v>
      </c>
      <c r="C1240" s="52">
        <v>46.7</v>
      </c>
      <c r="D1240" s="38">
        <f t="shared" si="698"/>
        <v>46.7</v>
      </c>
      <c r="E1240" s="38">
        <f t="shared" si="699"/>
        <v>35</v>
      </c>
      <c r="F1240" s="38">
        <v>11.067500000000001</v>
      </c>
      <c r="G1240" s="38">
        <v>49.458799999999997</v>
      </c>
      <c r="H1240" s="38">
        <f t="shared" si="700"/>
        <v>60.526299999999999</v>
      </c>
      <c r="I1240" s="38">
        <f t="shared" si="715"/>
        <v>11.700000000000003</v>
      </c>
      <c r="J1240" s="38">
        <f t="shared" si="716"/>
        <v>0</v>
      </c>
      <c r="K1240" s="38">
        <f t="shared" si="717"/>
        <v>48.826299999999996</v>
      </c>
      <c r="L1240" s="39">
        <f t="shared" si="701"/>
        <v>21.454425684355236</v>
      </c>
      <c r="M1240" s="56">
        <f t="shared" si="702"/>
        <v>360.81047277578585</v>
      </c>
      <c r="N1240" s="38">
        <f t="shared" si="703"/>
        <v>6.2132184733837654</v>
      </c>
      <c r="O1240" s="38">
        <f t="shared" si="704"/>
        <v>1.4544256843552343</v>
      </c>
      <c r="P1240" s="38">
        <f t="shared" si="705"/>
        <v>20</v>
      </c>
      <c r="Q1240" s="38" t="s">
        <v>2</v>
      </c>
      <c r="R1240" s="38" t="s">
        <v>2</v>
      </c>
      <c r="S1240" s="38">
        <f t="shared" si="732"/>
        <v>0</v>
      </c>
      <c r="T1240" s="39">
        <f t="shared" si="706"/>
        <v>0</v>
      </c>
      <c r="U1240" s="56">
        <f t="shared" si="718"/>
        <v>65000</v>
      </c>
      <c r="V1240" s="38">
        <f t="shared" si="728"/>
        <v>0</v>
      </c>
      <c r="W1240" s="38">
        <f t="shared" si="729"/>
        <v>0</v>
      </c>
      <c r="X1240" s="38">
        <f t="shared" si="707"/>
        <v>0</v>
      </c>
      <c r="Y1240" s="38">
        <f t="shared" si="719"/>
        <v>0</v>
      </c>
      <c r="Z1240" s="38">
        <f t="shared" si="720"/>
        <v>48.826299999999996</v>
      </c>
      <c r="AA1240" s="39">
        <f t="shared" si="721"/>
        <v>-48.826299999999996</v>
      </c>
      <c r="AB1240" s="56">
        <f t="shared" si="708"/>
        <v>10</v>
      </c>
      <c r="AC1240" s="38">
        <f t="shared" si="730"/>
        <v>0</v>
      </c>
      <c r="AD1240" s="38">
        <f t="shared" si="709"/>
        <v>36.700000000000003</v>
      </c>
      <c r="AE1240" s="38">
        <f t="shared" si="710"/>
        <v>36.700000000000003</v>
      </c>
      <c r="AF1240" s="38">
        <f t="shared" si="722"/>
        <v>23.826299999999996</v>
      </c>
      <c r="AG1240" s="38">
        <f t="shared" si="723"/>
        <v>0</v>
      </c>
      <c r="AH1240" s="38">
        <f t="shared" si="724"/>
        <v>0</v>
      </c>
      <c r="AI1240" s="38">
        <f t="shared" si="711"/>
        <v>0</v>
      </c>
      <c r="AJ1240" s="38">
        <f t="shared" si="712"/>
        <v>0</v>
      </c>
      <c r="AK1240" s="38">
        <f t="shared" si="713"/>
        <v>65000</v>
      </c>
      <c r="AL1240" s="38">
        <f t="shared" si="725"/>
        <v>23.826299999999996</v>
      </c>
      <c r="AM1240" s="38" t="str">
        <f t="shared" si="714"/>
        <v>Y</v>
      </c>
      <c r="AN1240" s="38">
        <f t="shared" si="726"/>
        <v>23.826299999999996</v>
      </c>
      <c r="AO1240" s="39">
        <f t="shared" si="727"/>
        <v>0</v>
      </c>
      <c r="AP1240" s="32"/>
    </row>
    <row r="1241" spans="1:42" x14ac:dyDescent="0.2">
      <c r="A1241" s="51">
        <v>42787.583333333336</v>
      </c>
      <c r="B1241" s="52">
        <f t="shared" si="731"/>
        <v>14</v>
      </c>
      <c r="C1241" s="52">
        <v>47.5</v>
      </c>
      <c r="D1241" s="38">
        <f t="shared" si="698"/>
        <v>47.5</v>
      </c>
      <c r="E1241" s="38">
        <f t="shared" si="699"/>
        <v>35</v>
      </c>
      <c r="F1241" s="38">
        <v>12.489800000000001</v>
      </c>
      <c r="G1241" s="38">
        <v>44.27282000000001</v>
      </c>
      <c r="H1241" s="38">
        <f t="shared" si="700"/>
        <v>56.762620000000013</v>
      </c>
      <c r="I1241" s="38">
        <f t="shared" si="715"/>
        <v>12.5</v>
      </c>
      <c r="J1241" s="38">
        <f t="shared" si="716"/>
        <v>0</v>
      </c>
      <c r="K1241" s="38">
        <f t="shared" si="717"/>
        <v>44.262620000000013</v>
      </c>
      <c r="L1241" s="39">
        <f t="shared" si="701"/>
        <v>21.454425684355236</v>
      </c>
      <c r="M1241" s="56">
        <f t="shared" si="702"/>
        <v>360.81047277578585</v>
      </c>
      <c r="N1241" s="38">
        <f t="shared" si="703"/>
        <v>6.2132184733837654</v>
      </c>
      <c r="O1241" s="38">
        <f t="shared" si="704"/>
        <v>1.4544256843552343</v>
      </c>
      <c r="P1241" s="38">
        <f t="shared" si="705"/>
        <v>20</v>
      </c>
      <c r="Q1241" s="38" t="s">
        <v>2</v>
      </c>
      <c r="R1241" s="38" t="s">
        <v>2</v>
      </c>
      <c r="S1241" s="38">
        <f t="shared" si="732"/>
        <v>0</v>
      </c>
      <c r="T1241" s="39">
        <f t="shared" si="706"/>
        <v>0</v>
      </c>
      <c r="U1241" s="56">
        <f t="shared" si="718"/>
        <v>65000</v>
      </c>
      <c r="V1241" s="38">
        <f t="shared" si="728"/>
        <v>0</v>
      </c>
      <c r="W1241" s="38">
        <f t="shared" si="729"/>
        <v>0</v>
      </c>
      <c r="X1241" s="38">
        <f t="shared" si="707"/>
        <v>0</v>
      </c>
      <c r="Y1241" s="38">
        <f t="shared" si="719"/>
        <v>0</v>
      </c>
      <c r="Z1241" s="38">
        <f t="shared" si="720"/>
        <v>44.262620000000013</v>
      </c>
      <c r="AA1241" s="39">
        <f t="shared" si="721"/>
        <v>-44.262620000000013</v>
      </c>
      <c r="AB1241" s="56">
        <f t="shared" si="708"/>
        <v>10</v>
      </c>
      <c r="AC1241" s="38">
        <f t="shared" si="730"/>
        <v>0</v>
      </c>
      <c r="AD1241" s="38">
        <f t="shared" si="709"/>
        <v>37.5</v>
      </c>
      <c r="AE1241" s="38">
        <f t="shared" si="710"/>
        <v>37.5</v>
      </c>
      <c r="AF1241" s="38">
        <f t="shared" si="722"/>
        <v>19.262620000000013</v>
      </c>
      <c r="AG1241" s="38">
        <f t="shared" si="723"/>
        <v>0</v>
      </c>
      <c r="AH1241" s="38">
        <f t="shared" si="724"/>
        <v>0</v>
      </c>
      <c r="AI1241" s="38">
        <f t="shared" si="711"/>
        <v>0</v>
      </c>
      <c r="AJ1241" s="38">
        <f t="shared" si="712"/>
        <v>0</v>
      </c>
      <c r="AK1241" s="38">
        <f t="shared" si="713"/>
        <v>65000</v>
      </c>
      <c r="AL1241" s="38">
        <f t="shared" si="725"/>
        <v>19.262620000000013</v>
      </c>
      <c r="AM1241" s="38" t="str">
        <f t="shared" si="714"/>
        <v>Y</v>
      </c>
      <c r="AN1241" s="38">
        <f t="shared" si="726"/>
        <v>19.262620000000013</v>
      </c>
      <c r="AO1241" s="39">
        <f t="shared" si="727"/>
        <v>0</v>
      </c>
      <c r="AP1241" s="32"/>
    </row>
    <row r="1242" spans="1:42" x14ac:dyDescent="0.2">
      <c r="A1242" s="51">
        <v>42787.625</v>
      </c>
      <c r="B1242" s="52">
        <f t="shared" si="731"/>
        <v>15</v>
      </c>
      <c r="C1242" s="52">
        <v>47.4</v>
      </c>
      <c r="D1242" s="38">
        <f t="shared" si="698"/>
        <v>47.4</v>
      </c>
      <c r="E1242" s="38">
        <f t="shared" si="699"/>
        <v>35</v>
      </c>
      <c r="F1242" s="38">
        <v>8.5021199999999997</v>
      </c>
      <c r="G1242" s="38">
        <v>35.381699999999995</v>
      </c>
      <c r="H1242" s="38">
        <f t="shared" si="700"/>
        <v>43.883819999999993</v>
      </c>
      <c r="I1242" s="38">
        <f t="shared" si="715"/>
        <v>12.399999999999999</v>
      </c>
      <c r="J1242" s="38">
        <f t="shared" si="716"/>
        <v>0</v>
      </c>
      <c r="K1242" s="38">
        <f t="shared" si="717"/>
        <v>31.483819999999994</v>
      </c>
      <c r="L1242" s="39">
        <f t="shared" si="701"/>
        <v>21.454425684355236</v>
      </c>
      <c r="M1242" s="56">
        <f t="shared" si="702"/>
        <v>360.81047277578585</v>
      </c>
      <c r="N1242" s="38">
        <f t="shared" si="703"/>
        <v>6.2132184733837654</v>
      </c>
      <c r="O1242" s="38">
        <f t="shared" si="704"/>
        <v>1.4544256843552343</v>
      </c>
      <c r="P1242" s="38">
        <f t="shared" si="705"/>
        <v>20</v>
      </c>
      <c r="Q1242" s="38" t="s">
        <v>2</v>
      </c>
      <c r="R1242" s="38" t="s">
        <v>2</v>
      </c>
      <c r="S1242" s="38">
        <f t="shared" si="732"/>
        <v>0</v>
      </c>
      <c r="T1242" s="39">
        <f t="shared" si="706"/>
        <v>0</v>
      </c>
      <c r="U1242" s="56">
        <f t="shared" si="718"/>
        <v>65000</v>
      </c>
      <c r="V1242" s="38">
        <f t="shared" si="728"/>
        <v>0</v>
      </c>
      <c r="W1242" s="38">
        <f t="shared" si="729"/>
        <v>0</v>
      </c>
      <c r="X1242" s="38">
        <f t="shared" si="707"/>
        <v>0</v>
      </c>
      <c r="Y1242" s="38">
        <f t="shared" si="719"/>
        <v>0</v>
      </c>
      <c r="Z1242" s="38">
        <f t="shared" si="720"/>
        <v>31.483819999999994</v>
      </c>
      <c r="AA1242" s="39">
        <f t="shared" si="721"/>
        <v>-31.483819999999994</v>
      </c>
      <c r="AB1242" s="56">
        <f t="shared" si="708"/>
        <v>10</v>
      </c>
      <c r="AC1242" s="38">
        <f t="shared" si="730"/>
        <v>0</v>
      </c>
      <c r="AD1242" s="38">
        <f t="shared" si="709"/>
        <v>37.4</v>
      </c>
      <c r="AE1242" s="38">
        <f t="shared" si="710"/>
        <v>37.4</v>
      </c>
      <c r="AF1242" s="38">
        <f t="shared" si="722"/>
        <v>6.4838199999999944</v>
      </c>
      <c r="AG1242" s="38">
        <f t="shared" si="723"/>
        <v>0</v>
      </c>
      <c r="AH1242" s="38">
        <f t="shared" si="724"/>
        <v>0</v>
      </c>
      <c r="AI1242" s="38">
        <f t="shared" si="711"/>
        <v>0</v>
      </c>
      <c r="AJ1242" s="38">
        <f t="shared" si="712"/>
        <v>0</v>
      </c>
      <c r="AK1242" s="38">
        <f t="shared" si="713"/>
        <v>65000</v>
      </c>
      <c r="AL1242" s="38">
        <f t="shared" si="725"/>
        <v>6.4838199999999944</v>
      </c>
      <c r="AM1242" s="38" t="str">
        <f t="shared" si="714"/>
        <v>Y</v>
      </c>
      <c r="AN1242" s="38">
        <f t="shared" si="726"/>
        <v>6.4838199999999944</v>
      </c>
      <c r="AO1242" s="39">
        <f t="shared" si="727"/>
        <v>0</v>
      </c>
      <c r="AP1242" s="32"/>
    </row>
    <row r="1243" spans="1:42" x14ac:dyDescent="0.2">
      <c r="A1243" s="51">
        <v>42787.666666666664</v>
      </c>
      <c r="B1243" s="52">
        <f t="shared" si="731"/>
        <v>16</v>
      </c>
      <c r="C1243" s="52">
        <v>47.1</v>
      </c>
      <c r="D1243" s="38">
        <f t="shared" si="698"/>
        <v>47.1</v>
      </c>
      <c r="E1243" s="38">
        <f t="shared" si="699"/>
        <v>35</v>
      </c>
      <c r="F1243" s="38">
        <v>7.0684100000000001</v>
      </c>
      <c r="G1243" s="38">
        <v>22.80377</v>
      </c>
      <c r="H1243" s="38">
        <f t="shared" si="700"/>
        <v>29.87218</v>
      </c>
      <c r="I1243" s="38">
        <f t="shared" si="715"/>
        <v>12.100000000000001</v>
      </c>
      <c r="J1243" s="38">
        <f t="shared" si="716"/>
        <v>0</v>
      </c>
      <c r="K1243" s="38">
        <f t="shared" si="717"/>
        <v>17.772179999999999</v>
      </c>
      <c r="L1243" s="39">
        <f t="shared" si="701"/>
        <v>17.772179999999999</v>
      </c>
      <c r="M1243" s="56">
        <f t="shared" si="702"/>
        <v>298.88419118729144</v>
      </c>
      <c r="N1243" s="38">
        <f t="shared" si="703"/>
        <v>5.1468372406175646</v>
      </c>
      <c r="O1243" s="38">
        <f t="shared" si="704"/>
        <v>1.2048010717822772</v>
      </c>
      <c r="P1243" s="38">
        <f t="shared" si="705"/>
        <v>16.567378928217725</v>
      </c>
      <c r="Q1243" s="38" t="s">
        <v>2</v>
      </c>
      <c r="R1243" s="38" t="s">
        <v>2</v>
      </c>
      <c r="S1243" s="38">
        <f t="shared" si="732"/>
        <v>0</v>
      </c>
      <c r="T1243" s="39">
        <f t="shared" si="706"/>
        <v>0</v>
      </c>
      <c r="U1243" s="56">
        <f t="shared" si="718"/>
        <v>65000</v>
      </c>
      <c r="V1243" s="38">
        <f t="shared" si="728"/>
        <v>0</v>
      </c>
      <c r="W1243" s="38">
        <f t="shared" si="729"/>
        <v>0</v>
      </c>
      <c r="X1243" s="38">
        <f t="shared" si="707"/>
        <v>0</v>
      </c>
      <c r="Y1243" s="38">
        <f t="shared" si="719"/>
        <v>0</v>
      </c>
      <c r="Z1243" s="38">
        <f t="shared" si="720"/>
        <v>17.772179999999999</v>
      </c>
      <c r="AA1243" s="39">
        <f t="shared" si="721"/>
        <v>-17.772179999999999</v>
      </c>
      <c r="AB1243" s="56">
        <f t="shared" si="708"/>
        <v>17.227820000000001</v>
      </c>
      <c r="AC1243" s="38">
        <f t="shared" si="730"/>
        <v>7.2278200000000012</v>
      </c>
      <c r="AD1243" s="38">
        <f t="shared" si="709"/>
        <v>29.87218</v>
      </c>
      <c r="AE1243" s="38">
        <f t="shared" si="710"/>
        <v>29.87218</v>
      </c>
      <c r="AF1243" s="38">
        <f t="shared" si="722"/>
        <v>0</v>
      </c>
      <c r="AG1243" s="38">
        <f t="shared" si="723"/>
        <v>0</v>
      </c>
      <c r="AH1243" s="38">
        <f t="shared" si="724"/>
        <v>0</v>
      </c>
      <c r="AI1243" s="38">
        <f t="shared" si="711"/>
        <v>0</v>
      </c>
      <c r="AJ1243" s="38">
        <f t="shared" si="712"/>
        <v>0</v>
      </c>
      <c r="AK1243" s="38">
        <f t="shared" si="713"/>
        <v>65000</v>
      </c>
      <c r="AL1243" s="38">
        <f t="shared" si="725"/>
        <v>0</v>
      </c>
      <c r="AM1243" s="38" t="str">
        <f t="shared" si="714"/>
        <v>N</v>
      </c>
      <c r="AN1243" s="38">
        <f t="shared" si="726"/>
        <v>0</v>
      </c>
      <c r="AO1243" s="39">
        <f t="shared" si="727"/>
        <v>0</v>
      </c>
      <c r="AP1243" s="32"/>
    </row>
    <row r="1244" spans="1:42" x14ac:dyDescent="0.2">
      <c r="A1244" s="51">
        <v>42787.708333333336</v>
      </c>
      <c r="B1244" s="52">
        <f t="shared" si="731"/>
        <v>17</v>
      </c>
      <c r="C1244" s="52">
        <v>49.2</v>
      </c>
      <c r="D1244" s="38">
        <f t="shared" si="698"/>
        <v>49.2</v>
      </c>
      <c r="E1244" s="38">
        <f t="shared" si="699"/>
        <v>35</v>
      </c>
      <c r="F1244" s="38">
        <v>5.0541</v>
      </c>
      <c r="G1244" s="38">
        <v>8.1111199999999997</v>
      </c>
      <c r="H1244" s="38">
        <f t="shared" si="700"/>
        <v>13.16522</v>
      </c>
      <c r="I1244" s="38">
        <f t="shared" si="715"/>
        <v>14.200000000000003</v>
      </c>
      <c r="J1244" s="38">
        <f t="shared" si="716"/>
        <v>1.0347800000000031</v>
      </c>
      <c r="K1244" s="38">
        <f t="shared" si="717"/>
        <v>0</v>
      </c>
      <c r="L1244" s="39">
        <f t="shared" si="701"/>
        <v>0</v>
      </c>
      <c r="M1244" s="56">
        <f t="shared" si="702"/>
        <v>0</v>
      </c>
      <c r="N1244" s="38">
        <f t="shared" si="703"/>
        <v>0</v>
      </c>
      <c r="O1244" s="38">
        <f t="shared" si="704"/>
        <v>0</v>
      </c>
      <c r="P1244" s="38">
        <f t="shared" si="705"/>
        <v>0</v>
      </c>
      <c r="Q1244" s="38" t="s">
        <v>2</v>
      </c>
      <c r="R1244" s="38" t="s">
        <v>2</v>
      </c>
      <c r="S1244" s="38">
        <f t="shared" si="732"/>
        <v>1.0347800000000031</v>
      </c>
      <c r="T1244" s="39">
        <f t="shared" si="706"/>
        <v>51.769198699241386</v>
      </c>
      <c r="U1244" s="56">
        <f t="shared" si="718"/>
        <v>64948.230801300757</v>
      </c>
      <c r="V1244" s="38">
        <f t="shared" si="728"/>
        <v>0</v>
      </c>
      <c r="W1244" s="38">
        <f t="shared" si="729"/>
        <v>51.769198699243134</v>
      </c>
      <c r="X1244" s="38">
        <f t="shared" si="707"/>
        <v>0</v>
      </c>
      <c r="Y1244" s="38">
        <f t="shared" si="719"/>
        <v>1.0347800000000382</v>
      </c>
      <c r="Z1244" s="38">
        <f t="shared" si="720"/>
        <v>0</v>
      </c>
      <c r="AA1244" s="39">
        <f t="shared" si="721"/>
        <v>0</v>
      </c>
      <c r="AB1244" s="56">
        <f t="shared" si="708"/>
        <v>35</v>
      </c>
      <c r="AC1244" s="38">
        <f t="shared" si="730"/>
        <v>17.772179999999999</v>
      </c>
      <c r="AD1244" s="38">
        <f t="shared" si="709"/>
        <v>14.200000000000003</v>
      </c>
      <c r="AE1244" s="38">
        <f t="shared" si="710"/>
        <v>13.16522</v>
      </c>
      <c r="AF1244" s="38">
        <f t="shared" si="722"/>
        <v>0</v>
      </c>
      <c r="AG1244" s="38">
        <f t="shared" si="723"/>
        <v>1.0347800000000049</v>
      </c>
      <c r="AH1244" s="38">
        <f t="shared" si="724"/>
        <v>1.0347800000000382</v>
      </c>
      <c r="AI1244" s="38">
        <f t="shared" si="711"/>
        <v>0</v>
      </c>
      <c r="AJ1244" s="38">
        <f t="shared" si="712"/>
        <v>0</v>
      </c>
      <c r="AK1244" s="38">
        <f t="shared" si="713"/>
        <v>64948.230801300757</v>
      </c>
      <c r="AL1244" s="38">
        <f t="shared" si="725"/>
        <v>0</v>
      </c>
      <c r="AM1244" s="38" t="str">
        <f t="shared" si="714"/>
        <v>N</v>
      </c>
      <c r="AN1244" s="38">
        <f t="shared" si="726"/>
        <v>0</v>
      </c>
      <c r="AO1244" s="39">
        <f t="shared" si="727"/>
        <v>0</v>
      </c>
      <c r="AP1244" s="32"/>
    </row>
    <row r="1245" spans="1:42" x14ac:dyDescent="0.2">
      <c r="A1245" s="51">
        <v>42787.75</v>
      </c>
      <c r="B1245" s="52">
        <f t="shared" si="731"/>
        <v>18</v>
      </c>
      <c r="C1245" s="52">
        <v>47.2</v>
      </c>
      <c r="D1245" s="38">
        <f t="shared" si="698"/>
        <v>47.2</v>
      </c>
      <c r="E1245" s="38">
        <f t="shared" si="699"/>
        <v>35</v>
      </c>
      <c r="F1245" s="38">
        <v>4.3130199999999999</v>
      </c>
      <c r="G1245" s="38">
        <v>-1.5167529999999999E-2</v>
      </c>
      <c r="H1245" s="38">
        <f t="shared" si="700"/>
        <v>4.2978524699999996</v>
      </c>
      <c r="I1245" s="38">
        <f t="shared" si="715"/>
        <v>12.200000000000003</v>
      </c>
      <c r="J1245" s="38">
        <f t="shared" si="716"/>
        <v>7.9021475300000033</v>
      </c>
      <c r="K1245" s="38">
        <f t="shared" si="717"/>
        <v>0</v>
      </c>
      <c r="L1245" s="39">
        <f t="shared" si="701"/>
        <v>0</v>
      </c>
      <c r="M1245" s="56">
        <f t="shared" si="702"/>
        <v>0</v>
      </c>
      <c r="N1245" s="38">
        <f t="shared" si="703"/>
        <v>0</v>
      </c>
      <c r="O1245" s="38">
        <f t="shared" si="704"/>
        <v>0</v>
      </c>
      <c r="P1245" s="38">
        <f t="shared" si="705"/>
        <v>0</v>
      </c>
      <c r="Q1245" s="38" t="s">
        <v>2</v>
      </c>
      <c r="R1245" s="38" t="s">
        <v>2</v>
      </c>
      <c r="S1245" s="38">
        <f t="shared" si="732"/>
        <v>7.9021475300000033</v>
      </c>
      <c r="T1245" s="39">
        <f t="shared" si="706"/>
        <v>395.33799032769127</v>
      </c>
      <c r="U1245" s="56">
        <f t="shared" si="718"/>
        <v>64552.892810973062</v>
      </c>
      <c r="V1245" s="38">
        <f t="shared" si="728"/>
        <v>0</v>
      </c>
      <c r="W1245" s="38">
        <f t="shared" si="729"/>
        <v>395.33799032769457</v>
      </c>
      <c r="X1245" s="38">
        <f t="shared" si="707"/>
        <v>0</v>
      </c>
      <c r="Y1245" s="38">
        <f t="shared" si="719"/>
        <v>7.9021475300000681</v>
      </c>
      <c r="Z1245" s="38">
        <f t="shared" si="720"/>
        <v>0</v>
      </c>
      <c r="AA1245" s="39">
        <f t="shared" si="721"/>
        <v>0</v>
      </c>
      <c r="AB1245" s="56">
        <f t="shared" si="708"/>
        <v>35</v>
      </c>
      <c r="AC1245" s="38">
        <f t="shared" si="730"/>
        <v>0</v>
      </c>
      <c r="AD1245" s="38">
        <f t="shared" si="709"/>
        <v>12.200000000000003</v>
      </c>
      <c r="AE1245" s="38">
        <f t="shared" si="710"/>
        <v>4.2978524699999996</v>
      </c>
      <c r="AF1245" s="38">
        <f t="shared" si="722"/>
        <v>0</v>
      </c>
      <c r="AG1245" s="38">
        <f t="shared" si="723"/>
        <v>7.9021475300000006</v>
      </c>
      <c r="AH1245" s="38">
        <f t="shared" si="724"/>
        <v>7.9021475300000681</v>
      </c>
      <c r="AI1245" s="38">
        <f t="shared" si="711"/>
        <v>0</v>
      </c>
      <c r="AJ1245" s="38">
        <f t="shared" si="712"/>
        <v>0</v>
      </c>
      <c r="AK1245" s="38">
        <f t="shared" si="713"/>
        <v>64552.892810973062</v>
      </c>
      <c r="AL1245" s="38">
        <f t="shared" si="725"/>
        <v>0</v>
      </c>
      <c r="AM1245" s="38" t="str">
        <f t="shared" si="714"/>
        <v>N</v>
      </c>
      <c r="AN1245" s="38">
        <f t="shared" si="726"/>
        <v>0</v>
      </c>
      <c r="AO1245" s="39">
        <f t="shared" si="727"/>
        <v>-7.1054273576010019E-14</v>
      </c>
      <c r="AP1245" s="32"/>
    </row>
    <row r="1246" spans="1:42" x14ac:dyDescent="0.2">
      <c r="A1246" s="51">
        <v>42787.791666666664</v>
      </c>
      <c r="B1246" s="52">
        <f t="shared" si="731"/>
        <v>19</v>
      </c>
      <c r="C1246" s="52">
        <v>47.2</v>
      </c>
      <c r="D1246" s="38">
        <f t="shared" si="698"/>
        <v>47.2</v>
      </c>
      <c r="E1246" s="38">
        <f t="shared" si="699"/>
        <v>35</v>
      </c>
      <c r="F1246" s="38">
        <v>5.8936599999999997</v>
      </c>
      <c r="G1246" s="38">
        <v>-1.5167529999999999E-2</v>
      </c>
      <c r="H1246" s="38">
        <f t="shared" si="700"/>
        <v>5.8784924699999994</v>
      </c>
      <c r="I1246" s="38">
        <f t="shared" si="715"/>
        <v>12.200000000000003</v>
      </c>
      <c r="J1246" s="38">
        <f t="shared" si="716"/>
        <v>6.3215075300000034</v>
      </c>
      <c r="K1246" s="38">
        <f t="shared" si="717"/>
        <v>0</v>
      </c>
      <c r="L1246" s="39">
        <f t="shared" si="701"/>
        <v>0</v>
      </c>
      <c r="M1246" s="56">
        <f t="shared" si="702"/>
        <v>0</v>
      </c>
      <c r="N1246" s="38">
        <f t="shared" si="703"/>
        <v>0</v>
      </c>
      <c r="O1246" s="38">
        <f t="shared" si="704"/>
        <v>0</v>
      </c>
      <c r="P1246" s="38">
        <f t="shared" si="705"/>
        <v>0</v>
      </c>
      <c r="Q1246" s="38" t="s">
        <v>2</v>
      </c>
      <c r="R1246" s="38" t="s">
        <v>2</v>
      </c>
      <c r="S1246" s="38">
        <f t="shared" si="732"/>
        <v>6.3215075300000034</v>
      </c>
      <c r="T1246" s="39">
        <f t="shared" si="706"/>
        <v>316.25986141916133</v>
      </c>
      <c r="U1246" s="56">
        <f t="shared" si="718"/>
        <v>64236.632949553903</v>
      </c>
      <c r="V1246" s="38">
        <f t="shared" si="728"/>
        <v>0</v>
      </c>
      <c r="W1246" s="38">
        <f t="shared" si="729"/>
        <v>316.25986141915928</v>
      </c>
      <c r="X1246" s="38">
        <f t="shared" si="707"/>
        <v>0</v>
      </c>
      <c r="Y1246" s="38">
        <f t="shared" si="719"/>
        <v>6.3215075299999617</v>
      </c>
      <c r="Z1246" s="38">
        <f t="shared" si="720"/>
        <v>0</v>
      </c>
      <c r="AA1246" s="39">
        <f t="shared" si="721"/>
        <v>0</v>
      </c>
      <c r="AB1246" s="56">
        <f t="shared" si="708"/>
        <v>35</v>
      </c>
      <c r="AC1246" s="38">
        <f t="shared" si="730"/>
        <v>0</v>
      </c>
      <c r="AD1246" s="38">
        <f t="shared" si="709"/>
        <v>12.200000000000003</v>
      </c>
      <c r="AE1246" s="38">
        <f t="shared" si="710"/>
        <v>5.8784924699999994</v>
      </c>
      <c r="AF1246" s="38">
        <f t="shared" si="722"/>
        <v>0</v>
      </c>
      <c r="AG1246" s="38">
        <f t="shared" si="723"/>
        <v>6.3215075300000052</v>
      </c>
      <c r="AH1246" s="38">
        <f t="shared" si="724"/>
        <v>6.3215075299999617</v>
      </c>
      <c r="AI1246" s="38">
        <f t="shared" si="711"/>
        <v>0</v>
      </c>
      <c r="AJ1246" s="38">
        <f t="shared" si="712"/>
        <v>0</v>
      </c>
      <c r="AK1246" s="38">
        <f t="shared" si="713"/>
        <v>64236.632949553903</v>
      </c>
      <c r="AL1246" s="38">
        <f t="shared" si="725"/>
        <v>0</v>
      </c>
      <c r="AM1246" s="38" t="str">
        <f t="shared" si="714"/>
        <v>N</v>
      </c>
      <c r="AN1246" s="38">
        <f t="shared" si="726"/>
        <v>0</v>
      </c>
      <c r="AO1246" s="39">
        <f t="shared" si="727"/>
        <v>0</v>
      </c>
      <c r="AP1246" s="32"/>
    </row>
    <row r="1247" spans="1:42" x14ac:dyDescent="0.2">
      <c r="A1247" s="51">
        <v>42787.833333333336</v>
      </c>
      <c r="B1247" s="52">
        <f t="shared" si="731"/>
        <v>20</v>
      </c>
      <c r="C1247" s="52">
        <v>48</v>
      </c>
      <c r="D1247" s="38">
        <f t="shared" si="698"/>
        <v>48</v>
      </c>
      <c r="E1247" s="38">
        <f t="shared" si="699"/>
        <v>35</v>
      </c>
      <c r="F1247" s="38">
        <v>9.1999200000000005</v>
      </c>
      <c r="G1247" s="38">
        <v>-1.5167529999999999E-2</v>
      </c>
      <c r="H1247" s="38">
        <f t="shared" si="700"/>
        <v>9.1847524700000012</v>
      </c>
      <c r="I1247" s="38">
        <f t="shared" si="715"/>
        <v>13</v>
      </c>
      <c r="J1247" s="38">
        <f t="shared" si="716"/>
        <v>3.8152475299999988</v>
      </c>
      <c r="K1247" s="38">
        <f t="shared" si="717"/>
        <v>0</v>
      </c>
      <c r="L1247" s="39">
        <f t="shared" si="701"/>
        <v>0</v>
      </c>
      <c r="M1247" s="56">
        <f t="shared" si="702"/>
        <v>0</v>
      </c>
      <c r="N1247" s="38">
        <f t="shared" si="703"/>
        <v>0</v>
      </c>
      <c r="O1247" s="38">
        <f t="shared" si="704"/>
        <v>0</v>
      </c>
      <c r="P1247" s="38">
        <f t="shared" si="705"/>
        <v>0</v>
      </c>
      <c r="Q1247" s="38" t="s">
        <v>2</v>
      </c>
      <c r="R1247" s="38" t="s">
        <v>2</v>
      </c>
      <c r="S1247" s="38">
        <f t="shared" si="732"/>
        <v>3.8152475299999988</v>
      </c>
      <c r="T1247" s="39">
        <f t="shared" si="706"/>
        <v>190.87371950304339</v>
      </c>
      <c r="U1247" s="56">
        <f t="shared" si="718"/>
        <v>64045.759230050862</v>
      </c>
      <c r="V1247" s="38">
        <f t="shared" si="728"/>
        <v>0</v>
      </c>
      <c r="W1247" s="38">
        <f t="shared" si="729"/>
        <v>190.87371950304077</v>
      </c>
      <c r="X1247" s="38">
        <f t="shared" si="707"/>
        <v>0</v>
      </c>
      <c r="Y1247" s="38">
        <f t="shared" si="719"/>
        <v>3.8152475299999469</v>
      </c>
      <c r="Z1247" s="38">
        <f t="shared" si="720"/>
        <v>0</v>
      </c>
      <c r="AA1247" s="39">
        <f t="shared" si="721"/>
        <v>0</v>
      </c>
      <c r="AB1247" s="56">
        <f t="shared" si="708"/>
        <v>35</v>
      </c>
      <c r="AC1247" s="38">
        <f t="shared" si="730"/>
        <v>0</v>
      </c>
      <c r="AD1247" s="38">
        <f t="shared" si="709"/>
        <v>13</v>
      </c>
      <c r="AE1247" s="38">
        <f t="shared" si="710"/>
        <v>9.1847524700000012</v>
      </c>
      <c r="AF1247" s="38">
        <f t="shared" si="722"/>
        <v>0</v>
      </c>
      <c r="AG1247" s="38">
        <f t="shared" si="723"/>
        <v>3.8152475300000006</v>
      </c>
      <c r="AH1247" s="38">
        <f t="shared" si="724"/>
        <v>3.8152475299999469</v>
      </c>
      <c r="AI1247" s="38">
        <f t="shared" si="711"/>
        <v>0</v>
      </c>
      <c r="AJ1247" s="38">
        <f t="shared" si="712"/>
        <v>0</v>
      </c>
      <c r="AK1247" s="38">
        <f t="shared" si="713"/>
        <v>64045.759230050862</v>
      </c>
      <c r="AL1247" s="38">
        <f t="shared" si="725"/>
        <v>0</v>
      </c>
      <c r="AM1247" s="38" t="str">
        <f t="shared" si="714"/>
        <v>N</v>
      </c>
      <c r="AN1247" s="38">
        <f t="shared" si="726"/>
        <v>0</v>
      </c>
      <c r="AO1247" s="39">
        <f t="shared" si="727"/>
        <v>5.6843418860808015E-14</v>
      </c>
      <c r="AP1247" s="32"/>
    </row>
    <row r="1248" spans="1:42" x14ac:dyDescent="0.2">
      <c r="A1248" s="51">
        <v>42787.875</v>
      </c>
      <c r="B1248" s="52">
        <f t="shared" si="731"/>
        <v>21</v>
      </c>
      <c r="C1248" s="52">
        <v>46</v>
      </c>
      <c r="D1248" s="38">
        <f t="shared" si="698"/>
        <v>46</v>
      </c>
      <c r="E1248" s="38">
        <f t="shared" si="699"/>
        <v>35</v>
      </c>
      <c r="F1248" s="38">
        <v>8.6175499999999996</v>
      </c>
      <c r="G1248" s="38">
        <v>-1.5167529999999999E-2</v>
      </c>
      <c r="H1248" s="38">
        <f t="shared" si="700"/>
        <v>8.6023824700000002</v>
      </c>
      <c r="I1248" s="38">
        <f t="shared" si="715"/>
        <v>11</v>
      </c>
      <c r="J1248" s="38">
        <f t="shared" si="716"/>
        <v>2.3976175299999998</v>
      </c>
      <c r="K1248" s="38">
        <f t="shared" si="717"/>
        <v>0</v>
      </c>
      <c r="L1248" s="39">
        <f t="shared" si="701"/>
        <v>0</v>
      </c>
      <c r="M1248" s="56">
        <f t="shared" si="702"/>
        <v>0</v>
      </c>
      <c r="N1248" s="38">
        <f t="shared" si="703"/>
        <v>0</v>
      </c>
      <c r="O1248" s="38">
        <f t="shared" si="704"/>
        <v>0</v>
      </c>
      <c r="P1248" s="38">
        <f t="shared" si="705"/>
        <v>0</v>
      </c>
      <c r="Q1248" s="38" t="s">
        <v>2</v>
      </c>
      <c r="R1248" s="38" t="s">
        <v>2</v>
      </c>
      <c r="S1248" s="38">
        <f t="shared" si="732"/>
        <v>2.3976175299999998</v>
      </c>
      <c r="T1248" s="39">
        <f t="shared" si="706"/>
        <v>119.95084782789959</v>
      </c>
      <c r="U1248" s="56">
        <f t="shared" si="718"/>
        <v>63925.80838222296</v>
      </c>
      <c r="V1248" s="38">
        <f t="shared" si="728"/>
        <v>0</v>
      </c>
      <c r="W1248" s="38">
        <f t="shared" si="729"/>
        <v>119.95084782790218</v>
      </c>
      <c r="X1248" s="38">
        <f t="shared" si="707"/>
        <v>0</v>
      </c>
      <c r="Y1248" s="38">
        <f t="shared" si="719"/>
        <v>2.3976175300000513</v>
      </c>
      <c r="Z1248" s="38">
        <f t="shared" si="720"/>
        <v>0</v>
      </c>
      <c r="AA1248" s="39">
        <f t="shared" si="721"/>
        <v>0</v>
      </c>
      <c r="AB1248" s="56">
        <f t="shared" si="708"/>
        <v>35</v>
      </c>
      <c r="AC1248" s="38">
        <f t="shared" si="730"/>
        <v>0</v>
      </c>
      <c r="AD1248" s="38">
        <f t="shared" si="709"/>
        <v>11</v>
      </c>
      <c r="AE1248" s="38">
        <f t="shared" si="710"/>
        <v>8.6023824700000002</v>
      </c>
      <c r="AF1248" s="38">
        <f t="shared" si="722"/>
        <v>0</v>
      </c>
      <c r="AG1248" s="38">
        <f t="shared" si="723"/>
        <v>2.397617529999998</v>
      </c>
      <c r="AH1248" s="38">
        <f t="shared" si="724"/>
        <v>2.3976175300000513</v>
      </c>
      <c r="AI1248" s="38">
        <f t="shared" si="711"/>
        <v>0</v>
      </c>
      <c r="AJ1248" s="38">
        <f t="shared" si="712"/>
        <v>0</v>
      </c>
      <c r="AK1248" s="38">
        <f t="shared" si="713"/>
        <v>63925.80838222296</v>
      </c>
      <c r="AL1248" s="38">
        <f t="shared" si="725"/>
        <v>0</v>
      </c>
      <c r="AM1248" s="38" t="str">
        <f t="shared" si="714"/>
        <v>N</v>
      </c>
      <c r="AN1248" s="38">
        <f t="shared" si="726"/>
        <v>0</v>
      </c>
      <c r="AO1248" s="39">
        <f t="shared" si="727"/>
        <v>-5.6843418860808015E-14</v>
      </c>
      <c r="AP1248" s="32"/>
    </row>
    <row r="1249" spans="1:42" x14ac:dyDescent="0.2">
      <c r="A1249" s="51">
        <v>42787.916666666664</v>
      </c>
      <c r="B1249" s="52">
        <f t="shared" si="731"/>
        <v>22</v>
      </c>
      <c r="C1249" s="52">
        <v>43.1</v>
      </c>
      <c r="D1249" s="38">
        <f t="shared" si="698"/>
        <v>43.1</v>
      </c>
      <c r="E1249" s="38">
        <f t="shared" si="699"/>
        <v>35</v>
      </c>
      <c r="F1249" s="38">
        <v>10.957000000000001</v>
      </c>
      <c r="G1249" s="38">
        <v>-1.5167529999999999E-2</v>
      </c>
      <c r="H1249" s="38">
        <f t="shared" si="700"/>
        <v>10.941832470000001</v>
      </c>
      <c r="I1249" s="38">
        <f t="shared" si="715"/>
        <v>8.1000000000000014</v>
      </c>
      <c r="J1249" s="38">
        <f t="shared" si="716"/>
        <v>0</v>
      </c>
      <c r="K1249" s="38">
        <f t="shared" si="717"/>
        <v>2.8418324699999999</v>
      </c>
      <c r="L1249" s="39">
        <f t="shared" si="701"/>
        <v>2.8418324699999999</v>
      </c>
      <c r="M1249" s="56">
        <f t="shared" si="702"/>
        <v>47.792606156686041</v>
      </c>
      <c r="N1249" s="38">
        <f t="shared" si="703"/>
        <v>0.82299690798721337</v>
      </c>
      <c r="O1249" s="38">
        <f t="shared" si="704"/>
        <v>0.19265181906112114</v>
      </c>
      <c r="P1249" s="38">
        <f t="shared" si="705"/>
        <v>2.6491806509388782</v>
      </c>
      <c r="Q1249" s="38" t="s">
        <v>2</v>
      </c>
      <c r="R1249" s="38" t="s">
        <v>2</v>
      </c>
      <c r="S1249" s="38">
        <f t="shared" si="732"/>
        <v>0</v>
      </c>
      <c r="T1249" s="39">
        <f t="shared" si="706"/>
        <v>0</v>
      </c>
      <c r="U1249" s="56">
        <f t="shared" si="718"/>
        <v>63973.600988379643</v>
      </c>
      <c r="V1249" s="38">
        <f t="shared" si="728"/>
        <v>47.792606156683178</v>
      </c>
      <c r="W1249" s="38">
        <f t="shared" si="729"/>
        <v>0</v>
      </c>
      <c r="X1249" s="38">
        <f t="shared" si="707"/>
        <v>2.8418324699998294</v>
      </c>
      <c r="Y1249" s="38">
        <f t="shared" si="719"/>
        <v>0</v>
      </c>
      <c r="Z1249" s="38">
        <f t="shared" si="720"/>
        <v>1.7053025658242404E-13</v>
      </c>
      <c r="AA1249" s="39">
        <f t="shared" si="721"/>
        <v>-1.7053025658242404E-13</v>
      </c>
      <c r="AB1249" s="56">
        <f t="shared" si="708"/>
        <v>34.999999999999829</v>
      </c>
      <c r="AC1249" s="38">
        <f t="shared" si="730"/>
        <v>-1.7053025658242404E-13</v>
      </c>
      <c r="AD1249" s="38">
        <f t="shared" si="709"/>
        <v>8.100000000000172</v>
      </c>
      <c r="AE1249" s="38">
        <f t="shared" si="710"/>
        <v>8.100000000000172</v>
      </c>
      <c r="AF1249" s="38">
        <f t="shared" si="722"/>
        <v>2.8418324699998294</v>
      </c>
      <c r="AG1249" s="38">
        <f t="shared" si="723"/>
        <v>0</v>
      </c>
      <c r="AH1249" s="38">
        <f t="shared" si="724"/>
        <v>0</v>
      </c>
      <c r="AI1249" s="38">
        <f t="shared" si="711"/>
        <v>2.8418324699998294</v>
      </c>
      <c r="AJ1249" s="38">
        <f t="shared" si="712"/>
        <v>47.792606156683178</v>
      </c>
      <c r="AK1249" s="38">
        <f t="shared" si="713"/>
        <v>63973.600988379643</v>
      </c>
      <c r="AL1249" s="38">
        <f t="shared" si="725"/>
        <v>0</v>
      </c>
      <c r="AM1249" s="38" t="str">
        <f t="shared" si="714"/>
        <v>N</v>
      </c>
      <c r="AN1249" s="38">
        <f t="shared" si="726"/>
        <v>0</v>
      </c>
      <c r="AO1249" s="39">
        <f t="shared" si="727"/>
        <v>0</v>
      </c>
      <c r="AP1249" s="32"/>
    </row>
    <row r="1250" spans="1:42" x14ac:dyDescent="0.2">
      <c r="A1250" s="51">
        <v>42787.958333333336</v>
      </c>
      <c r="B1250" s="52">
        <f t="shared" si="731"/>
        <v>23</v>
      </c>
      <c r="C1250" s="52">
        <v>40.4</v>
      </c>
      <c r="D1250" s="38">
        <f t="shared" si="698"/>
        <v>40.4</v>
      </c>
      <c r="E1250" s="38">
        <f t="shared" si="699"/>
        <v>35</v>
      </c>
      <c r="F1250" s="38">
        <v>15.0984</v>
      </c>
      <c r="G1250" s="38">
        <v>-1.5167529999999999E-2</v>
      </c>
      <c r="H1250" s="38">
        <f t="shared" si="700"/>
        <v>15.08323247</v>
      </c>
      <c r="I1250" s="38">
        <f t="shared" si="715"/>
        <v>5.3999999999999986</v>
      </c>
      <c r="J1250" s="38">
        <f t="shared" si="716"/>
        <v>0</v>
      </c>
      <c r="K1250" s="38">
        <f t="shared" si="717"/>
        <v>9.6832324700000019</v>
      </c>
      <c r="L1250" s="39">
        <f t="shared" si="701"/>
        <v>9.6832324700000019</v>
      </c>
      <c r="M1250" s="56">
        <f t="shared" si="702"/>
        <v>162.84806393331988</v>
      </c>
      <c r="N1250" s="38">
        <f t="shared" si="703"/>
        <v>2.804271703648805</v>
      </c>
      <c r="O1250" s="38">
        <f t="shared" si="704"/>
        <v>0.65643994479984735</v>
      </c>
      <c r="P1250" s="38">
        <f t="shared" si="705"/>
        <v>9.0267925252001557</v>
      </c>
      <c r="Q1250" s="38">
        <f>SUM(N1227:N1250)</f>
        <v>75.91711853386218</v>
      </c>
      <c r="R1250" s="38">
        <f>SUM(M1227:M1250)</f>
        <v>4408.6155262878556</v>
      </c>
      <c r="S1250" s="38">
        <f t="shared" si="732"/>
        <v>0</v>
      </c>
      <c r="T1250" s="39">
        <f t="shared" si="706"/>
        <v>0</v>
      </c>
      <c r="U1250" s="56">
        <f t="shared" si="718"/>
        <v>64136.449052312964</v>
      </c>
      <c r="V1250" s="38">
        <f t="shared" si="728"/>
        <v>162.8480639333211</v>
      </c>
      <c r="W1250" s="38">
        <f t="shared" si="729"/>
        <v>0</v>
      </c>
      <c r="X1250" s="38">
        <f t="shared" si="707"/>
        <v>9.6832324700000747</v>
      </c>
      <c r="Y1250" s="38">
        <f t="shared" si="719"/>
        <v>0</v>
      </c>
      <c r="Z1250" s="38">
        <f t="shared" si="720"/>
        <v>-7.2830630415410269E-14</v>
      </c>
      <c r="AA1250" s="39">
        <f t="shared" si="721"/>
        <v>7.2830630415410269E-14</v>
      </c>
      <c r="AB1250" s="56">
        <f t="shared" si="708"/>
        <v>35.000000000000071</v>
      </c>
      <c r="AC1250" s="38">
        <f t="shared" si="730"/>
        <v>2.4158453015843406E-13</v>
      </c>
      <c r="AD1250" s="38">
        <f t="shared" si="709"/>
        <v>5.3999999999999275</v>
      </c>
      <c r="AE1250" s="38">
        <f t="shared" si="710"/>
        <v>5.3999999999999275</v>
      </c>
      <c r="AF1250" s="38">
        <f t="shared" si="722"/>
        <v>9.6832324700000729</v>
      </c>
      <c r="AG1250" s="38">
        <f t="shared" si="723"/>
        <v>0</v>
      </c>
      <c r="AH1250" s="38">
        <f t="shared" si="724"/>
        <v>0</v>
      </c>
      <c r="AI1250" s="38">
        <f t="shared" si="711"/>
        <v>9.6832324700000747</v>
      </c>
      <c r="AJ1250" s="38">
        <f t="shared" si="712"/>
        <v>162.8480639333211</v>
      </c>
      <c r="AK1250" s="38">
        <f t="shared" si="713"/>
        <v>64136.449052312964</v>
      </c>
      <c r="AL1250" s="38">
        <f t="shared" si="725"/>
        <v>0</v>
      </c>
      <c r="AM1250" s="38" t="str">
        <f t="shared" si="714"/>
        <v>N</v>
      </c>
      <c r="AN1250" s="38">
        <f t="shared" si="726"/>
        <v>0</v>
      </c>
      <c r="AO1250" s="39">
        <f t="shared" si="727"/>
        <v>0</v>
      </c>
      <c r="AP1250" s="32"/>
    </row>
    <row r="1251" spans="1:42" x14ac:dyDescent="0.2">
      <c r="A1251" s="51">
        <v>42788</v>
      </c>
      <c r="B1251" s="52">
        <v>0</v>
      </c>
      <c r="C1251" s="52">
        <v>38.700000000000003</v>
      </c>
      <c r="D1251" s="38">
        <f t="shared" si="698"/>
        <v>38.700000000000003</v>
      </c>
      <c r="E1251" s="38">
        <f t="shared" si="699"/>
        <v>35</v>
      </c>
      <c r="F1251" s="38">
        <v>12.463100000000001</v>
      </c>
      <c r="G1251" s="38">
        <v>-1.5167529999999999E-2</v>
      </c>
      <c r="H1251" s="38">
        <f t="shared" si="700"/>
        <v>12.447932470000001</v>
      </c>
      <c r="I1251" s="38">
        <f t="shared" si="715"/>
        <v>3.7000000000000028</v>
      </c>
      <c r="J1251" s="38">
        <f t="shared" si="716"/>
        <v>0</v>
      </c>
      <c r="K1251" s="38">
        <f t="shared" si="717"/>
        <v>8.7479324699999985</v>
      </c>
      <c r="L1251" s="39">
        <f t="shared" si="701"/>
        <v>8.7479324699999985</v>
      </c>
      <c r="M1251" s="56">
        <f t="shared" si="702"/>
        <v>147.11862702589067</v>
      </c>
      <c r="N1251" s="38">
        <f t="shared" si="703"/>
        <v>2.5334080914667521</v>
      </c>
      <c r="O1251" s="38">
        <f t="shared" si="704"/>
        <v>0.59303464266820283</v>
      </c>
      <c r="P1251" s="38">
        <f t="shared" si="705"/>
        <v>8.1548978273317942</v>
      </c>
      <c r="Q1251" s="38" t="s">
        <v>2</v>
      </c>
      <c r="R1251" s="38" t="s">
        <v>2</v>
      </c>
      <c r="S1251" s="38">
        <f t="shared" si="732"/>
        <v>0</v>
      </c>
      <c r="T1251" s="39">
        <f t="shared" si="706"/>
        <v>0</v>
      </c>
      <c r="U1251" s="56">
        <f t="shared" si="718"/>
        <v>64283.567679338856</v>
      </c>
      <c r="V1251" s="38">
        <f t="shared" si="728"/>
        <v>147.11862702589133</v>
      </c>
      <c r="W1251" s="38">
        <f t="shared" si="729"/>
        <v>0</v>
      </c>
      <c r="X1251" s="38">
        <f t="shared" si="707"/>
        <v>8.7479324700000358</v>
      </c>
      <c r="Y1251" s="38">
        <f t="shared" si="719"/>
        <v>0</v>
      </c>
      <c r="Z1251" s="38">
        <f t="shared" si="720"/>
        <v>-3.730349362740526E-14</v>
      </c>
      <c r="AA1251" s="39">
        <f t="shared" si="721"/>
        <v>3.730349362740526E-14</v>
      </c>
      <c r="AB1251" s="56">
        <f t="shared" si="708"/>
        <v>35.000000000000036</v>
      </c>
      <c r="AC1251" s="38">
        <f t="shared" si="730"/>
        <v>0</v>
      </c>
      <c r="AD1251" s="38">
        <f t="shared" si="709"/>
        <v>3.6999999999999673</v>
      </c>
      <c r="AE1251" s="38">
        <f t="shared" si="710"/>
        <v>3.6999999999999673</v>
      </c>
      <c r="AF1251" s="38">
        <f t="shared" si="722"/>
        <v>8.747932470000034</v>
      </c>
      <c r="AG1251" s="38">
        <f t="shared" si="723"/>
        <v>0</v>
      </c>
      <c r="AH1251" s="38">
        <f t="shared" si="724"/>
        <v>0</v>
      </c>
      <c r="AI1251" s="38">
        <f t="shared" si="711"/>
        <v>8.7479324700000358</v>
      </c>
      <c r="AJ1251" s="38">
        <f t="shared" si="712"/>
        <v>147.11862702589133</v>
      </c>
      <c r="AK1251" s="38">
        <f t="shared" si="713"/>
        <v>64283.567679338856</v>
      </c>
      <c r="AL1251" s="38">
        <f t="shared" si="725"/>
        <v>0</v>
      </c>
      <c r="AM1251" s="38" t="str">
        <f t="shared" si="714"/>
        <v>N</v>
      </c>
      <c r="AN1251" s="38">
        <f t="shared" si="726"/>
        <v>0</v>
      </c>
      <c r="AO1251" s="39">
        <f t="shared" si="727"/>
        <v>0</v>
      </c>
      <c r="AP1251" s="32"/>
    </row>
    <row r="1252" spans="1:42" x14ac:dyDescent="0.2">
      <c r="A1252" s="51">
        <v>42788.041666666664</v>
      </c>
      <c r="B1252" s="52">
        <f t="shared" ref="B1252:B1274" si="733">B1251+1</f>
        <v>1</v>
      </c>
      <c r="C1252" s="52">
        <v>34.5</v>
      </c>
      <c r="D1252" s="38">
        <f t="shared" si="698"/>
        <v>34.5</v>
      </c>
      <c r="E1252" s="38">
        <f t="shared" si="699"/>
        <v>34.5</v>
      </c>
      <c r="F1252" s="38">
        <v>12.616</v>
      </c>
      <c r="G1252" s="38">
        <v>-1.5167529999999999E-2</v>
      </c>
      <c r="H1252" s="38">
        <f t="shared" si="700"/>
        <v>12.60083247</v>
      </c>
      <c r="I1252" s="38">
        <f t="shared" si="715"/>
        <v>0</v>
      </c>
      <c r="J1252" s="38">
        <f t="shared" si="716"/>
        <v>0</v>
      </c>
      <c r="K1252" s="38">
        <f t="shared" si="717"/>
        <v>12.60083247</v>
      </c>
      <c r="L1252" s="39">
        <f t="shared" si="701"/>
        <v>12.60083247</v>
      </c>
      <c r="M1252" s="56">
        <f t="shared" si="702"/>
        <v>211.91489288778922</v>
      </c>
      <c r="N1252" s="38">
        <f t="shared" si="703"/>
        <v>3.6492109476372065</v>
      </c>
      <c r="O1252" s="38">
        <f t="shared" si="704"/>
        <v>0.85422815125690388</v>
      </c>
      <c r="P1252" s="38">
        <f t="shared" si="705"/>
        <v>11.746604318743097</v>
      </c>
      <c r="Q1252" s="38" t="s">
        <v>2</v>
      </c>
      <c r="R1252" s="38" t="s">
        <v>2</v>
      </c>
      <c r="S1252" s="38">
        <f t="shared" si="732"/>
        <v>0</v>
      </c>
      <c r="T1252" s="39">
        <f t="shared" si="706"/>
        <v>0</v>
      </c>
      <c r="U1252" s="56">
        <f t="shared" si="718"/>
        <v>64495.482572226647</v>
      </c>
      <c r="V1252" s="38">
        <f t="shared" si="728"/>
        <v>211.91489288779121</v>
      </c>
      <c r="W1252" s="38">
        <f t="shared" si="729"/>
        <v>0</v>
      </c>
      <c r="X1252" s="38">
        <f t="shared" si="707"/>
        <v>12.600832470000119</v>
      </c>
      <c r="Y1252" s="38">
        <f t="shared" si="719"/>
        <v>0</v>
      </c>
      <c r="Z1252" s="38">
        <f t="shared" si="720"/>
        <v>-1.1901590823981678E-13</v>
      </c>
      <c r="AA1252" s="39">
        <f t="shared" si="721"/>
        <v>1.1901590823981678E-13</v>
      </c>
      <c r="AB1252" s="56">
        <f t="shared" si="708"/>
        <v>34.500000000000121</v>
      </c>
      <c r="AC1252" s="38">
        <f t="shared" si="730"/>
        <v>-0.49999999999991473</v>
      </c>
      <c r="AD1252" s="38">
        <f t="shared" si="709"/>
        <v>-1.2079226507921703E-13</v>
      </c>
      <c r="AE1252" s="38">
        <f t="shared" si="710"/>
        <v>-1.2079226507921703E-13</v>
      </c>
      <c r="AF1252" s="38">
        <f t="shared" si="722"/>
        <v>12.600832470000121</v>
      </c>
      <c r="AG1252" s="38">
        <f t="shared" si="723"/>
        <v>0</v>
      </c>
      <c r="AH1252" s="38">
        <f t="shared" si="724"/>
        <v>0</v>
      </c>
      <c r="AI1252" s="38">
        <f t="shared" si="711"/>
        <v>12.600832470000119</v>
      </c>
      <c r="AJ1252" s="38">
        <f t="shared" si="712"/>
        <v>211.91489288779121</v>
      </c>
      <c r="AK1252" s="38">
        <f t="shared" si="713"/>
        <v>64495.482572226647</v>
      </c>
      <c r="AL1252" s="38">
        <f t="shared" si="725"/>
        <v>0</v>
      </c>
      <c r="AM1252" s="38" t="str">
        <f t="shared" si="714"/>
        <v>N</v>
      </c>
      <c r="AN1252" s="38">
        <f t="shared" si="726"/>
        <v>0</v>
      </c>
      <c r="AO1252" s="39">
        <f t="shared" si="727"/>
        <v>0</v>
      </c>
      <c r="AP1252" s="32"/>
    </row>
    <row r="1253" spans="1:42" x14ac:dyDescent="0.2">
      <c r="A1253" s="51">
        <v>42788.083333333336</v>
      </c>
      <c r="B1253" s="52">
        <f t="shared" si="733"/>
        <v>2</v>
      </c>
      <c r="C1253" s="52">
        <v>33.1</v>
      </c>
      <c r="D1253" s="38">
        <f t="shared" si="698"/>
        <v>33.1</v>
      </c>
      <c r="E1253" s="38">
        <f t="shared" si="699"/>
        <v>33.1</v>
      </c>
      <c r="F1253" s="38">
        <v>15.0984</v>
      </c>
      <c r="G1253" s="38">
        <v>-1.5167529999999999E-2</v>
      </c>
      <c r="H1253" s="38">
        <f t="shared" si="700"/>
        <v>15.08323247</v>
      </c>
      <c r="I1253" s="38">
        <f t="shared" si="715"/>
        <v>0</v>
      </c>
      <c r="J1253" s="38">
        <f t="shared" si="716"/>
        <v>0</v>
      </c>
      <c r="K1253" s="38">
        <f t="shared" si="717"/>
        <v>15.08323247</v>
      </c>
      <c r="L1253" s="39">
        <f t="shared" si="701"/>
        <v>15.08323247</v>
      </c>
      <c r="M1253" s="56">
        <f t="shared" si="702"/>
        <v>253.66273227515376</v>
      </c>
      <c r="N1253" s="38">
        <f t="shared" si="703"/>
        <v>4.3681159309374573</v>
      </c>
      <c r="O1253" s="38">
        <f t="shared" si="704"/>
        <v>1.0225135377763024</v>
      </c>
      <c r="P1253" s="38">
        <f t="shared" si="705"/>
        <v>14.060718932223699</v>
      </c>
      <c r="Q1253" s="38" t="s">
        <v>2</v>
      </c>
      <c r="R1253" s="38" t="s">
        <v>2</v>
      </c>
      <c r="S1253" s="38">
        <f t="shared" si="732"/>
        <v>0</v>
      </c>
      <c r="T1253" s="39">
        <f t="shared" si="706"/>
        <v>0</v>
      </c>
      <c r="U1253" s="56">
        <f t="shared" si="718"/>
        <v>64749.145304501799</v>
      </c>
      <c r="V1253" s="38">
        <f t="shared" si="728"/>
        <v>253.66273227515194</v>
      </c>
      <c r="W1253" s="38">
        <f t="shared" si="729"/>
        <v>0</v>
      </c>
      <c r="X1253" s="38">
        <f t="shared" si="707"/>
        <v>15.083232469999894</v>
      </c>
      <c r="Y1253" s="38">
        <f t="shared" si="719"/>
        <v>0</v>
      </c>
      <c r="Z1253" s="38">
        <f t="shared" si="720"/>
        <v>1.0658141036401503E-13</v>
      </c>
      <c r="AA1253" s="39">
        <f t="shared" si="721"/>
        <v>-1.0658141036401503E-13</v>
      </c>
      <c r="AB1253" s="56">
        <f t="shared" si="708"/>
        <v>33.099999999999895</v>
      </c>
      <c r="AC1253" s="38">
        <f t="shared" si="730"/>
        <v>-1.400000000000226</v>
      </c>
      <c r="AD1253" s="38">
        <f t="shared" si="709"/>
        <v>1.0658141036401503E-13</v>
      </c>
      <c r="AE1253" s="38">
        <f t="shared" si="710"/>
        <v>1.0658141036401503E-13</v>
      </c>
      <c r="AF1253" s="38">
        <f t="shared" si="722"/>
        <v>15.083232469999894</v>
      </c>
      <c r="AG1253" s="38">
        <f t="shared" si="723"/>
        <v>0</v>
      </c>
      <c r="AH1253" s="38">
        <f t="shared" si="724"/>
        <v>0</v>
      </c>
      <c r="AI1253" s="38">
        <f t="shared" si="711"/>
        <v>15.083232469999894</v>
      </c>
      <c r="AJ1253" s="38">
        <f t="shared" si="712"/>
        <v>253.66273227515194</v>
      </c>
      <c r="AK1253" s="38">
        <f t="shared" si="713"/>
        <v>64749.145304501799</v>
      </c>
      <c r="AL1253" s="38">
        <f t="shared" si="725"/>
        <v>0</v>
      </c>
      <c r="AM1253" s="38" t="str">
        <f t="shared" si="714"/>
        <v>N</v>
      </c>
      <c r="AN1253" s="38">
        <f t="shared" si="726"/>
        <v>0</v>
      </c>
      <c r="AO1253" s="39">
        <f t="shared" si="727"/>
        <v>0</v>
      </c>
      <c r="AP1253" s="32"/>
    </row>
    <row r="1254" spans="1:42" x14ac:dyDescent="0.2">
      <c r="A1254" s="51">
        <v>42788.125</v>
      </c>
      <c r="B1254" s="52">
        <f t="shared" si="733"/>
        <v>3</v>
      </c>
      <c r="C1254" s="52">
        <v>33.5</v>
      </c>
      <c r="D1254" s="38">
        <f t="shared" si="698"/>
        <v>33.5</v>
      </c>
      <c r="E1254" s="38">
        <f t="shared" si="699"/>
        <v>33.5</v>
      </c>
      <c r="F1254" s="38">
        <v>14.5944</v>
      </c>
      <c r="G1254" s="38">
        <v>-1.5167529999999999E-2</v>
      </c>
      <c r="H1254" s="38">
        <f t="shared" si="700"/>
        <v>14.579232470000001</v>
      </c>
      <c r="I1254" s="38">
        <f t="shared" si="715"/>
        <v>0</v>
      </c>
      <c r="J1254" s="38">
        <f t="shared" si="716"/>
        <v>0</v>
      </c>
      <c r="K1254" s="38">
        <f t="shared" si="717"/>
        <v>14.579232470000001</v>
      </c>
      <c r="L1254" s="39">
        <f t="shared" si="701"/>
        <v>14.579232470000001</v>
      </c>
      <c r="M1254" s="56">
        <f t="shared" si="702"/>
        <v>245.18669656324926</v>
      </c>
      <c r="N1254" s="38">
        <f t="shared" si="703"/>
        <v>4.2221571363905159</v>
      </c>
      <c r="O1254" s="38">
        <f t="shared" si="704"/>
        <v>0.9883466690985</v>
      </c>
      <c r="P1254" s="38">
        <f t="shared" si="705"/>
        <v>13.5908858009015</v>
      </c>
      <c r="Q1254" s="38" t="s">
        <v>2</v>
      </c>
      <c r="R1254" s="38" t="s">
        <v>2</v>
      </c>
      <c r="S1254" s="38">
        <f t="shared" si="732"/>
        <v>0</v>
      </c>
      <c r="T1254" s="39">
        <f t="shared" si="706"/>
        <v>0</v>
      </c>
      <c r="U1254" s="56">
        <f t="shared" si="718"/>
        <v>64994.33200106505</v>
      </c>
      <c r="V1254" s="38">
        <f t="shared" si="728"/>
        <v>245.18669656325073</v>
      </c>
      <c r="W1254" s="38">
        <f t="shared" si="729"/>
        <v>0</v>
      </c>
      <c r="X1254" s="38">
        <f t="shared" si="707"/>
        <v>14.579232470000088</v>
      </c>
      <c r="Y1254" s="38">
        <f t="shared" si="719"/>
        <v>0</v>
      </c>
      <c r="Z1254" s="38">
        <f t="shared" si="720"/>
        <v>-8.7041485130612273E-14</v>
      </c>
      <c r="AA1254" s="39">
        <f t="shared" si="721"/>
        <v>8.7041485130612273E-14</v>
      </c>
      <c r="AB1254" s="56">
        <f t="shared" si="708"/>
        <v>33.500000000000085</v>
      </c>
      <c r="AC1254" s="38">
        <f t="shared" si="730"/>
        <v>0.40000000000019043</v>
      </c>
      <c r="AD1254" s="38">
        <f t="shared" si="709"/>
        <v>-8.5265128291212022E-14</v>
      </c>
      <c r="AE1254" s="38">
        <f t="shared" si="710"/>
        <v>-8.5265128291212022E-14</v>
      </c>
      <c r="AF1254" s="38">
        <f t="shared" si="722"/>
        <v>14.579232470000086</v>
      </c>
      <c r="AG1254" s="38">
        <f t="shared" si="723"/>
        <v>0</v>
      </c>
      <c r="AH1254" s="38">
        <f t="shared" si="724"/>
        <v>0</v>
      </c>
      <c r="AI1254" s="38">
        <f t="shared" si="711"/>
        <v>14.579232470000088</v>
      </c>
      <c r="AJ1254" s="38">
        <f t="shared" si="712"/>
        <v>245.18669656325073</v>
      </c>
      <c r="AK1254" s="38">
        <f t="shared" si="713"/>
        <v>64994.33200106505</v>
      </c>
      <c r="AL1254" s="38">
        <f t="shared" si="725"/>
        <v>0</v>
      </c>
      <c r="AM1254" s="38" t="str">
        <f t="shared" si="714"/>
        <v>N</v>
      </c>
      <c r="AN1254" s="38">
        <f t="shared" si="726"/>
        <v>0</v>
      </c>
      <c r="AO1254" s="39">
        <f t="shared" si="727"/>
        <v>0</v>
      </c>
      <c r="AP1254" s="32"/>
    </row>
    <row r="1255" spans="1:42" x14ac:dyDescent="0.2">
      <c r="A1255" s="51">
        <v>42788.166666666664</v>
      </c>
      <c r="B1255" s="52">
        <f t="shared" si="733"/>
        <v>4</v>
      </c>
      <c r="C1255" s="52">
        <v>33.1</v>
      </c>
      <c r="D1255" s="38">
        <f t="shared" si="698"/>
        <v>33.1</v>
      </c>
      <c r="E1255" s="38">
        <f t="shared" si="699"/>
        <v>33.1</v>
      </c>
      <c r="F1255" s="38">
        <v>15.0984</v>
      </c>
      <c r="G1255" s="38">
        <v>-1.5167529999999999E-2</v>
      </c>
      <c r="H1255" s="38">
        <f t="shared" si="700"/>
        <v>15.08323247</v>
      </c>
      <c r="I1255" s="38">
        <f t="shared" si="715"/>
        <v>0</v>
      </c>
      <c r="J1255" s="38">
        <f t="shared" si="716"/>
        <v>0</v>
      </c>
      <c r="K1255" s="38">
        <f t="shared" si="717"/>
        <v>15.08323247</v>
      </c>
      <c r="L1255" s="39">
        <f t="shared" si="701"/>
        <v>15.08323247</v>
      </c>
      <c r="M1255" s="56">
        <f t="shared" si="702"/>
        <v>253.66273227515376</v>
      </c>
      <c r="N1255" s="38">
        <f t="shared" si="703"/>
        <v>4.3681159309374573</v>
      </c>
      <c r="O1255" s="38">
        <f t="shared" si="704"/>
        <v>1.0225135377763024</v>
      </c>
      <c r="P1255" s="38">
        <f t="shared" si="705"/>
        <v>14.060718932223699</v>
      </c>
      <c r="Q1255" s="38" t="s">
        <v>2</v>
      </c>
      <c r="R1255" s="38" t="s">
        <v>2</v>
      </c>
      <c r="S1255" s="38">
        <f t="shared" si="732"/>
        <v>0</v>
      </c>
      <c r="T1255" s="39">
        <f t="shared" si="706"/>
        <v>0</v>
      </c>
      <c r="U1255" s="56">
        <f t="shared" si="718"/>
        <v>65000</v>
      </c>
      <c r="V1255" s="38">
        <f t="shared" si="728"/>
        <v>5.6679989349504467</v>
      </c>
      <c r="W1255" s="38">
        <f t="shared" si="729"/>
        <v>0</v>
      </c>
      <c r="X1255" s="38">
        <f t="shared" si="707"/>
        <v>0.33702919151259142</v>
      </c>
      <c r="Y1255" s="38">
        <f t="shared" si="719"/>
        <v>0</v>
      </c>
      <c r="Z1255" s="38">
        <f t="shared" si="720"/>
        <v>14.746203278487409</v>
      </c>
      <c r="AA1255" s="39">
        <f t="shared" si="721"/>
        <v>-14.746203278487409</v>
      </c>
      <c r="AB1255" s="56">
        <f t="shared" si="708"/>
        <v>18.353796721512595</v>
      </c>
      <c r="AC1255" s="38">
        <f t="shared" si="730"/>
        <v>-15.146203278487491</v>
      </c>
      <c r="AD1255" s="38">
        <f t="shared" si="709"/>
        <v>14.746203278487407</v>
      </c>
      <c r="AE1255" s="38">
        <f t="shared" si="710"/>
        <v>14.746203278487407</v>
      </c>
      <c r="AF1255" s="38">
        <f t="shared" si="722"/>
        <v>0.33702919151259358</v>
      </c>
      <c r="AG1255" s="38">
        <f t="shared" si="723"/>
        <v>0</v>
      </c>
      <c r="AH1255" s="38">
        <f t="shared" si="724"/>
        <v>0</v>
      </c>
      <c r="AI1255" s="38">
        <f t="shared" si="711"/>
        <v>0.33702919151259142</v>
      </c>
      <c r="AJ1255" s="38">
        <f t="shared" si="712"/>
        <v>5.6679989349504467</v>
      </c>
      <c r="AK1255" s="38">
        <f t="shared" si="713"/>
        <v>65000</v>
      </c>
      <c r="AL1255" s="38">
        <f t="shared" si="725"/>
        <v>2.1649348980190553E-15</v>
      </c>
      <c r="AM1255" s="38" t="str">
        <f t="shared" si="714"/>
        <v>N</v>
      </c>
      <c r="AN1255" s="38">
        <f t="shared" si="726"/>
        <v>0</v>
      </c>
      <c r="AO1255" s="39">
        <f t="shared" si="727"/>
        <v>0</v>
      </c>
      <c r="AP1255" s="32"/>
    </row>
    <row r="1256" spans="1:42" x14ac:dyDescent="0.2">
      <c r="A1256" s="51">
        <v>42788.208333333336</v>
      </c>
      <c r="B1256" s="52">
        <f t="shared" si="733"/>
        <v>5</v>
      </c>
      <c r="C1256" s="52">
        <v>33</v>
      </c>
      <c r="D1256" s="38">
        <f t="shared" si="698"/>
        <v>33</v>
      </c>
      <c r="E1256" s="38">
        <f t="shared" si="699"/>
        <v>33</v>
      </c>
      <c r="F1256" s="38">
        <v>15.0984</v>
      </c>
      <c r="G1256" s="38">
        <v>-1.5167529999999999E-2</v>
      </c>
      <c r="H1256" s="38">
        <f t="shared" si="700"/>
        <v>15.08323247</v>
      </c>
      <c r="I1256" s="38">
        <f t="shared" si="715"/>
        <v>0</v>
      </c>
      <c r="J1256" s="38">
        <f t="shared" si="716"/>
        <v>0</v>
      </c>
      <c r="K1256" s="38">
        <f t="shared" si="717"/>
        <v>15.08323247</v>
      </c>
      <c r="L1256" s="39">
        <f t="shared" si="701"/>
        <v>15.08323247</v>
      </c>
      <c r="M1256" s="56">
        <f t="shared" si="702"/>
        <v>253.66273227515376</v>
      </c>
      <c r="N1256" s="38">
        <f t="shared" si="703"/>
        <v>4.3681159309374573</v>
      </c>
      <c r="O1256" s="38">
        <f t="shared" si="704"/>
        <v>1.0225135377763024</v>
      </c>
      <c r="P1256" s="38">
        <f t="shared" si="705"/>
        <v>14.060718932223699</v>
      </c>
      <c r="Q1256" s="38" t="s">
        <v>2</v>
      </c>
      <c r="R1256" s="38" t="s">
        <v>2</v>
      </c>
      <c r="S1256" s="38">
        <f t="shared" si="732"/>
        <v>0</v>
      </c>
      <c r="T1256" s="39">
        <f t="shared" si="706"/>
        <v>0</v>
      </c>
      <c r="U1256" s="56">
        <f t="shared" si="718"/>
        <v>65000</v>
      </c>
      <c r="V1256" s="38">
        <f t="shared" si="728"/>
        <v>0</v>
      </c>
      <c r="W1256" s="38">
        <f t="shared" si="729"/>
        <v>0</v>
      </c>
      <c r="X1256" s="38">
        <f t="shared" si="707"/>
        <v>0</v>
      </c>
      <c r="Y1256" s="38">
        <f t="shared" si="719"/>
        <v>0</v>
      </c>
      <c r="Z1256" s="38">
        <f t="shared" si="720"/>
        <v>15.08323247</v>
      </c>
      <c r="AA1256" s="39">
        <f t="shared" si="721"/>
        <v>-15.08323247</v>
      </c>
      <c r="AB1256" s="56">
        <f t="shared" si="708"/>
        <v>17.916767530000001</v>
      </c>
      <c r="AC1256" s="38">
        <f t="shared" si="730"/>
        <v>-0.43702919151259323</v>
      </c>
      <c r="AD1256" s="38">
        <f t="shared" si="709"/>
        <v>15.083232469999999</v>
      </c>
      <c r="AE1256" s="38">
        <f t="shared" si="710"/>
        <v>15.083232469999999</v>
      </c>
      <c r="AF1256" s="38">
        <f t="shared" si="722"/>
        <v>0</v>
      </c>
      <c r="AG1256" s="38">
        <f t="shared" si="723"/>
        <v>0</v>
      </c>
      <c r="AH1256" s="38">
        <f t="shared" si="724"/>
        <v>0</v>
      </c>
      <c r="AI1256" s="38">
        <f t="shared" si="711"/>
        <v>0</v>
      </c>
      <c r="AJ1256" s="38">
        <f t="shared" si="712"/>
        <v>0</v>
      </c>
      <c r="AK1256" s="38">
        <f t="shared" si="713"/>
        <v>65000</v>
      </c>
      <c r="AL1256" s="38">
        <f t="shared" si="725"/>
        <v>1.7763568394002505E-15</v>
      </c>
      <c r="AM1256" s="38" t="str">
        <f t="shared" si="714"/>
        <v>N</v>
      </c>
      <c r="AN1256" s="38">
        <f t="shared" si="726"/>
        <v>0</v>
      </c>
      <c r="AO1256" s="39">
        <f t="shared" si="727"/>
        <v>0</v>
      </c>
      <c r="AP1256" s="32"/>
    </row>
    <row r="1257" spans="1:42" x14ac:dyDescent="0.2">
      <c r="A1257" s="51">
        <v>42788.25</v>
      </c>
      <c r="B1257" s="52">
        <f t="shared" si="733"/>
        <v>6</v>
      </c>
      <c r="C1257" s="52">
        <v>33.4</v>
      </c>
      <c r="D1257" s="38">
        <f t="shared" si="698"/>
        <v>33.4</v>
      </c>
      <c r="E1257" s="38">
        <f t="shared" si="699"/>
        <v>33.4</v>
      </c>
      <c r="F1257" s="38">
        <v>15.0984</v>
      </c>
      <c r="G1257" s="38">
        <v>-1.5167529999999999E-2</v>
      </c>
      <c r="H1257" s="38">
        <f t="shared" si="700"/>
        <v>15.08323247</v>
      </c>
      <c r="I1257" s="38">
        <f t="shared" si="715"/>
        <v>0</v>
      </c>
      <c r="J1257" s="38">
        <f t="shared" si="716"/>
        <v>0</v>
      </c>
      <c r="K1257" s="38">
        <f t="shared" si="717"/>
        <v>15.08323247</v>
      </c>
      <c r="L1257" s="39">
        <f t="shared" si="701"/>
        <v>15.08323247</v>
      </c>
      <c r="M1257" s="56">
        <f t="shared" si="702"/>
        <v>253.66273227515376</v>
      </c>
      <c r="N1257" s="38">
        <f t="shared" si="703"/>
        <v>4.3681159309374573</v>
      </c>
      <c r="O1257" s="38">
        <f t="shared" si="704"/>
        <v>1.0225135377763024</v>
      </c>
      <c r="P1257" s="38">
        <f t="shared" si="705"/>
        <v>14.060718932223699</v>
      </c>
      <c r="Q1257" s="38" t="s">
        <v>2</v>
      </c>
      <c r="R1257" s="38" t="s">
        <v>2</v>
      </c>
      <c r="S1257" s="38">
        <f t="shared" si="732"/>
        <v>0</v>
      </c>
      <c r="T1257" s="39">
        <f t="shared" si="706"/>
        <v>0</v>
      </c>
      <c r="U1257" s="56">
        <f t="shared" si="718"/>
        <v>65000</v>
      </c>
      <c r="V1257" s="38">
        <f t="shared" si="728"/>
        <v>0</v>
      </c>
      <c r="W1257" s="38">
        <f t="shared" si="729"/>
        <v>0</v>
      </c>
      <c r="X1257" s="38">
        <f t="shared" si="707"/>
        <v>0</v>
      </c>
      <c r="Y1257" s="38">
        <f t="shared" si="719"/>
        <v>0</v>
      </c>
      <c r="Z1257" s="38">
        <f t="shared" si="720"/>
        <v>15.08323247</v>
      </c>
      <c r="AA1257" s="39">
        <f t="shared" si="721"/>
        <v>-15.08323247</v>
      </c>
      <c r="AB1257" s="56">
        <f t="shared" si="708"/>
        <v>18.31676753</v>
      </c>
      <c r="AC1257" s="38">
        <f t="shared" si="730"/>
        <v>0.39999999999999858</v>
      </c>
      <c r="AD1257" s="38">
        <f t="shared" si="709"/>
        <v>15.083232469999999</v>
      </c>
      <c r="AE1257" s="38">
        <f t="shared" si="710"/>
        <v>15.083232469999999</v>
      </c>
      <c r="AF1257" s="38">
        <f t="shared" si="722"/>
        <v>0</v>
      </c>
      <c r="AG1257" s="38">
        <f t="shared" si="723"/>
        <v>0</v>
      </c>
      <c r="AH1257" s="38">
        <f t="shared" si="724"/>
        <v>0</v>
      </c>
      <c r="AI1257" s="38">
        <f t="shared" si="711"/>
        <v>0</v>
      </c>
      <c r="AJ1257" s="38">
        <f t="shared" si="712"/>
        <v>0</v>
      </c>
      <c r="AK1257" s="38">
        <f t="shared" si="713"/>
        <v>65000</v>
      </c>
      <c r="AL1257" s="38">
        <f t="shared" si="725"/>
        <v>1.7763568394002505E-15</v>
      </c>
      <c r="AM1257" s="38" t="str">
        <f t="shared" si="714"/>
        <v>N</v>
      </c>
      <c r="AN1257" s="38">
        <f t="shared" si="726"/>
        <v>0</v>
      </c>
      <c r="AO1257" s="39">
        <f t="shared" si="727"/>
        <v>0</v>
      </c>
      <c r="AP1257" s="32"/>
    </row>
    <row r="1258" spans="1:42" x14ac:dyDescent="0.2">
      <c r="A1258" s="51">
        <v>42788.291666666664</v>
      </c>
      <c r="B1258" s="52">
        <f t="shared" si="733"/>
        <v>7</v>
      </c>
      <c r="C1258" s="52">
        <v>35.799999999999997</v>
      </c>
      <c r="D1258" s="38">
        <f t="shared" si="698"/>
        <v>35.799999999999997</v>
      </c>
      <c r="E1258" s="38">
        <f t="shared" si="699"/>
        <v>35</v>
      </c>
      <c r="F1258" s="38">
        <v>15.0984</v>
      </c>
      <c r="G1258" s="38">
        <v>6.1321919999999999</v>
      </c>
      <c r="H1258" s="38">
        <f t="shared" si="700"/>
        <v>21.230592000000001</v>
      </c>
      <c r="I1258" s="38">
        <f t="shared" si="715"/>
        <v>0.79999999999999716</v>
      </c>
      <c r="J1258" s="38">
        <f t="shared" si="716"/>
        <v>0</v>
      </c>
      <c r="K1258" s="38">
        <f t="shared" si="717"/>
        <v>20.430592000000004</v>
      </c>
      <c r="L1258" s="39">
        <f t="shared" si="701"/>
        <v>20.430592000000004</v>
      </c>
      <c r="M1258" s="56">
        <f t="shared" si="702"/>
        <v>343.59211787172694</v>
      </c>
      <c r="N1258" s="38">
        <f t="shared" si="703"/>
        <v>5.9167154369055073</v>
      </c>
      <c r="O1258" s="38">
        <f t="shared" si="704"/>
        <v>1.3850185592733377</v>
      </c>
      <c r="P1258" s="38">
        <f t="shared" si="705"/>
        <v>19.045573440726667</v>
      </c>
      <c r="Q1258" s="38" t="s">
        <v>2</v>
      </c>
      <c r="R1258" s="38" t="s">
        <v>2</v>
      </c>
      <c r="S1258" s="38">
        <f t="shared" si="732"/>
        <v>0</v>
      </c>
      <c r="T1258" s="39">
        <f t="shared" si="706"/>
        <v>0</v>
      </c>
      <c r="U1258" s="56">
        <f t="shared" si="718"/>
        <v>65000</v>
      </c>
      <c r="V1258" s="38">
        <f t="shared" si="728"/>
        <v>0</v>
      </c>
      <c r="W1258" s="38">
        <f t="shared" si="729"/>
        <v>0</v>
      </c>
      <c r="X1258" s="38">
        <f t="shared" si="707"/>
        <v>0</v>
      </c>
      <c r="Y1258" s="38">
        <f t="shared" si="719"/>
        <v>0</v>
      </c>
      <c r="Z1258" s="38">
        <f t="shared" si="720"/>
        <v>20.430592000000004</v>
      </c>
      <c r="AA1258" s="39">
        <f t="shared" si="721"/>
        <v>-20.430592000000004</v>
      </c>
      <c r="AB1258" s="56">
        <f t="shared" si="708"/>
        <v>14.569407999999996</v>
      </c>
      <c r="AC1258" s="38">
        <f t="shared" si="730"/>
        <v>-3.7473595300000042</v>
      </c>
      <c r="AD1258" s="38">
        <f t="shared" si="709"/>
        <v>21.230592000000001</v>
      </c>
      <c r="AE1258" s="38">
        <f t="shared" si="710"/>
        <v>21.230592000000001</v>
      </c>
      <c r="AF1258" s="38">
        <f t="shared" si="722"/>
        <v>0</v>
      </c>
      <c r="AG1258" s="38">
        <f t="shared" si="723"/>
        <v>0</v>
      </c>
      <c r="AH1258" s="38">
        <f t="shared" si="724"/>
        <v>0</v>
      </c>
      <c r="AI1258" s="38">
        <f t="shared" si="711"/>
        <v>0</v>
      </c>
      <c r="AJ1258" s="38">
        <f t="shared" si="712"/>
        <v>0</v>
      </c>
      <c r="AK1258" s="38">
        <f t="shared" si="713"/>
        <v>65000</v>
      </c>
      <c r="AL1258" s="38">
        <f t="shared" si="725"/>
        <v>0</v>
      </c>
      <c r="AM1258" s="38" t="str">
        <f t="shared" si="714"/>
        <v>Y</v>
      </c>
      <c r="AN1258" s="38">
        <f t="shared" si="726"/>
        <v>0</v>
      </c>
      <c r="AO1258" s="39">
        <f t="shared" si="727"/>
        <v>0</v>
      </c>
      <c r="AP1258" s="32"/>
    </row>
    <row r="1259" spans="1:42" x14ac:dyDescent="0.2">
      <c r="A1259" s="51">
        <v>42788.333333333336</v>
      </c>
      <c r="B1259" s="52">
        <f t="shared" si="733"/>
        <v>8</v>
      </c>
      <c r="C1259" s="52">
        <v>39.799999999999997</v>
      </c>
      <c r="D1259" s="38">
        <f t="shared" si="698"/>
        <v>39.799999999999997</v>
      </c>
      <c r="E1259" s="38">
        <f t="shared" si="699"/>
        <v>35</v>
      </c>
      <c r="F1259" s="38">
        <v>15.0984</v>
      </c>
      <c r="G1259" s="38">
        <v>18.639829999999996</v>
      </c>
      <c r="H1259" s="38">
        <f t="shared" si="700"/>
        <v>33.738229999999994</v>
      </c>
      <c r="I1259" s="38">
        <f t="shared" si="715"/>
        <v>4.7999999999999972</v>
      </c>
      <c r="J1259" s="38">
        <f t="shared" si="716"/>
        <v>0</v>
      </c>
      <c r="K1259" s="38">
        <f t="shared" si="717"/>
        <v>28.938229999999997</v>
      </c>
      <c r="L1259" s="39">
        <f t="shared" si="701"/>
        <v>21.454425684355236</v>
      </c>
      <c r="M1259" s="56">
        <f t="shared" si="702"/>
        <v>360.81047277578585</v>
      </c>
      <c r="N1259" s="38">
        <f t="shared" si="703"/>
        <v>6.2132184733837654</v>
      </c>
      <c r="O1259" s="38">
        <f t="shared" si="704"/>
        <v>1.4544256843552343</v>
      </c>
      <c r="P1259" s="38">
        <f t="shared" si="705"/>
        <v>20</v>
      </c>
      <c r="Q1259" s="38" t="s">
        <v>2</v>
      </c>
      <c r="R1259" s="38" t="s">
        <v>2</v>
      </c>
      <c r="S1259" s="38">
        <f t="shared" si="732"/>
        <v>0</v>
      </c>
      <c r="T1259" s="39">
        <f t="shared" si="706"/>
        <v>0</v>
      </c>
      <c r="U1259" s="56">
        <f t="shared" si="718"/>
        <v>65000</v>
      </c>
      <c r="V1259" s="38">
        <f t="shared" si="728"/>
        <v>0</v>
      </c>
      <c r="W1259" s="38">
        <f t="shared" si="729"/>
        <v>0</v>
      </c>
      <c r="X1259" s="38">
        <f t="shared" si="707"/>
        <v>0</v>
      </c>
      <c r="Y1259" s="38">
        <f t="shared" si="719"/>
        <v>0</v>
      </c>
      <c r="Z1259" s="38">
        <f t="shared" si="720"/>
        <v>28.938229999999997</v>
      </c>
      <c r="AA1259" s="39">
        <f t="shared" si="721"/>
        <v>-28.938229999999997</v>
      </c>
      <c r="AB1259" s="56">
        <f t="shared" si="708"/>
        <v>10</v>
      </c>
      <c r="AC1259" s="38">
        <f t="shared" si="730"/>
        <v>-4.5694079999999957</v>
      </c>
      <c r="AD1259" s="38">
        <f t="shared" si="709"/>
        <v>29.799999999999997</v>
      </c>
      <c r="AE1259" s="38">
        <f t="shared" si="710"/>
        <v>29.799999999999997</v>
      </c>
      <c r="AF1259" s="38">
        <f t="shared" si="722"/>
        <v>3.9382299999999972</v>
      </c>
      <c r="AG1259" s="38">
        <f t="shared" si="723"/>
        <v>0</v>
      </c>
      <c r="AH1259" s="38">
        <f t="shared" si="724"/>
        <v>0</v>
      </c>
      <c r="AI1259" s="38">
        <f t="shared" si="711"/>
        <v>0</v>
      </c>
      <c r="AJ1259" s="38">
        <f t="shared" si="712"/>
        <v>0</v>
      </c>
      <c r="AK1259" s="38">
        <f t="shared" si="713"/>
        <v>65000</v>
      </c>
      <c r="AL1259" s="38">
        <f t="shared" si="725"/>
        <v>3.9382299999999972</v>
      </c>
      <c r="AM1259" s="38" t="str">
        <f t="shared" si="714"/>
        <v>Y</v>
      </c>
      <c r="AN1259" s="38">
        <f t="shared" si="726"/>
        <v>3.9382299999999972</v>
      </c>
      <c r="AO1259" s="39">
        <f t="shared" si="727"/>
        <v>0</v>
      </c>
      <c r="AP1259" s="32"/>
    </row>
    <row r="1260" spans="1:42" x14ac:dyDescent="0.2">
      <c r="A1260" s="51">
        <v>42788.375</v>
      </c>
      <c r="B1260" s="52">
        <f t="shared" si="733"/>
        <v>9</v>
      </c>
      <c r="C1260" s="52">
        <v>40.5</v>
      </c>
      <c r="D1260" s="38">
        <f t="shared" si="698"/>
        <v>40.5</v>
      </c>
      <c r="E1260" s="38">
        <f t="shared" si="699"/>
        <v>35</v>
      </c>
      <c r="F1260" s="38">
        <v>8.0929099999999998</v>
      </c>
      <c r="G1260" s="38">
        <v>34.910260000000001</v>
      </c>
      <c r="H1260" s="38">
        <f t="shared" si="700"/>
        <v>43.003169999999997</v>
      </c>
      <c r="I1260" s="38">
        <f t="shared" si="715"/>
        <v>5.5</v>
      </c>
      <c r="J1260" s="38">
        <f t="shared" si="716"/>
        <v>0</v>
      </c>
      <c r="K1260" s="38">
        <f t="shared" si="717"/>
        <v>37.503169999999997</v>
      </c>
      <c r="L1260" s="39">
        <f t="shared" si="701"/>
        <v>21.454425684355236</v>
      </c>
      <c r="M1260" s="56">
        <f t="shared" si="702"/>
        <v>360.81047277578585</v>
      </c>
      <c r="N1260" s="38">
        <f t="shared" si="703"/>
        <v>6.2132184733837654</v>
      </c>
      <c r="O1260" s="38">
        <f t="shared" si="704"/>
        <v>1.4544256843552343</v>
      </c>
      <c r="P1260" s="38">
        <f t="shared" si="705"/>
        <v>20</v>
      </c>
      <c r="Q1260" s="38" t="s">
        <v>2</v>
      </c>
      <c r="R1260" s="38" t="s">
        <v>2</v>
      </c>
      <c r="S1260" s="38">
        <f t="shared" si="732"/>
        <v>0</v>
      </c>
      <c r="T1260" s="39">
        <f t="shared" si="706"/>
        <v>0</v>
      </c>
      <c r="U1260" s="56">
        <f t="shared" si="718"/>
        <v>65000</v>
      </c>
      <c r="V1260" s="38">
        <f t="shared" si="728"/>
        <v>0</v>
      </c>
      <c r="W1260" s="38">
        <f t="shared" si="729"/>
        <v>0</v>
      </c>
      <c r="X1260" s="38">
        <f t="shared" si="707"/>
        <v>0</v>
      </c>
      <c r="Y1260" s="38">
        <f t="shared" si="719"/>
        <v>0</v>
      </c>
      <c r="Z1260" s="38">
        <f t="shared" si="720"/>
        <v>37.503169999999997</v>
      </c>
      <c r="AA1260" s="39">
        <f t="shared" si="721"/>
        <v>-37.503169999999997</v>
      </c>
      <c r="AB1260" s="56">
        <f t="shared" si="708"/>
        <v>10</v>
      </c>
      <c r="AC1260" s="38">
        <f t="shared" si="730"/>
        <v>0</v>
      </c>
      <c r="AD1260" s="38">
        <f t="shared" si="709"/>
        <v>30.5</v>
      </c>
      <c r="AE1260" s="38">
        <f t="shared" si="710"/>
        <v>30.5</v>
      </c>
      <c r="AF1260" s="38">
        <f t="shared" si="722"/>
        <v>12.503169999999997</v>
      </c>
      <c r="AG1260" s="38">
        <f t="shared" si="723"/>
        <v>0</v>
      </c>
      <c r="AH1260" s="38">
        <f t="shared" si="724"/>
        <v>0</v>
      </c>
      <c r="AI1260" s="38">
        <f t="shared" si="711"/>
        <v>0</v>
      </c>
      <c r="AJ1260" s="38">
        <f t="shared" si="712"/>
        <v>0</v>
      </c>
      <c r="AK1260" s="38">
        <f t="shared" si="713"/>
        <v>65000</v>
      </c>
      <c r="AL1260" s="38">
        <f t="shared" si="725"/>
        <v>12.503169999999997</v>
      </c>
      <c r="AM1260" s="38" t="str">
        <f t="shared" si="714"/>
        <v>Y</v>
      </c>
      <c r="AN1260" s="38">
        <f t="shared" si="726"/>
        <v>12.503169999999997</v>
      </c>
      <c r="AO1260" s="39">
        <f t="shared" si="727"/>
        <v>0</v>
      </c>
      <c r="AP1260" s="32"/>
    </row>
    <row r="1261" spans="1:42" x14ac:dyDescent="0.2">
      <c r="A1261" s="51">
        <v>42788.416666666664</v>
      </c>
      <c r="B1261" s="52">
        <f t="shared" si="733"/>
        <v>10</v>
      </c>
      <c r="C1261" s="52">
        <v>43.9</v>
      </c>
      <c r="D1261" s="38">
        <f t="shared" si="698"/>
        <v>43.9</v>
      </c>
      <c r="E1261" s="38">
        <f t="shared" si="699"/>
        <v>35</v>
      </c>
      <c r="F1261" s="38">
        <v>8.8501499999999993</v>
      </c>
      <c r="G1261" s="38">
        <v>43.062669999999997</v>
      </c>
      <c r="H1261" s="38">
        <f t="shared" si="700"/>
        <v>51.912819999999996</v>
      </c>
      <c r="I1261" s="38">
        <f t="shared" si="715"/>
        <v>8.8999999999999986</v>
      </c>
      <c r="J1261" s="38">
        <f t="shared" si="716"/>
        <v>0</v>
      </c>
      <c r="K1261" s="38">
        <f t="shared" si="717"/>
        <v>43.012819999999998</v>
      </c>
      <c r="L1261" s="39">
        <f t="shared" si="701"/>
        <v>21.454425684355236</v>
      </c>
      <c r="M1261" s="56">
        <f t="shared" si="702"/>
        <v>360.81047277578585</v>
      </c>
      <c r="N1261" s="38">
        <f t="shared" si="703"/>
        <v>6.2132184733837654</v>
      </c>
      <c r="O1261" s="38">
        <f t="shared" si="704"/>
        <v>1.4544256843552343</v>
      </c>
      <c r="P1261" s="38">
        <f t="shared" si="705"/>
        <v>20</v>
      </c>
      <c r="Q1261" s="38" t="s">
        <v>2</v>
      </c>
      <c r="R1261" s="38" t="s">
        <v>2</v>
      </c>
      <c r="S1261" s="38">
        <f t="shared" si="732"/>
        <v>0</v>
      </c>
      <c r="T1261" s="39">
        <f t="shared" si="706"/>
        <v>0</v>
      </c>
      <c r="U1261" s="56">
        <f t="shared" si="718"/>
        <v>65000</v>
      </c>
      <c r="V1261" s="38">
        <f t="shared" si="728"/>
        <v>0</v>
      </c>
      <c r="W1261" s="38">
        <f t="shared" si="729"/>
        <v>0</v>
      </c>
      <c r="X1261" s="38">
        <f t="shared" si="707"/>
        <v>0</v>
      </c>
      <c r="Y1261" s="38">
        <f t="shared" si="719"/>
        <v>0</v>
      </c>
      <c r="Z1261" s="38">
        <f t="shared" si="720"/>
        <v>43.012819999999998</v>
      </c>
      <c r="AA1261" s="39">
        <f t="shared" si="721"/>
        <v>-43.012819999999998</v>
      </c>
      <c r="AB1261" s="56">
        <f t="shared" si="708"/>
        <v>10</v>
      </c>
      <c r="AC1261" s="38">
        <f t="shared" si="730"/>
        <v>0</v>
      </c>
      <c r="AD1261" s="38">
        <f t="shared" si="709"/>
        <v>33.9</v>
      </c>
      <c r="AE1261" s="38">
        <f t="shared" si="710"/>
        <v>33.9</v>
      </c>
      <c r="AF1261" s="38">
        <f t="shared" si="722"/>
        <v>18.012819999999998</v>
      </c>
      <c r="AG1261" s="38">
        <f t="shared" si="723"/>
        <v>0</v>
      </c>
      <c r="AH1261" s="38">
        <f t="shared" si="724"/>
        <v>0</v>
      </c>
      <c r="AI1261" s="38">
        <f t="shared" si="711"/>
        <v>0</v>
      </c>
      <c r="AJ1261" s="38">
        <f t="shared" si="712"/>
        <v>0</v>
      </c>
      <c r="AK1261" s="38">
        <f t="shared" si="713"/>
        <v>65000</v>
      </c>
      <c r="AL1261" s="38">
        <f t="shared" si="725"/>
        <v>18.012819999999998</v>
      </c>
      <c r="AM1261" s="38" t="str">
        <f t="shared" si="714"/>
        <v>Y</v>
      </c>
      <c r="AN1261" s="38">
        <f t="shared" si="726"/>
        <v>18.012819999999998</v>
      </c>
      <c r="AO1261" s="39">
        <f t="shared" si="727"/>
        <v>0</v>
      </c>
      <c r="AP1261" s="32"/>
    </row>
    <row r="1262" spans="1:42" x14ac:dyDescent="0.2">
      <c r="A1262" s="51">
        <v>42788.458333333336</v>
      </c>
      <c r="B1262" s="52">
        <f t="shared" si="733"/>
        <v>11</v>
      </c>
      <c r="C1262" s="52">
        <v>45.3</v>
      </c>
      <c r="D1262" s="38">
        <f t="shared" si="698"/>
        <v>45.3</v>
      </c>
      <c r="E1262" s="38">
        <f t="shared" si="699"/>
        <v>35</v>
      </c>
      <c r="F1262" s="38">
        <v>10.256399999999999</v>
      </c>
      <c r="G1262" s="38">
        <v>48.551639999999999</v>
      </c>
      <c r="H1262" s="38">
        <f t="shared" si="700"/>
        <v>58.808039999999998</v>
      </c>
      <c r="I1262" s="38">
        <f t="shared" si="715"/>
        <v>10.299999999999997</v>
      </c>
      <c r="J1262" s="38">
        <f t="shared" si="716"/>
        <v>0</v>
      </c>
      <c r="K1262" s="38">
        <f t="shared" si="717"/>
        <v>48.508040000000001</v>
      </c>
      <c r="L1262" s="39">
        <f t="shared" si="701"/>
        <v>21.454425684355236</v>
      </c>
      <c r="M1262" s="56">
        <f t="shared" si="702"/>
        <v>360.81047277578585</v>
      </c>
      <c r="N1262" s="38">
        <f t="shared" si="703"/>
        <v>6.2132184733837654</v>
      </c>
      <c r="O1262" s="38">
        <f t="shared" si="704"/>
        <v>1.4544256843552343</v>
      </c>
      <c r="P1262" s="38">
        <f t="shared" si="705"/>
        <v>20</v>
      </c>
      <c r="Q1262" s="38" t="s">
        <v>2</v>
      </c>
      <c r="R1262" s="38" t="s">
        <v>2</v>
      </c>
      <c r="S1262" s="38">
        <f t="shared" si="732"/>
        <v>0</v>
      </c>
      <c r="T1262" s="39">
        <f t="shared" si="706"/>
        <v>0</v>
      </c>
      <c r="U1262" s="56">
        <f t="shared" si="718"/>
        <v>65000</v>
      </c>
      <c r="V1262" s="38">
        <f t="shared" si="728"/>
        <v>0</v>
      </c>
      <c r="W1262" s="38">
        <f t="shared" si="729"/>
        <v>0</v>
      </c>
      <c r="X1262" s="38">
        <f t="shared" si="707"/>
        <v>0</v>
      </c>
      <c r="Y1262" s="38">
        <f t="shared" si="719"/>
        <v>0</v>
      </c>
      <c r="Z1262" s="38">
        <f t="shared" si="720"/>
        <v>48.508040000000001</v>
      </c>
      <c r="AA1262" s="39">
        <f t="shared" si="721"/>
        <v>-48.508040000000001</v>
      </c>
      <c r="AB1262" s="56">
        <f t="shared" si="708"/>
        <v>10</v>
      </c>
      <c r="AC1262" s="38">
        <f t="shared" si="730"/>
        <v>0</v>
      </c>
      <c r="AD1262" s="38">
        <f t="shared" si="709"/>
        <v>35.299999999999997</v>
      </c>
      <c r="AE1262" s="38">
        <f t="shared" si="710"/>
        <v>35.299999999999997</v>
      </c>
      <c r="AF1262" s="38">
        <f t="shared" si="722"/>
        <v>23.508040000000001</v>
      </c>
      <c r="AG1262" s="38">
        <f t="shared" si="723"/>
        <v>0</v>
      </c>
      <c r="AH1262" s="38">
        <f t="shared" si="724"/>
        <v>0</v>
      </c>
      <c r="AI1262" s="38">
        <f t="shared" si="711"/>
        <v>0</v>
      </c>
      <c r="AJ1262" s="38">
        <f t="shared" si="712"/>
        <v>0</v>
      </c>
      <c r="AK1262" s="38">
        <f t="shared" si="713"/>
        <v>65000</v>
      </c>
      <c r="AL1262" s="38">
        <f t="shared" si="725"/>
        <v>23.508040000000001</v>
      </c>
      <c r="AM1262" s="38" t="str">
        <f t="shared" si="714"/>
        <v>Y</v>
      </c>
      <c r="AN1262" s="38">
        <f t="shared" si="726"/>
        <v>23.508040000000001</v>
      </c>
      <c r="AO1262" s="39">
        <f t="shared" si="727"/>
        <v>0</v>
      </c>
      <c r="AP1262" s="32"/>
    </row>
    <row r="1263" spans="1:42" x14ac:dyDescent="0.2">
      <c r="A1263" s="51">
        <v>42788.5</v>
      </c>
      <c r="B1263" s="52">
        <f t="shared" si="733"/>
        <v>12</v>
      </c>
      <c r="C1263" s="52">
        <v>44.6</v>
      </c>
      <c r="D1263" s="38">
        <f t="shared" si="698"/>
        <v>44.6</v>
      </c>
      <c r="E1263" s="38">
        <f t="shared" si="699"/>
        <v>35</v>
      </c>
      <c r="F1263" s="38">
        <v>15.0984</v>
      </c>
      <c r="G1263" s="38">
        <v>48.320049999999995</v>
      </c>
      <c r="H1263" s="38">
        <f t="shared" si="700"/>
        <v>63.418449999999993</v>
      </c>
      <c r="I1263" s="38">
        <f t="shared" si="715"/>
        <v>9.6000000000000014</v>
      </c>
      <c r="J1263" s="38">
        <f t="shared" si="716"/>
        <v>0</v>
      </c>
      <c r="K1263" s="38">
        <f t="shared" si="717"/>
        <v>53.818449999999991</v>
      </c>
      <c r="L1263" s="39">
        <f t="shared" si="701"/>
        <v>21.454425684355236</v>
      </c>
      <c r="M1263" s="56">
        <f t="shared" si="702"/>
        <v>360.81047277578585</v>
      </c>
      <c r="N1263" s="38">
        <f t="shared" si="703"/>
        <v>6.2132184733837654</v>
      </c>
      <c r="O1263" s="38">
        <f t="shared" si="704"/>
        <v>1.4544256843552343</v>
      </c>
      <c r="P1263" s="38">
        <f t="shared" si="705"/>
        <v>20</v>
      </c>
      <c r="Q1263" s="38" t="s">
        <v>2</v>
      </c>
      <c r="R1263" s="38" t="s">
        <v>2</v>
      </c>
      <c r="S1263" s="38">
        <f t="shared" si="732"/>
        <v>0</v>
      </c>
      <c r="T1263" s="39">
        <f t="shared" si="706"/>
        <v>0</v>
      </c>
      <c r="U1263" s="56">
        <f t="shared" si="718"/>
        <v>65000</v>
      </c>
      <c r="V1263" s="38">
        <f t="shared" si="728"/>
        <v>0</v>
      </c>
      <c r="W1263" s="38">
        <f t="shared" si="729"/>
        <v>0</v>
      </c>
      <c r="X1263" s="38">
        <f t="shared" si="707"/>
        <v>0</v>
      </c>
      <c r="Y1263" s="38">
        <f t="shared" si="719"/>
        <v>0</v>
      </c>
      <c r="Z1263" s="38">
        <f t="shared" si="720"/>
        <v>53.818449999999991</v>
      </c>
      <c r="AA1263" s="39">
        <f t="shared" si="721"/>
        <v>-53.818449999999991</v>
      </c>
      <c r="AB1263" s="56">
        <f t="shared" si="708"/>
        <v>10</v>
      </c>
      <c r="AC1263" s="38">
        <f t="shared" si="730"/>
        <v>0</v>
      </c>
      <c r="AD1263" s="38">
        <f t="shared" si="709"/>
        <v>34.6</v>
      </c>
      <c r="AE1263" s="38">
        <f t="shared" si="710"/>
        <v>34.6</v>
      </c>
      <c r="AF1263" s="38">
        <f t="shared" si="722"/>
        <v>28.818449999999991</v>
      </c>
      <c r="AG1263" s="38">
        <f t="shared" si="723"/>
        <v>0</v>
      </c>
      <c r="AH1263" s="38">
        <f t="shared" si="724"/>
        <v>0</v>
      </c>
      <c r="AI1263" s="38">
        <f t="shared" si="711"/>
        <v>0</v>
      </c>
      <c r="AJ1263" s="38">
        <f t="shared" si="712"/>
        <v>0</v>
      </c>
      <c r="AK1263" s="38">
        <f t="shared" si="713"/>
        <v>65000</v>
      </c>
      <c r="AL1263" s="38">
        <f t="shared" si="725"/>
        <v>28.818449999999991</v>
      </c>
      <c r="AM1263" s="38" t="str">
        <f t="shared" si="714"/>
        <v>Y</v>
      </c>
      <c r="AN1263" s="38">
        <f t="shared" si="726"/>
        <v>28.818449999999991</v>
      </c>
      <c r="AO1263" s="39">
        <f t="shared" si="727"/>
        <v>0</v>
      </c>
      <c r="AP1263" s="32"/>
    </row>
    <row r="1264" spans="1:42" x14ac:dyDescent="0.2">
      <c r="A1264" s="51">
        <v>42788.541666666664</v>
      </c>
      <c r="B1264" s="52">
        <f t="shared" si="733"/>
        <v>13</v>
      </c>
      <c r="C1264" s="52">
        <v>45.7</v>
      </c>
      <c r="D1264" s="38">
        <f t="shared" si="698"/>
        <v>45.7</v>
      </c>
      <c r="E1264" s="38">
        <f t="shared" si="699"/>
        <v>35</v>
      </c>
      <c r="F1264" s="38">
        <v>15.0984</v>
      </c>
      <c r="G1264" s="38">
        <v>49.354489999999998</v>
      </c>
      <c r="H1264" s="38">
        <f t="shared" si="700"/>
        <v>64.452889999999996</v>
      </c>
      <c r="I1264" s="38">
        <f t="shared" si="715"/>
        <v>10.700000000000003</v>
      </c>
      <c r="J1264" s="38">
        <f t="shared" si="716"/>
        <v>0</v>
      </c>
      <c r="K1264" s="38">
        <f t="shared" si="717"/>
        <v>53.752889999999994</v>
      </c>
      <c r="L1264" s="39">
        <f t="shared" si="701"/>
        <v>21.454425684355236</v>
      </c>
      <c r="M1264" s="56">
        <f t="shared" si="702"/>
        <v>360.81047277578585</v>
      </c>
      <c r="N1264" s="38">
        <f t="shared" si="703"/>
        <v>6.2132184733837654</v>
      </c>
      <c r="O1264" s="38">
        <f t="shared" si="704"/>
        <v>1.4544256843552343</v>
      </c>
      <c r="P1264" s="38">
        <f t="shared" si="705"/>
        <v>20</v>
      </c>
      <c r="Q1264" s="38" t="s">
        <v>2</v>
      </c>
      <c r="R1264" s="38" t="s">
        <v>2</v>
      </c>
      <c r="S1264" s="38">
        <f t="shared" si="732"/>
        <v>0</v>
      </c>
      <c r="T1264" s="39">
        <f t="shared" si="706"/>
        <v>0</v>
      </c>
      <c r="U1264" s="56">
        <f t="shared" si="718"/>
        <v>65000</v>
      </c>
      <c r="V1264" s="38">
        <f t="shared" si="728"/>
        <v>0</v>
      </c>
      <c r="W1264" s="38">
        <f t="shared" si="729"/>
        <v>0</v>
      </c>
      <c r="X1264" s="38">
        <f t="shared" si="707"/>
        <v>0</v>
      </c>
      <c r="Y1264" s="38">
        <f t="shared" si="719"/>
        <v>0</v>
      </c>
      <c r="Z1264" s="38">
        <f t="shared" si="720"/>
        <v>53.752889999999994</v>
      </c>
      <c r="AA1264" s="39">
        <f t="shared" si="721"/>
        <v>-53.752889999999994</v>
      </c>
      <c r="AB1264" s="56">
        <f t="shared" si="708"/>
        <v>10</v>
      </c>
      <c r="AC1264" s="38">
        <f t="shared" si="730"/>
        <v>0</v>
      </c>
      <c r="AD1264" s="38">
        <f t="shared" si="709"/>
        <v>35.700000000000003</v>
      </c>
      <c r="AE1264" s="38">
        <f t="shared" si="710"/>
        <v>35.700000000000003</v>
      </c>
      <c r="AF1264" s="38">
        <f t="shared" si="722"/>
        <v>28.752889999999994</v>
      </c>
      <c r="AG1264" s="38">
        <f t="shared" si="723"/>
        <v>0</v>
      </c>
      <c r="AH1264" s="38">
        <f t="shared" si="724"/>
        <v>0</v>
      </c>
      <c r="AI1264" s="38">
        <f t="shared" si="711"/>
        <v>0</v>
      </c>
      <c r="AJ1264" s="38">
        <f t="shared" si="712"/>
        <v>0</v>
      </c>
      <c r="AK1264" s="38">
        <f t="shared" si="713"/>
        <v>65000</v>
      </c>
      <c r="AL1264" s="38">
        <f t="shared" si="725"/>
        <v>28.752889999999994</v>
      </c>
      <c r="AM1264" s="38" t="str">
        <f t="shared" si="714"/>
        <v>Y</v>
      </c>
      <c r="AN1264" s="38">
        <f t="shared" si="726"/>
        <v>28.752889999999994</v>
      </c>
      <c r="AO1264" s="39">
        <f t="shared" si="727"/>
        <v>0</v>
      </c>
      <c r="AP1264" s="32"/>
    </row>
    <row r="1265" spans="1:42" x14ac:dyDescent="0.2">
      <c r="A1265" s="51">
        <v>42788.583333333336</v>
      </c>
      <c r="B1265" s="52">
        <f t="shared" si="733"/>
        <v>14</v>
      </c>
      <c r="C1265" s="52">
        <v>45.8</v>
      </c>
      <c r="D1265" s="38">
        <f t="shared" si="698"/>
        <v>45.8</v>
      </c>
      <c r="E1265" s="38">
        <f t="shared" si="699"/>
        <v>35</v>
      </c>
      <c r="F1265" s="38">
        <v>15.0984</v>
      </c>
      <c r="G1265" s="38">
        <v>43.953740000000003</v>
      </c>
      <c r="H1265" s="38">
        <f t="shared" si="700"/>
        <v>59.052140000000001</v>
      </c>
      <c r="I1265" s="38">
        <f t="shared" si="715"/>
        <v>10.799999999999997</v>
      </c>
      <c r="J1265" s="38">
        <f t="shared" si="716"/>
        <v>0</v>
      </c>
      <c r="K1265" s="38">
        <f t="shared" si="717"/>
        <v>48.252140000000004</v>
      </c>
      <c r="L1265" s="39">
        <f t="shared" si="701"/>
        <v>21.454425684355236</v>
      </c>
      <c r="M1265" s="56">
        <f t="shared" si="702"/>
        <v>360.81047277578585</v>
      </c>
      <c r="N1265" s="38">
        <f t="shared" si="703"/>
        <v>6.2132184733837654</v>
      </c>
      <c r="O1265" s="38">
        <f t="shared" si="704"/>
        <v>1.4544256843552343</v>
      </c>
      <c r="P1265" s="38">
        <f t="shared" si="705"/>
        <v>20</v>
      </c>
      <c r="Q1265" s="38" t="s">
        <v>2</v>
      </c>
      <c r="R1265" s="38" t="s">
        <v>2</v>
      </c>
      <c r="S1265" s="38">
        <f t="shared" si="732"/>
        <v>0</v>
      </c>
      <c r="T1265" s="39">
        <f t="shared" si="706"/>
        <v>0</v>
      </c>
      <c r="U1265" s="56">
        <f t="shared" si="718"/>
        <v>65000</v>
      </c>
      <c r="V1265" s="38">
        <f t="shared" si="728"/>
        <v>0</v>
      </c>
      <c r="W1265" s="38">
        <f t="shared" si="729"/>
        <v>0</v>
      </c>
      <c r="X1265" s="38">
        <f t="shared" si="707"/>
        <v>0</v>
      </c>
      <c r="Y1265" s="38">
        <f t="shared" si="719"/>
        <v>0</v>
      </c>
      <c r="Z1265" s="38">
        <f t="shared" si="720"/>
        <v>48.252140000000004</v>
      </c>
      <c r="AA1265" s="39">
        <f t="shared" si="721"/>
        <v>-48.252140000000004</v>
      </c>
      <c r="AB1265" s="56">
        <f t="shared" si="708"/>
        <v>10</v>
      </c>
      <c r="AC1265" s="38">
        <f t="shared" si="730"/>
        <v>0</v>
      </c>
      <c r="AD1265" s="38">
        <f t="shared" si="709"/>
        <v>35.799999999999997</v>
      </c>
      <c r="AE1265" s="38">
        <f t="shared" si="710"/>
        <v>35.799999999999997</v>
      </c>
      <c r="AF1265" s="38">
        <f t="shared" si="722"/>
        <v>23.252140000000004</v>
      </c>
      <c r="AG1265" s="38">
        <f t="shared" si="723"/>
        <v>0</v>
      </c>
      <c r="AH1265" s="38">
        <f t="shared" si="724"/>
        <v>0</v>
      </c>
      <c r="AI1265" s="38">
        <f t="shared" si="711"/>
        <v>0</v>
      </c>
      <c r="AJ1265" s="38">
        <f t="shared" si="712"/>
        <v>0</v>
      </c>
      <c r="AK1265" s="38">
        <f t="shared" si="713"/>
        <v>65000</v>
      </c>
      <c r="AL1265" s="38">
        <f t="shared" si="725"/>
        <v>23.252140000000004</v>
      </c>
      <c r="AM1265" s="38" t="str">
        <f t="shared" si="714"/>
        <v>Y</v>
      </c>
      <c r="AN1265" s="38">
        <f t="shared" si="726"/>
        <v>23.252140000000004</v>
      </c>
      <c r="AO1265" s="39">
        <f t="shared" si="727"/>
        <v>0</v>
      </c>
      <c r="AP1265" s="32"/>
    </row>
    <row r="1266" spans="1:42" x14ac:dyDescent="0.2">
      <c r="A1266" s="51">
        <v>42788.625</v>
      </c>
      <c r="B1266" s="52">
        <f t="shared" si="733"/>
        <v>15</v>
      </c>
      <c r="C1266" s="52">
        <v>46.8</v>
      </c>
      <c r="D1266" s="38">
        <f t="shared" si="698"/>
        <v>46.8</v>
      </c>
      <c r="E1266" s="38">
        <f t="shared" si="699"/>
        <v>35</v>
      </c>
      <c r="F1266" s="38">
        <v>14.1051</v>
      </c>
      <c r="G1266" s="38">
        <v>35.779530000000001</v>
      </c>
      <c r="H1266" s="38">
        <f t="shared" si="700"/>
        <v>49.884630000000001</v>
      </c>
      <c r="I1266" s="38">
        <f t="shared" si="715"/>
        <v>11.799999999999997</v>
      </c>
      <c r="J1266" s="38">
        <f t="shared" si="716"/>
        <v>0</v>
      </c>
      <c r="K1266" s="38">
        <f t="shared" si="717"/>
        <v>38.084630000000004</v>
      </c>
      <c r="L1266" s="39">
        <f t="shared" si="701"/>
        <v>21.454425684355236</v>
      </c>
      <c r="M1266" s="56">
        <f t="shared" si="702"/>
        <v>360.81047277578585</v>
      </c>
      <c r="N1266" s="38">
        <f t="shared" si="703"/>
        <v>6.2132184733837654</v>
      </c>
      <c r="O1266" s="38">
        <f t="shared" si="704"/>
        <v>1.4544256843552343</v>
      </c>
      <c r="P1266" s="38">
        <f t="shared" si="705"/>
        <v>20</v>
      </c>
      <c r="Q1266" s="38" t="s">
        <v>2</v>
      </c>
      <c r="R1266" s="38" t="s">
        <v>2</v>
      </c>
      <c r="S1266" s="38">
        <f t="shared" si="732"/>
        <v>0</v>
      </c>
      <c r="T1266" s="39">
        <f t="shared" si="706"/>
        <v>0</v>
      </c>
      <c r="U1266" s="56">
        <f t="shared" si="718"/>
        <v>65000</v>
      </c>
      <c r="V1266" s="38">
        <f t="shared" si="728"/>
        <v>0</v>
      </c>
      <c r="W1266" s="38">
        <f t="shared" si="729"/>
        <v>0</v>
      </c>
      <c r="X1266" s="38">
        <f t="shared" si="707"/>
        <v>0</v>
      </c>
      <c r="Y1266" s="38">
        <f t="shared" si="719"/>
        <v>0</v>
      </c>
      <c r="Z1266" s="38">
        <f t="shared" si="720"/>
        <v>38.084630000000004</v>
      </c>
      <c r="AA1266" s="39">
        <f t="shared" si="721"/>
        <v>-38.084630000000004</v>
      </c>
      <c r="AB1266" s="56">
        <f t="shared" si="708"/>
        <v>10</v>
      </c>
      <c r="AC1266" s="38">
        <f t="shared" si="730"/>
        <v>0</v>
      </c>
      <c r="AD1266" s="38">
        <f t="shared" si="709"/>
        <v>36.799999999999997</v>
      </c>
      <c r="AE1266" s="38">
        <f t="shared" si="710"/>
        <v>36.799999999999997</v>
      </c>
      <c r="AF1266" s="38">
        <f t="shared" si="722"/>
        <v>13.084630000000004</v>
      </c>
      <c r="AG1266" s="38">
        <f t="shared" si="723"/>
        <v>0</v>
      </c>
      <c r="AH1266" s="38">
        <f t="shared" si="724"/>
        <v>0</v>
      </c>
      <c r="AI1266" s="38">
        <f t="shared" si="711"/>
        <v>0</v>
      </c>
      <c r="AJ1266" s="38">
        <f t="shared" si="712"/>
        <v>0</v>
      </c>
      <c r="AK1266" s="38">
        <f t="shared" si="713"/>
        <v>65000</v>
      </c>
      <c r="AL1266" s="38">
        <f t="shared" si="725"/>
        <v>13.084630000000004</v>
      </c>
      <c r="AM1266" s="38" t="str">
        <f t="shared" si="714"/>
        <v>Y</v>
      </c>
      <c r="AN1266" s="38">
        <f t="shared" si="726"/>
        <v>13.084630000000004</v>
      </c>
      <c r="AO1266" s="39">
        <f t="shared" si="727"/>
        <v>0</v>
      </c>
      <c r="AP1266" s="32"/>
    </row>
    <row r="1267" spans="1:42" x14ac:dyDescent="0.2">
      <c r="A1267" s="51">
        <v>42788.666666666664</v>
      </c>
      <c r="B1267" s="52">
        <f t="shared" si="733"/>
        <v>16</v>
      </c>
      <c r="C1267" s="52">
        <v>46.6</v>
      </c>
      <c r="D1267" s="38">
        <f t="shared" si="698"/>
        <v>46.6</v>
      </c>
      <c r="E1267" s="38">
        <f t="shared" si="699"/>
        <v>35</v>
      </c>
      <c r="F1267" s="38">
        <v>15.0984</v>
      </c>
      <c r="G1267" s="38">
        <v>23.243110000000001</v>
      </c>
      <c r="H1267" s="38">
        <f t="shared" si="700"/>
        <v>38.34151</v>
      </c>
      <c r="I1267" s="38">
        <f t="shared" si="715"/>
        <v>11.600000000000001</v>
      </c>
      <c r="J1267" s="38">
        <f t="shared" si="716"/>
        <v>0</v>
      </c>
      <c r="K1267" s="38">
        <f t="shared" si="717"/>
        <v>26.741509999999998</v>
      </c>
      <c r="L1267" s="39">
        <f t="shared" si="701"/>
        <v>21.454425684355236</v>
      </c>
      <c r="M1267" s="56">
        <f t="shared" si="702"/>
        <v>360.81047277578585</v>
      </c>
      <c r="N1267" s="38">
        <f t="shared" si="703"/>
        <v>6.2132184733837654</v>
      </c>
      <c r="O1267" s="38">
        <f t="shared" si="704"/>
        <v>1.4544256843552343</v>
      </c>
      <c r="P1267" s="38">
        <f t="shared" si="705"/>
        <v>20</v>
      </c>
      <c r="Q1267" s="38" t="s">
        <v>2</v>
      </c>
      <c r="R1267" s="38" t="s">
        <v>2</v>
      </c>
      <c r="S1267" s="38">
        <f t="shared" si="732"/>
        <v>0</v>
      </c>
      <c r="T1267" s="39">
        <f t="shared" si="706"/>
        <v>0</v>
      </c>
      <c r="U1267" s="56">
        <f t="shared" si="718"/>
        <v>65000</v>
      </c>
      <c r="V1267" s="38">
        <f t="shared" si="728"/>
        <v>0</v>
      </c>
      <c r="W1267" s="38">
        <f t="shared" si="729"/>
        <v>0</v>
      </c>
      <c r="X1267" s="38">
        <f t="shared" si="707"/>
        <v>0</v>
      </c>
      <c r="Y1267" s="38">
        <f t="shared" si="719"/>
        <v>0</v>
      </c>
      <c r="Z1267" s="38">
        <f t="shared" si="720"/>
        <v>26.741509999999998</v>
      </c>
      <c r="AA1267" s="39">
        <f t="shared" si="721"/>
        <v>-26.741509999999998</v>
      </c>
      <c r="AB1267" s="56">
        <f t="shared" si="708"/>
        <v>10</v>
      </c>
      <c r="AC1267" s="38">
        <f t="shared" si="730"/>
        <v>0</v>
      </c>
      <c r="AD1267" s="38">
        <f t="shared" si="709"/>
        <v>36.6</v>
      </c>
      <c r="AE1267" s="38">
        <f t="shared" si="710"/>
        <v>36.6</v>
      </c>
      <c r="AF1267" s="38">
        <f t="shared" si="722"/>
        <v>1.7415099999999981</v>
      </c>
      <c r="AG1267" s="38">
        <f t="shared" si="723"/>
        <v>0</v>
      </c>
      <c r="AH1267" s="38">
        <f t="shared" si="724"/>
        <v>0</v>
      </c>
      <c r="AI1267" s="38">
        <f t="shared" si="711"/>
        <v>0</v>
      </c>
      <c r="AJ1267" s="38">
        <f t="shared" si="712"/>
        <v>0</v>
      </c>
      <c r="AK1267" s="38">
        <f t="shared" si="713"/>
        <v>65000</v>
      </c>
      <c r="AL1267" s="38">
        <f t="shared" si="725"/>
        <v>1.7415099999999981</v>
      </c>
      <c r="AM1267" s="38" t="str">
        <f t="shared" si="714"/>
        <v>N</v>
      </c>
      <c r="AN1267" s="38">
        <f t="shared" si="726"/>
        <v>0</v>
      </c>
      <c r="AO1267" s="39">
        <f t="shared" si="727"/>
        <v>0</v>
      </c>
      <c r="AP1267" s="32"/>
    </row>
    <row r="1268" spans="1:42" x14ac:dyDescent="0.2">
      <c r="A1268" s="51">
        <v>42788.708333333336</v>
      </c>
      <c r="B1268" s="52">
        <f t="shared" si="733"/>
        <v>17</v>
      </c>
      <c r="C1268" s="52">
        <v>47</v>
      </c>
      <c r="D1268" s="38">
        <f t="shared" si="698"/>
        <v>47</v>
      </c>
      <c r="E1268" s="38">
        <f t="shared" si="699"/>
        <v>35</v>
      </c>
      <c r="F1268" s="38">
        <v>12.4689</v>
      </c>
      <c r="G1268" s="38">
        <v>8.3872799999999987</v>
      </c>
      <c r="H1268" s="38">
        <f t="shared" si="700"/>
        <v>20.856179999999998</v>
      </c>
      <c r="I1268" s="38">
        <f t="shared" si="715"/>
        <v>12</v>
      </c>
      <c r="J1268" s="38">
        <f t="shared" si="716"/>
        <v>0</v>
      </c>
      <c r="K1268" s="38">
        <f t="shared" si="717"/>
        <v>8.8561799999999984</v>
      </c>
      <c r="L1268" s="39">
        <f t="shared" si="701"/>
        <v>8.8561799999999984</v>
      </c>
      <c r="M1268" s="56">
        <f t="shared" si="702"/>
        <v>148.93908323621898</v>
      </c>
      <c r="N1268" s="38">
        <f t="shared" si="703"/>
        <v>2.5647566608942998</v>
      </c>
      <c r="O1268" s="38">
        <f t="shared" si="704"/>
        <v>0.60037289493448565</v>
      </c>
      <c r="P1268" s="38">
        <f t="shared" si="705"/>
        <v>8.2558071050655126</v>
      </c>
      <c r="Q1268" s="38" t="s">
        <v>2</v>
      </c>
      <c r="R1268" s="38" t="s">
        <v>2</v>
      </c>
      <c r="S1268" s="38">
        <f t="shared" si="732"/>
        <v>0</v>
      </c>
      <c r="T1268" s="39">
        <f t="shared" si="706"/>
        <v>0</v>
      </c>
      <c r="U1268" s="56">
        <f t="shared" si="718"/>
        <v>65000</v>
      </c>
      <c r="V1268" s="38">
        <f t="shared" si="728"/>
        <v>0</v>
      </c>
      <c r="W1268" s="38">
        <f t="shared" si="729"/>
        <v>0</v>
      </c>
      <c r="X1268" s="38">
        <f t="shared" si="707"/>
        <v>0</v>
      </c>
      <c r="Y1268" s="38">
        <f t="shared" si="719"/>
        <v>0</v>
      </c>
      <c r="Z1268" s="38">
        <f t="shared" si="720"/>
        <v>8.8561799999999984</v>
      </c>
      <c r="AA1268" s="39">
        <f t="shared" si="721"/>
        <v>-8.8561799999999984</v>
      </c>
      <c r="AB1268" s="56">
        <f t="shared" si="708"/>
        <v>26.143820000000002</v>
      </c>
      <c r="AC1268" s="38">
        <f t="shared" si="730"/>
        <v>16.143820000000002</v>
      </c>
      <c r="AD1268" s="38">
        <f t="shared" si="709"/>
        <v>20.856179999999998</v>
      </c>
      <c r="AE1268" s="38">
        <f t="shared" si="710"/>
        <v>20.856179999999998</v>
      </c>
      <c r="AF1268" s="38">
        <f t="shared" si="722"/>
        <v>0</v>
      </c>
      <c r="AG1268" s="38">
        <f t="shared" si="723"/>
        <v>0</v>
      </c>
      <c r="AH1268" s="38">
        <f t="shared" si="724"/>
        <v>0</v>
      </c>
      <c r="AI1268" s="38">
        <f t="shared" si="711"/>
        <v>0</v>
      </c>
      <c r="AJ1268" s="38">
        <f t="shared" si="712"/>
        <v>0</v>
      </c>
      <c r="AK1268" s="38">
        <f t="shared" si="713"/>
        <v>65000</v>
      </c>
      <c r="AL1268" s="38">
        <f t="shared" si="725"/>
        <v>0</v>
      </c>
      <c r="AM1268" s="38" t="str">
        <f t="shared" si="714"/>
        <v>N</v>
      </c>
      <c r="AN1268" s="38">
        <f t="shared" si="726"/>
        <v>0</v>
      </c>
      <c r="AO1268" s="39">
        <f t="shared" si="727"/>
        <v>0</v>
      </c>
      <c r="AP1268" s="32"/>
    </row>
    <row r="1269" spans="1:42" x14ac:dyDescent="0.2">
      <c r="A1269" s="51">
        <v>42788.75</v>
      </c>
      <c r="B1269" s="52">
        <f t="shared" si="733"/>
        <v>18</v>
      </c>
      <c r="C1269" s="52">
        <v>46.8</v>
      </c>
      <c r="D1269" s="38">
        <f t="shared" si="698"/>
        <v>46.8</v>
      </c>
      <c r="E1269" s="38">
        <f t="shared" si="699"/>
        <v>35</v>
      </c>
      <c r="F1269" s="38">
        <v>10.5144</v>
      </c>
      <c r="G1269" s="38">
        <v>-1.5167529999999999E-2</v>
      </c>
      <c r="H1269" s="38">
        <f t="shared" si="700"/>
        <v>10.499232470000001</v>
      </c>
      <c r="I1269" s="38">
        <f t="shared" si="715"/>
        <v>11.799999999999997</v>
      </c>
      <c r="J1269" s="38">
        <f t="shared" si="716"/>
        <v>1.3007675299999963</v>
      </c>
      <c r="K1269" s="38">
        <f t="shared" si="717"/>
        <v>0</v>
      </c>
      <c r="L1269" s="39">
        <f t="shared" si="701"/>
        <v>0</v>
      </c>
      <c r="M1269" s="56">
        <f t="shared" si="702"/>
        <v>0</v>
      </c>
      <c r="N1269" s="38">
        <f t="shared" si="703"/>
        <v>0</v>
      </c>
      <c r="O1269" s="38">
        <f t="shared" si="704"/>
        <v>0</v>
      </c>
      <c r="P1269" s="38">
        <f t="shared" si="705"/>
        <v>0</v>
      </c>
      <c r="Q1269" s="38" t="s">
        <v>2</v>
      </c>
      <c r="R1269" s="38" t="s">
        <v>2</v>
      </c>
      <c r="S1269" s="38">
        <f t="shared" si="732"/>
        <v>1.3007675299999963</v>
      </c>
      <c r="T1269" s="39">
        <f t="shared" si="706"/>
        <v>65.076337696989725</v>
      </c>
      <c r="U1269" s="56">
        <f t="shared" si="718"/>
        <v>64934.923662303008</v>
      </c>
      <c r="V1269" s="38">
        <f t="shared" si="728"/>
        <v>0</v>
      </c>
      <c r="W1269" s="38">
        <f t="shared" si="729"/>
        <v>65.076337696991686</v>
      </c>
      <c r="X1269" s="38">
        <f t="shared" si="707"/>
        <v>0</v>
      </c>
      <c r="Y1269" s="38">
        <f t="shared" si="719"/>
        <v>1.3007675300000356</v>
      </c>
      <c r="Z1269" s="38">
        <f t="shared" si="720"/>
        <v>0</v>
      </c>
      <c r="AA1269" s="39">
        <f t="shared" si="721"/>
        <v>0</v>
      </c>
      <c r="AB1269" s="56">
        <f t="shared" si="708"/>
        <v>35</v>
      </c>
      <c r="AC1269" s="38">
        <f t="shared" si="730"/>
        <v>8.8561799999999984</v>
      </c>
      <c r="AD1269" s="38">
        <f t="shared" si="709"/>
        <v>11.799999999999997</v>
      </c>
      <c r="AE1269" s="38">
        <f t="shared" si="710"/>
        <v>10.499232470000001</v>
      </c>
      <c r="AF1269" s="38">
        <f t="shared" si="722"/>
        <v>0</v>
      </c>
      <c r="AG1269" s="38">
        <f t="shared" si="723"/>
        <v>1.3007675299999946</v>
      </c>
      <c r="AH1269" s="38">
        <f t="shared" si="724"/>
        <v>1.3007675300000356</v>
      </c>
      <c r="AI1269" s="38">
        <f t="shared" si="711"/>
        <v>0</v>
      </c>
      <c r="AJ1269" s="38">
        <f t="shared" si="712"/>
        <v>0</v>
      </c>
      <c r="AK1269" s="38">
        <f t="shared" si="713"/>
        <v>64934.923662303008</v>
      </c>
      <c r="AL1269" s="38">
        <f t="shared" si="725"/>
        <v>0</v>
      </c>
      <c r="AM1269" s="38" t="str">
        <f t="shared" si="714"/>
        <v>N</v>
      </c>
      <c r="AN1269" s="38">
        <f t="shared" si="726"/>
        <v>0</v>
      </c>
      <c r="AO1269" s="39">
        <f t="shared" si="727"/>
        <v>0</v>
      </c>
      <c r="AP1269" s="32"/>
    </row>
    <row r="1270" spans="1:42" x14ac:dyDescent="0.2">
      <c r="A1270" s="51">
        <v>42788.791666666664</v>
      </c>
      <c r="B1270" s="52">
        <f t="shared" si="733"/>
        <v>19</v>
      </c>
      <c r="C1270" s="52">
        <v>46.7</v>
      </c>
      <c r="D1270" s="38">
        <f t="shared" si="698"/>
        <v>46.7</v>
      </c>
      <c r="E1270" s="38">
        <f t="shared" si="699"/>
        <v>35</v>
      </c>
      <c r="F1270" s="38">
        <v>9.24451</v>
      </c>
      <c r="G1270" s="38">
        <v>-1.5167529999999999E-2</v>
      </c>
      <c r="H1270" s="38">
        <f t="shared" si="700"/>
        <v>9.2293424700000006</v>
      </c>
      <c r="I1270" s="38">
        <f t="shared" si="715"/>
        <v>11.700000000000003</v>
      </c>
      <c r="J1270" s="38">
        <f t="shared" si="716"/>
        <v>2.4706575300000022</v>
      </c>
      <c r="K1270" s="38">
        <f t="shared" si="717"/>
        <v>0</v>
      </c>
      <c r="L1270" s="39">
        <f t="shared" si="701"/>
        <v>0</v>
      </c>
      <c r="M1270" s="56">
        <f t="shared" si="702"/>
        <v>0</v>
      </c>
      <c r="N1270" s="38">
        <f t="shared" si="703"/>
        <v>0</v>
      </c>
      <c r="O1270" s="38">
        <f t="shared" si="704"/>
        <v>0</v>
      </c>
      <c r="P1270" s="38">
        <f t="shared" si="705"/>
        <v>0</v>
      </c>
      <c r="Q1270" s="38" t="s">
        <v>2</v>
      </c>
      <c r="R1270" s="38" t="s">
        <v>2</v>
      </c>
      <c r="S1270" s="38">
        <f t="shared" si="732"/>
        <v>2.4706575300000022</v>
      </c>
      <c r="T1270" s="39">
        <f t="shared" si="706"/>
        <v>123.60497940465282</v>
      </c>
      <c r="U1270" s="56">
        <f t="shared" si="718"/>
        <v>64811.318682898353</v>
      </c>
      <c r="V1270" s="38">
        <f t="shared" si="728"/>
        <v>0</v>
      </c>
      <c r="W1270" s="38">
        <f t="shared" si="729"/>
        <v>123.60497940465575</v>
      </c>
      <c r="X1270" s="38">
        <f t="shared" si="707"/>
        <v>0</v>
      </c>
      <c r="Y1270" s="38">
        <f t="shared" si="719"/>
        <v>2.4706575300000608</v>
      </c>
      <c r="Z1270" s="38">
        <f t="shared" si="720"/>
        <v>0</v>
      </c>
      <c r="AA1270" s="39">
        <f t="shared" si="721"/>
        <v>0</v>
      </c>
      <c r="AB1270" s="56">
        <f t="shared" si="708"/>
        <v>35</v>
      </c>
      <c r="AC1270" s="38">
        <f t="shared" si="730"/>
        <v>0</v>
      </c>
      <c r="AD1270" s="38">
        <f t="shared" si="709"/>
        <v>11.700000000000003</v>
      </c>
      <c r="AE1270" s="38">
        <f t="shared" si="710"/>
        <v>9.2293424700000006</v>
      </c>
      <c r="AF1270" s="38">
        <f t="shared" si="722"/>
        <v>0</v>
      </c>
      <c r="AG1270" s="38">
        <f t="shared" si="723"/>
        <v>2.470657530000004</v>
      </c>
      <c r="AH1270" s="38">
        <f t="shared" si="724"/>
        <v>2.4706575300000608</v>
      </c>
      <c r="AI1270" s="38">
        <f t="shared" si="711"/>
        <v>0</v>
      </c>
      <c r="AJ1270" s="38">
        <f t="shared" si="712"/>
        <v>0</v>
      </c>
      <c r="AK1270" s="38">
        <f t="shared" si="713"/>
        <v>64811.318682898353</v>
      </c>
      <c r="AL1270" s="38">
        <f t="shared" si="725"/>
        <v>0</v>
      </c>
      <c r="AM1270" s="38" t="str">
        <f t="shared" si="714"/>
        <v>N</v>
      </c>
      <c r="AN1270" s="38">
        <f t="shared" si="726"/>
        <v>0</v>
      </c>
      <c r="AO1270" s="39">
        <f t="shared" si="727"/>
        <v>-5.6843418860808015E-14</v>
      </c>
      <c r="AP1270" s="32"/>
    </row>
    <row r="1271" spans="1:42" x14ac:dyDescent="0.2">
      <c r="A1271" s="51">
        <v>42788.833333333336</v>
      </c>
      <c r="B1271" s="52">
        <f t="shared" si="733"/>
        <v>20</v>
      </c>
      <c r="C1271" s="52">
        <v>46.4</v>
      </c>
      <c r="D1271" s="38">
        <f t="shared" si="698"/>
        <v>46.4</v>
      </c>
      <c r="E1271" s="38">
        <f t="shared" si="699"/>
        <v>35</v>
      </c>
      <c r="F1271" s="38">
        <v>8.9377399999999998</v>
      </c>
      <c r="G1271" s="38">
        <v>-1.5167529999999999E-2</v>
      </c>
      <c r="H1271" s="38">
        <f t="shared" si="700"/>
        <v>8.9225724700000004</v>
      </c>
      <c r="I1271" s="38">
        <f t="shared" si="715"/>
        <v>11.399999999999999</v>
      </c>
      <c r="J1271" s="38">
        <f t="shared" si="716"/>
        <v>2.4774275299999982</v>
      </c>
      <c r="K1271" s="38">
        <f t="shared" si="717"/>
        <v>0</v>
      </c>
      <c r="L1271" s="39">
        <f t="shared" si="701"/>
        <v>0</v>
      </c>
      <c r="M1271" s="56">
        <f t="shared" si="702"/>
        <v>0</v>
      </c>
      <c r="N1271" s="38">
        <f t="shared" si="703"/>
        <v>0</v>
      </c>
      <c r="O1271" s="38">
        <f t="shared" si="704"/>
        <v>0</v>
      </c>
      <c r="P1271" s="38">
        <f t="shared" si="705"/>
        <v>0</v>
      </c>
      <c r="Q1271" s="38" t="s">
        <v>2</v>
      </c>
      <c r="R1271" s="38" t="s">
        <v>2</v>
      </c>
      <c r="S1271" s="38">
        <f t="shared" si="732"/>
        <v>2.4774275299999982</v>
      </c>
      <c r="T1271" s="39">
        <f t="shared" si="706"/>
        <v>123.94367697823722</v>
      </c>
      <c r="U1271" s="56">
        <f t="shared" si="718"/>
        <v>64687.375005920112</v>
      </c>
      <c r="V1271" s="38">
        <f t="shared" si="728"/>
        <v>0</v>
      </c>
      <c r="W1271" s="38">
        <f t="shared" si="729"/>
        <v>123.94367697824055</v>
      </c>
      <c r="X1271" s="38">
        <f t="shared" si="707"/>
        <v>0</v>
      </c>
      <c r="Y1271" s="38">
        <f t="shared" si="719"/>
        <v>2.4774275300000648</v>
      </c>
      <c r="Z1271" s="38">
        <f t="shared" si="720"/>
        <v>0</v>
      </c>
      <c r="AA1271" s="39">
        <f t="shared" si="721"/>
        <v>0</v>
      </c>
      <c r="AB1271" s="56">
        <f t="shared" si="708"/>
        <v>35</v>
      </c>
      <c r="AC1271" s="38">
        <f t="shared" si="730"/>
        <v>0</v>
      </c>
      <c r="AD1271" s="38">
        <f t="shared" si="709"/>
        <v>11.399999999999999</v>
      </c>
      <c r="AE1271" s="38">
        <f t="shared" si="710"/>
        <v>8.9225724700000004</v>
      </c>
      <c r="AF1271" s="38">
        <f t="shared" si="722"/>
        <v>0</v>
      </c>
      <c r="AG1271" s="38">
        <f t="shared" si="723"/>
        <v>2.4774275299999999</v>
      </c>
      <c r="AH1271" s="38">
        <f t="shared" si="724"/>
        <v>2.4774275300000648</v>
      </c>
      <c r="AI1271" s="38">
        <f t="shared" si="711"/>
        <v>0</v>
      </c>
      <c r="AJ1271" s="38">
        <f t="shared" si="712"/>
        <v>0</v>
      </c>
      <c r="AK1271" s="38">
        <f t="shared" si="713"/>
        <v>64687.375005920112</v>
      </c>
      <c r="AL1271" s="38">
        <f t="shared" si="725"/>
        <v>0</v>
      </c>
      <c r="AM1271" s="38" t="str">
        <f t="shared" si="714"/>
        <v>N</v>
      </c>
      <c r="AN1271" s="38">
        <f t="shared" si="726"/>
        <v>0</v>
      </c>
      <c r="AO1271" s="39">
        <f t="shared" si="727"/>
        <v>-6.3948846218409017E-14</v>
      </c>
      <c r="AP1271" s="32"/>
    </row>
    <row r="1272" spans="1:42" x14ac:dyDescent="0.2">
      <c r="A1272" s="51">
        <v>42788.875</v>
      </c>
      <c r="B1272" s="52">
        <f t="shared" si="733"/>
        <v>21</v>
      </c>
      <c r="C1272" s="52">
        <v>45.8</v>
      </c>
      <c r="D1272" s="38">
        <f t="shared" si="698"/>
        <v>45.8</v>
      </c>
      <c r="E1272" s="38">
        <f t="shared" si="699"/>
        <v>35</v>
      </c>
      <c r="F1272" s="38">
        <v>7.5065999999999997</v>
      </c>
      <c r="G1272" s="38">
        <v>-1.5167529999999999E-2</v>
      </c>
      <c r="H1272" s="38">
        <f t="shared" si="700"/>
        <v>7.4914324699999995</v>
      </c>
      <c r="I1272" s="38">
        <f t="shared" si="715"/>
        <v>10.799999999999997</v>
      </c>
      <c r="J1272" s="38">
        <f t="shared" si="716"/>
        <v>3.3085675299999977</v>
      </c>
      <c r="K1272" s="38">
        <f t="shared" si="717"/>
        <v>0</v>
      </c>
      <c r="L1272" s="39">
        <f t="shared" si="701"/>
        <v>0</v>
      </c>
      <c r="M1272" s="56">
        <f t="shared" si="702"/>
        <v>0</v>
      </c>
      <c r="N1272" s="38">
        <f t="shared" si="703"/>
        <v>0</v>
      </c>
      <c r="O1272" s="38">
        <f t="shared" si="704"/>
        <v>0</v>
      </c>
      <c r="P1272" s="38">
        <f t="shared" si="705"/>
        <v>0</v>
      </c>
      <c r="Q1272" s="38" t="s">
        <v>2</v>
      </c>
      <c r="R1272" s="38" t="s">
        <v>2</v>
      </c>
      <c r="S1272" s="38">
        <f t="shared" si="732"/>
        <v>3.3085675299999977</v>
      </c>
      <c r="T1272" s="39">
        <f t="shared" si="706"/>
        <v>165.52493271074783</v>
      </c>
      <c r="U1272" s="56">
        <f t="shared" si="718"/>
        <v>64521.850073209367</v>
      </c>
      <c r="V1272" s="38">
        <f t="shared" si="728"/>
        <v>0</v>
      </c>
      <c r="W1272" s="38">
        <f t="shared" si="729"/>
        <v>165.52493271074491</v>
      </c>
      <c r="X1272" s="38">
        <f t="shared" si="707"/>
        <v>0</v>
      </c>
      <c r="Y1272" s="38">
        <f t="shared" si="719"/>
        <v>3.3085675299999395</v>
      </c>
      <c r="Z1272" s="38">
        <f t="shared" si="720"/>
        <v>0</v>
      </c>
      <c r="AA1272" s="39">
        <f t="shared" si="721"/>
        <v>0</v>
      </c>
      <c r="AB1272" s="56">
        <f t="shared" si="708"/>
        <v>35</v>
      </c>
      <c r="AC1272" s="38">
        <f t="shared" si="730"/>
        <v>0</v>
      </c>
      <c r="AD1272" s="38">
        <f t="shared" si="709"/>
        <v>10.799999999999997</v>
      </c>
      <c r="AE1272" s="38">
        <f t="shared" si="710"/>
        <v>7.4914324699999995</v>
      </c>
      <c r="AF1272" s="38">
        <f t="shared" si="722"/>
        <v>0</v>
      </c>
      <c r="AG1272" s="38">
        <f t="shared" si="723"/>
        <v>3.3085675299999977</v>
      </c>
      <c r="AH1272" s="38">
        <f t="shared" si="724"/>
        <v>3.3085675299999395</v>
      </c>
      <c r="AI1272" s="38">
        <f t="shared" si="711"/>
        <v>0</v>
      </c>
      <c r="AJ1272" s="38">
        <f t="shared" si="712"/>
        <v>0</v>
      </c>
      <c r="AK1272" s="38">
        <f t="shared" si="713"/>
        <v>64521.850073209367</v>
      </c>
      <c r="AL1272" s="38">
        <f t="shared" si="725"/>
        <v>0</v>
      </c>
      <c r="AM1272" s="38" t="str">
        <f t="shared" si="714"/>
        <v>N</v>
      </c>
      <c r="AN1272" s="38">
        <f t="shared" si="726"/>
        <v>0</v>
      </c>
      <c r="AO1272" s="39">
        <f t="shared" si="727"/>
        <v>5.6843418860808015E-14</v>
      </c>
      <c r="AP1272" s="32"/>
    </row>
    <row r="1273" spans="1:42" x14ac:dyDescent="0.2">
      <c r="A1273" s="51">
        <v>42788.916666666664</v>
      </c>
      <c r="B1273" s="52">
        <f t="shared" si="733"/>
        <v>22</v>
      </c>
      <c r="C1273" s="52">
        <v>43.4</v>
      </c>
      <c r="D1273" s="38">
        <f t="shared" si="698"/>
        <v>43.4</v>
      </c>
      <c r="E1273" s="38">
        <f t="shared" si="699"/>
        <v>35</v>
      </c>
      <c r="F1273" s="38">
        <v>10.470800000000001</v>
      </c>
      <c r="G1273" s="38">
        <v>-1.5167529999999999E-2</v>
      </c>
      <c r="H1273" s="38">
        <f t="shared" si="700"/>
        <v>10.455632470000001</v>
      </c>
      <c r="I1273" s="38">
        <f t="shared" si="715"/>
        <v>8.3999999999999986</v>
      </c>
      <c r="J1273" s="38">
        <f t="shared" si="716"/>
        <v>0</v>
      </c>
      <c r="K1273" s="38">
        <f t="shared" si="717"/>
        <v>2.0556324700000026</v>
      </c>
      <c r="L1273" s="39">
        <f t="shared" si="701"/>
        <v>2.0556324700000026</v>
      </c>
      <c r="M1273" s="56">
        <f t="shared" si="702"/>
        <v>34.570663147362055</v>
      </c>
      <c r="N1273" s="38">
        <f t="shared" si="703"/>
        <v>0.59531277252529979</v>
      </c>
      <c r="O1273" s="38">
        <f t="shared" si="704"/>
        <v>0.13935421557999375</v>
      </c>
      <c r="P1273" s="38">
        <f t="shared" si="705"/>
        <v>1.916278254420009</v>
      </c>
      <c r="Q1273" s="38" t="s">
        <v>2</v>
      </c>
      <c r="R1273" s="38" t="s">
        <v>2</v>
      </c>
      <c r="S1273" s="38">
        <f t="shared" si="732"/>
        <v>0</v>
      </c>
      <c r="T1273" s="39">
        <f t="shared" si="706"/>
        <v>0</v>
      </c>
      <c r="U1273" s="56">
        <f t="shared" si="718"/>
        <v>64556.420736356726</v>
      </c>
      <c r="V1273" s="38">
        <f t="shared" si="728"/>
        <v>34.570663147358573</v>
      </c>
      <c r="W1273" s="38">
        <f t="shared" si="729"/>
        <v>0</v>
      </c>
      <c r="X1273" s="38">
        <f t="shared" si="707"/>
        <v>2.0556324699997957</v>
      </c>
      <c r="Y1273" s="38">
        <f t="shared" si="719"/>
        <v>0</v>
      </c>
      <c r="Z1273" s="38">
        <f t="shared" si="720"/>
        <v>2.0694557179012918E-13</v>
      </c>
      <c r="AA1273" s="39">
        <f t="shared" si="721"/>
        <v>-2.0694557179012918E-13</v>
      </c>
      <c r="AB1273" s="56">
        <f t="shared" si="708"/>
        <v>34.999999999999794</v>
      </c>
      <c r="AC1273" s="38">
        <f t="shared" si="730"/>
        <v>-2.0605739337042905E-13</v>
      </c>
      <c r="AD1273" s="38">
        <f t="shared" si="709"/>
        <v>8.4000000000002046</v>
      </c>
      <c r="AE1273" s="38">
        <f t="shared" si="710"/>
        <v>8.4000000000002046</v>
      </c>
      <c r="AF1273" s="38">
        <f t="shared" si="722"/>
        <v>2.0556324699997965</v>
      </c>
      <c r="AG1273" s="38">
        <f t="shared" si="723"/>
        <v>0</v>
      </c>
      <c r="AH1273" s="38">
        <f t="shared" si="724"/>
        <v>0</v>
      </c>
      <c r="AI1273" s="38">
        <f t="shared" si="711"/>
        <v>2.0556324699997957</v>
      </c>
      <c r="AJ1273" s="38">
        <f t="shared" si="712"/>
        <v>34.570663147358573</v>
      </c>
      <c r="AK1273" s="38">
        <f t="shared" si="713"/>
        <v>64556.420736356726</v>
      </c>
      <c r="AL1273" s="38">
        <f t="shared" si="725"/>
        <v>0</v>
      </c>
      <c r="AM1273" s="38" t="str">
        <f t="shared" si="714"/>
        <v>N</v>
      </c>
      <c r="AN1273" s="38">
        <f t="shared" si="726"/>
        <v>0</v>
      </c>
      <c r="AO1273" s="39">
        <f t="shared" si="727"/>
        <v>0</v>
      </c>
      <c r="AP1273" s="32"/>
    </row>
    <row r="1274" spans="1:42" x14ac:dyDescent="0.2">
      <c r="A1274" s="51">
        <v>42788.958333333336</v>
      </c>
      <c r="B1274" s="52">
        <f t="shared" si="733"/>
        <v>23</v>
      </c>
      <c r="C1274" s="52">
        <v>40.4</v>
      </c>
      <c r="D1274" s="38">
        <f t="shared" si="698"/>
        <v>40.4</v>
      </c>
      <c r="E1274" s="38">
        <f t="shared" si="699"/>
        <v>35</v>
      </c>
      <c r="F1274" s="38">
        <v>10.7767</v>
      </c>
      <c r="G1274" s="38">
        <v>-1.5167529999999999E-2</v>
      </c>
      <c r="H1274" s="38">
        <f t="shared" si="700"/>
        <v>10.761532470000001</v>
      </c>
      <c r="I1274" s="38">
        <f t="shared" si="715"/>
        <v>5.3999999999999986</v>
      </c>
      <c r="J1274" s="38">
        <f t="shared" si="716"/>
        <v>0</v>
      </c>
      <c r="K1274" s="38">
        <f t="shared" si="717"/>
        <v>5.361532470000002</v>
      </c>
      <c r="L1274" s="39">
        <f t="shared" si="701"/>
        <v>5.361532470000002</v>
      </c>
      <c r="M1274" s="56">
        <f t="shared" si="702"/>
        <v>90.167739456856239</v>
      </c>
      <c r="N1274" s="38">
        <f t="shared" si="703"/>
        <v>1.5527040004870694</v>
      </c>
      <c r="O1274" s="38">
        <f t="shared" si="704"/>
        <v>0.36346582502830171</v>
      </c>
      <c r="P1274" s="38">
        <f t="shared" si="705"/>
        <v>4.9980666449716997</v>
      </c>
      <c r="Q1274" s="38">
        <f>SUM(N1251:N1274)</f>
        <v>94.42569503051034</v>
      </c>
      <c r="R1274" s="38">
        <f>SUM(M1251:M1274)</f>
        <v>5483.4350042717797</v>
      </c>
      <c r="S1274" s="38">
        <f t="shared" si="732"/>
        <v>0</v>
      </c>
      <c r="T1274" s="39">
        <f t="shared" si="706"/>
        <v>0</v>
      </c>
      <c r="U1274" s="56">
        <f t="shared" si="718"/>
        <v>64646.58847581358</v>
      </c>
      <c r="V1274" s="38">
        <f t="shared" si="728"/>
        <v>90.167739456854179</v>
      </c>
      <c r="W1274" s="38">
        <f t="shared" si="729"/>
        <v>0</v>
      </c>
      <c r="X1274" s="38">
        <f t="shared" si="707"/>
        <v>5.3615324699998794</v>
      </c>
      <c r="Y1274" s="38">
        <f t="shared" si="719"/>
        <v>0</v>
      </c>
      <c r="Z1274" s="38">
        <f t="shared" si="720"/>
        <v>1.2256862191861728E-13</v>
      </c>
      <c r="AA1274" s="39">
        <f t="shared" si="721"/>
        <v>-1.2256862191861728E-13</v>
      </c>
      <c r="AB1274" s="56">
        <f t="shared" si="708"/>
        <v>34.999999999999879</v>
      </c>
      <c r="AC1274" s="38">
        <f t="shared" si="730"/>
        <v>8.5265128291212022E-14</v>
      </c>
      <c r="AD1274" s="38">
        <f t="shared" si="709"/>
        <v>5.4000000000001194</v>
      </c>
      <c r="AE1274" s="38">
        <f t="shared" si="710"/>
        <v>5.4000000000001194</v>
      </c>
      <c r="AF1274" s="38">
        <f t="shared" si="722"/>
        <v>5.3615324699998812</v>
      </c>
      <c r="AG1274" s="38">
        <f t="shared" si="723"/>
        <v>0</v>
      </c>
      <c r="AH1274" s="38">
        <f t="shared" si="724"/>
        <v>0</v>
      </c>
      <c r="AI1274" s="38">
        <f t="shared" si="711"/>
        <v>5.3615324699998794</v>
      </c>
      <c r="AJ1274" s="38">
        <f t="shared" si="712"/>
        <v>90.167739456854179</v>
      </c>
      <c r="AK1274" s="38">
        <f t="shared" si="713"/>
        <v>64646.58847581358</v>
      </c>
      <c r="AL1274" s="38">
        <f t="shared" si="725"/>
        <v>0</v>
      </c>
      <c r="AM1274" s="38" t="str">
        <f t="shared" si="714"/>
        <v>N</v>
      </c>
      <c r="AN1274" s="38">
        <f t="shared" si="726"/>
        <v>0</v>
      </c>
      <c r="AO1274" s="39">
        <f t="shared" si="727"/>
        <v>0</v>
      </c>
      <c r="AP1274" s="32"/>
    </row>
    <row r="1275" spans="1:42" x14ac:dyDescent="0.2">
      <c r="A1275" s="51">
        <v>42789</v>
      </c>
      <c r="B1275" s="52">
        <v>0</v>
      </c>
      <c r="C1275" s="52">
        <v>36.6</v>
      </c>
      <c r="D1275" s="38">
        <f t="shared" si="698"/>
        <v>36.6</v>
      </c>
      <c r="E1275" s="38">
        <f t="shared" si="699"/>
        <v>35</v>
      </c>
      <c r="F1275" s="38">
        <v>11.7379</v>
      </c>
      <c r="G1275" s="38">
        <v>-1.5167529999999999E-2</v>
      </c>
      <c r="H1275" s="38">
        <f t="shared" si="700"/>
        <v>11.72273247</v>
      </c>
      <c r="I1275" s="38">
        <f t="shared" si="715"/>
        <v>1.6000000000000014</v>
      </c>
      <c r="J1275" s="38">
        <f t="shared" si="716"/>
        <v>0</v>
      </c>
      <c r="K1275" s="38">
        <f t="shared" si="717"/>
        <v>10.122732469999999</v>
      </c>
      <c r="L1275" s="39">
        <f t="shared" si="701"/>
        <v>10.122732469999999</v>
      </c>
      <c r="M1275" s="56">
        <f t="shared" si="702"/>
        <v>170.23936888447463</v>
      </c>
      <c r="N1275" s="38">
        <f t="shared" si="703"/>
        <v>2.9315512477031302</v>
      </c>
      <c r="O1275" s="38">
        <f t="shared" si="704"/>
        <v>0.68623426778376417</v>
      </c>
      <c r="P1275" s="38">
        <f t="shared" si="705"/>
        <v>9.4364982022162351</v>
      </c>
      <c r="Q1275" s="38" t="s">
        <v>2</v>
      </c>
      <c r="R1275" s="38" t="s">
        <v>2</v>
      </c>
      <c r="S1275" s="38">
        <f t="shared" si="732"/>
        <v>0</v>
      </c>
      <c r="T1275" s="39">
        <f t="shared" si="706"/>
        <v>0</v>
      </c>
      <c r="U1275" s="56">
        <f t="shared" si="718"/>
        <v>64816.827844698055</v>
      </c>
      <c r="V1275" s="38">
        <f t="shared" si="728"/>
        <v>170.23936888447497</v>
      </c>
      <c r="W1275" s="38">
        <f t="shared" si="729"/>
        <v>0</v>
      </c>
      <c r="X1275" s="38">
        <f t="shared" si="707"/>
        <v>10.122732470000019</v>
      </c>
      <c r="Y1275" s="38">
        <f t="shared" si="719"/>
        <v>0</v>
      </c>
      <c r="Z1275" s="38">
        <f t="shared" si="720"/>
        <v>-1.9539925233402755E-14</v>
      </c>
      <c r="AA1275" s="39">
        <f t="shared" si="721"/>
        <v>1.9539925233402755E-14</v>
      </c>
      <c r="AB1275" s="56">
        <f t="shared" si="708"/>
        <v>35.000000000000021</v>
      </c>
      <c r="AC1275" s="38">
        <f t="shared" si="730"/>
        <v>1.4210854715202004E-13</v>
      </c>
      <c r="AD1275" s="38">
        <f t="shared" si="709"/>
        <v>1.5999999999999801</v>
      </c>
      <c r="AE1275" s="38">
        <f t="shared" si="710"/>
        <v>1.5999999999999801</v>
      </c>
      <c r="AF1275" s="38">
        <f t="shared" si="722"/>
        <v>10.12273247000002</v>
      </c>
      <c r="AG1275" s="38">
        <f t="shared" si="723"/>
        <v>0</v>
      </c>
      <c r="AH1275" s="38">
        <f t="shared" si="724"/>
        <v>0</v>
      </c>
      <c r="AI1275" s="38">
        <f t="shared" si="711"/>
        <v>10.122732470000019</v>
      </c>
      <c r="AJ1275" s="38">
        <f t="shared" si="712"/>
        <v>170.23936888447497</v>
      </c>
      <c r="AK1275" s="38">
        <f t="shared" si="713"/>
        <v>64816.827844698055</v>
      </c>
      <c r="AL1275" s="38">
        <f t="shared" si="725"/>
        <v>0</v>
      </c>
      <c r="AM1275" s="38" t="str">
        <f t="shared" si="714"/>
        <v>N</v>
      </c>
      <c r="AN1275" s="38">
        <f t="shared" si="726"/>
        <v>0</v>
      </c>
      <c r="AO1275" s="39">
        <f t="shared" si="727"/>
        <v>0</v>
      </c>
      <c r="AP1275" s="32"/>
    </row>
    <row r="1276" spans="1:42" x14ac:dyDescent="0.2">
      <c r="A1276" s="51">
        <v>42789.041666666664</v>
      </c>
      <c r="B1276" s="52">
        <f t="shared" ref="B1276:B1298" si="734">B1275+1</f>
        <v>1</v>
      </c>
      <c r="C1276" s="52">
        <v>35.6</v>
      </c>
      <c r="D1276" s="38">
        <f t="shared" si="698"/>
        <v>35.6</v>
      </c>
      <c r="E1276" s="38">
        <f t="shared" si="699"/>
        <v>35</v>
      </c>
      <c r="F1276" s="38">
        <v>10.773999999999999</v>
      </c>
      <c r="G1276" s="38">
        <v>-1.5167529999999999E-2</v>
      </c>
      <c r="H1276" s="38">
        <f t="shared" si="700"/>
        <v>10.75883247</v>
      </c>
      <c r="I1276" s="38">
        <f t="shared" si="715"/>
        <v>0.60000000000000142</v>
      </c>
      <c r="J1276" s="38">
        <f t="shared" si="716"/>
        <v>0</v>
      </c>
      <c r="K1276" s="38">
        <f t="shared" si="717"/>
        <v>10.158832469999998</v>
      </c>
      <c r="L1276" s="39">
        <f t="shared" si="701"/>
        <v>10.158832469999998</v>
      </c>
      <c r="M1276" s="56">
        <f t="shared" si="702"/>
        <v>170.84648175987095</v>
      </c>
      <c r="N1276" s="38">
        <f t="shared" si="703"/>
        <v>2.9420058359633376</v>
      </c>
      <c r="O1276" s="38">
        <f t="shared" si="704"/>
        <v>0.6886815375442179</v>
      </c>
      <c r="P1276" s="38">
        <f t="shared" si="705"/>
        <v>9.4701509324557804</v>
      </c>
      <c r="Q1276" s="38" t="s">
        <v>2</v>
      </c>
      <c r="R1276" s="38" t="s">
        <v>2</v>
      </c>
      <c r="S1276" s="38">
        <f t="shared" si="732"/>
        <v>0</v>
      </c>
      <c r="T1276" s="39">
        <f t="shared" si="706"/>
        <v>0</v>
      </c>
      <c r="U1276" s="56">
        <f t="shared" si="718"/>
        <v>64987.674326457927</v>
      </c>
      <c r="V1276" s="38">
        <f t="shared" si="728"/>
        <v>170.8464817598724</v>
      </c>
      <c r="W1276" s="38">
        <f t="shared" si="729"/>
        <v>0</v>
      </c>
      <c r="X1276" s="38">
        <f t="shared" si="707"/>
        <v>10.158832470000085</v>
      </c>
      <c r="Y1276" s="38">
        <f t="shared" si="719"/>
        <v>0</v>
      </c>
      <c r="Z1276" s="38">
        <f t="shared" si="720"/>
        <v>-8.7041485130612273E-14</v>
      </c>
      <c r="AA1276" s="39">
        <f t="shared" si="721"/>
        <v>8.7041485130612273E-14</v>
      </c>
      <c r="AB1276" s="56">
        <f t="shared" si="708"/>
        <v>35.000000000000085</v>
      </c>
      <c r="AC1276" s="38">
        <f t="shared" si="730"/>
        <v>6.3948846218409017E-14</v>
      </c>
      <c r="AD1276" s="38">
        <f t="shared" si="709"/>
        <v>0.59999999999991616</v>
      </c>
      <c r="AE1276" s="38">
        <f t="shared" si="710"/>
        <v>0.59999999999991616</v>
      </c>
      <c r="AF1276" s="38">
        <f t="shared" si="722"/>
        <v>10.158832470000084</v>
      </c>
      <c r="AG1276" s="38">
        <f t="shared" si="723"/>
        <v>0</v>
      </c>
      <c r="AH1276" s="38">
        <f t="shared" si="724"/>
        <v>0</v>
      </c>
      <c r="AI1276" s="38">
        <f t="shared" si="711"/>
        <v>10.158832470000085</v>
      </c>
      <c r="AJ1276" s="38">
        <f t="shared" si="712"/>
        <v>170.8464817598724</v>
      </c>
      <c r="AK1276" s="38">
        <f t="shared" si="713"/>
        <v>64987.674326457927</v>
      </c>
      <c r="AL1276" s="38">
        <f t="shared" si="725"/>
        <v>0</v>
      </c>
      <c r="AM1276" s="38" t="str">
        <f t="shared" si="714"/>
        <v>N</v>
      </c>
      <c r="AN1276" s="38">
        <f t="shared" si="726"/>
        <v>0</v>
      </c>
      <c r="AO1276" s="39">
        <f t="shared" si="727"/>
        <v>0</v>
      </c>
      <c r="AP1276" s="32"/>
    </row>
    <row r="1277" spans="1:42" x14ac:dyDescent="0.2">
      <c r="A1277" s="51">
        <v>42789.083333333336</v>
      </c>
      <c r="B1277" s="52">
        <f t="shared" si="734"/>
        <v>2</v>
      </c>
      <c r="C1277" s="52">
        <v>33.700000000000003</v>
      </c>
      <c r="D1277" s="38">
        <f t="shared" si="698"/>
        <v>33.700000000000003</v>
      </c>
      <c r="E1277" s="38">
        <f t="shared" si="699"/>
        <v>33.700000000000003</v>
      </c>
      <c r="F1277" s="38">
        <v>9.7353799999999993</v>
      </c>
      <c r="G1277" s="38">
        <v>-1.5167529999999999E-2</v>
      </c>
      <c r="H1277" s="38">
        <f t="shared" si="700"/>
        <v>9.7202124699999999</v>
      </c>
      <c r="I1277" s="38">
        <f t="shared" si="715"/>
        <v>0</v>
      </c>
      <c r="J1277" s="38">
        <f t="shared" si="716"/>
        <v>0</v>
      </c>
      <c r="K1277" s="38">
        <f t="shared" si="717"/>
        <v>9.7202124699999999</v>
      </c>
      <c r="L1277" s="39">
        <f t="shared" si="701"/>
        <v>9.7202124699999999</v>
      </c>
      <c r="M1277" s="56">
        <f t="shared" si="702"/>
        <v>163.46997623614965</v>
      </c>
      <c r="N1277" s="38">
        <f t="shared" si="703"/>
        <v>2.8149811405979031</v>
      </c>
      <c r="O1277" s="38">
        <f t="shared" si="704"/>
        <v>0.65894687099767479</v>
      </c>
      <c r="P1277" s="38">
        <f t="shared" si="705"/>
        <v>9.0612655990023256</v>
      </c>
      <c r="Q1277" s="38" t="s">
        <v>2</v>
      </c>
      <c r="R1277" s="38" t="s">
        <v>2</v>
      </c>
      <c r="S1277" s="38">
        <f t="shared" si="732"/>
        <v>0</v>
      </c>
      <c r="T1277" s="39">
        <f t="shared" si="706"/>
        <v>0</v>
      </c>
      <c r="U1277" s="56">
        <f t="shared" si="718"/>
        <v>65000</v>
      </c>
      <c r="V1277" s="38">
        <f t="shared" si="728"/>
        <v>12.325673542072764</v>
      </c>
      <c r="W1277" s="38">
        <f t="shared" si="729"/>
        <v>0</v>
      </c>
      <c r="X1277" s="38">
        <f t="shared" si="707"/>
        <v>0.73290624017543859</v>
      </c>
      <c r="Y1277" s="38">
        <f t="shared" si="719"/>
        <v>0</v>
      </c>
      <c r="Z1277" s="38">
        <f t="shared" si="720"/>
        <v>8.9873062298245614</v>
      </c>
      <c r="AA1277" s="39">
        <f t="shared" si="721"/>
        <v>-8.9873062298245614</v>
      </c>
      <c r="AB1277" s="56">
        <f t="shared" si="708"/>
        <v>24.712693770175441</v>
      </c>
      <c r="AC1277" s="38">
        <f t="shared" si="730"/>
        <v>-10.287306229824644</v>
      </c>
      <c r="AD1277" s="38">
        <f t="shared" si="709"/>
        <v>8.9873062298245614</v>
      </c>
      <c r="AE1277" s="38">
        <f t="shared" si="710"/>
        <v>8.9873062298245614</v>
      </c>
      <c r="AF1277" s="38">
        <f t="shared" si="722"/>
        <v>0.73290624017543848</v>
      </c>
      <c r="AG1277" s="38">
        <f t="shared" si="723"/>
        <v>0</v>
      </c>
      <c r="AH1277" s="38">
        <f t="shared" si="724"/>
        <v>0</v>
      </c>
      <c r="AI1277" s="38">
        <f t="shared" si="711"/>
        <v>0.73290624017543859</v>
      </c>
      <c r="AJ1277" s="38">
        <f t="shared" si="712"/>
        <v>12.325673542072764</v>
      </c>
      <c r="AK1277" s="38">
        <f t="shared" si="713"/>
        <v>65000</v>
      </c>
      <c r="AL1277" s="38">
        <f t="shared" si="725"/>
        <v>0</v>
      </c>
      <c r="AM1277" s="38" t="str">
        <f t="shared" si="714"/>
        <v>N</v>
      </c>
      <c r="AN1277" s="38">
        <f t="shared" si="726"/>
        <v>0</v>
      </c>
      <c r="AO1277" s="39">
        <f t="shared" si="727"/>
        <v>0</v>
      </c>
      <c r="AP1277" s="32"/>
    </row>
    <row r="1278" spans="1:42" x14ac:dyDescent="0.2">
      <c r="A1278" s="51">
        <v>42789.125</v>
      </c>
      <c r="B1278" s="52">
        <f t="shared" si="734"/>
        <v>3</v>
      </c>
      <c r="C1278" s="52">
        <v>32</v>
      </c>
      <c r="D1278" s="38">
        <f t="shared" si="698"/>
        <v>32</v>
      </c>
      <c r="E1278" s="38">
        <f t="shared" si="699"/>
        <v>32</v>
      </c>
      <c r="F1278" s="38">
        <v>8.6328800000000001</v>
      </c>
      <c r="G1278" s="38">
        <v>-1.5167529999999999E-2</v>
      </c>
      <c r="H1278" s="38">
        <f t="shared" si="700"/>
        <v>8.6177124700000007</v>
      </c>
      <c r="I1278" s="38">
        <f t="shared" si="715"/>
        <v>0</v>
      </c>
      <c r="J1278" s="38">
        <f t="shared" si="716"/>
        <v>0</v>
      </c>
      <c r="K1278" s="38">
        <f t="shared" si="717"/>
        <v>8.6177124700000007</v>
      </c>
      <c r="L1278" s="39">
        <f t="shared" si="701"/>
        <v>8.6177124700000007</v>
      </c>
      <c r="M1278" s="56">
        <f t="shared" si="702"/>
        <v>144.92864811635857</v>
      </c>
      <c r="N1278" s="38">
        <f t="shared" si="703"/>
        <v>2.4956962775264699</v>
      </c>
      <c r="O1278" s="38">
        <f t="shared" si="704"/>
        <v>0.58420684576498194</v>
      </c>
      <c r="P1278" s="38">
        <f t="shared" si="705"/>
        <v>8.0335056242350191</v>
      </c>
      <c r="Q1278" s="38" t="s">
        <v>2</v>
      </c>
      <c r="R1278" s="38" t="s">
        <v>2</v>
      </c>
      <c r="S1278" s="38">
        <f t="shared" si="732"/>
        <v>0</v>
      </c>
      <c r="T1278" s="39">
        <f t="shared" si="706"/>
        <v>0</v>
      </c>
      <c r="U1278" s="56">
        <f t="shared" si="718"/>
        <v>65000</v>
      </c>
      <c r="V1278" s="38">
        <f t="shared" si="728"/>
        <v>0</v>
      </c>
      <c r="W1278" s="38">
        <f t="shared" si="729"/>
        <v>0</v>
      </c>
      <c r="X1278" s="38">
        <f t="shared" si="707"/>
        <v>0</v>
      </c>
      <c r="Y1278" s="38">
        <f t="shared" si="719"/>
        <v>0</v>
      </c>
      <c r="Z1278" s="38">
        <f t="shared" si="720"/>
        <v>8.6177124700000007</v>
      </c>
      <c r="AA1278" s="39">
        <f t="shared" si="721"/>
        <v>-8.6177124700000007</v>
      </c>
      <c r="AB1278" s="56">
        <f t="shared" si="708"/>
        <v>23.382287529999999</v>
      </c>
      <c r="AC1278" s="38">
        <f t="shared" si="730"/>
        <v>-1.3304062401754422</v>
      </c>
      <c r="AD1278" s="38">
        <f t="shared" si="709"/>
        <v>8.6177124700000007</v>
      </c>
      <c r="AE1278" s="38">
        <f t="shared" si="710"/>
        <v>8.6177124700000007</v>
      </c>
      <c r="AF1278" s="38">
        <f t="shared" si="722"/>
        <v>0</v>
      </c>
      <c r="AG1278" s="38">
        <f t="shared" si="723"/>
        <v>0</v>
      </c>
      <c r="AH1278" s="38">
        <f t="shared" si="724"/>
        <v>0</v>
      </c>
      <c r="AI1278" s="38">
        <f t="shared" si="711"/>
        <v>0</v>
      </c>
      <c r="AJ1278" s="38">
        <f t="shared" si="712"/>
        <v>0</v>
      </c>
      <c r="AK1278" s="38">
        <f t="shared" si="713"/>
        <v>65000</v>
      </c>
      <c r="AL1278" s="38">
        <f t="shared" si="725"/>
        <v>0</v>
      </c>
      <c r="AM1278" s="38" t="str">
        <f t="shared" si="714"/>
        <v>N</v>
      </c>
      <c r="AN1278" s="38">
        <f t="shared" si="726"/>
        <v>0</v>
      </c>
      <c r="AO1278" s="39">
        <f t="shared" si="727"/>
        <v>0</v>
      </c>
      <c r="AP1278" s="32"/>
    </row>
    <row r="1279" spans="1:42" x14ac:dyDescent="0.2">
      <c r="A1279" s="51">
        <v>42789.166666666664</v>
      </c>
      <c r="B1279" s="52">
        <f t="shared" si="734"/>
        <v>4</v>
      </c>
      <c r="C1279" s="52">
        <v>31.8</v>
      </c>
      <c r="D1279" s="38">
        <f t="shared" si="698"/>
        <v>31.8</v>
      </c>
      <c r="E1279" s="38">
        <f t="shared" si="699"/>
        <v>31.8</v>
      </c>
      <c r="F1279" s="38">
        <v>11.1935</v>
      </c>
      <c r="G1279" s="38">
        <v>-1.5167529999999999E-2</v>
      </c>
      <c r="H1279" s="38">
        <f t="shared" si="700"/>
        <v>11.178332470000001</v>
      </c>
      <c r="I1279" s="38">
        <f t="shared" si="715"/>
        <v>0</v>
      </c>
      <c r="J1279" s="38">
        <f t="shared" si="716"/>
        <v>0</v>
      </c>
      <c r="K1279" s="38">
        <f t="shared" si="717"/>
        <v>11.178332470000001</v>
      </c>
      <c r="L1279" s="39">
        <f t="shared" si="701"/>
        <v>11.178332470000001</v>
      </c>
      <c r="M1279" s="56">
        <f t="shared" si="702"/>
        <v>187.99195479218577</v>
      </c>
      <c r="N1279" s="38">
        <f t="shared" si="703"/>
        <v>3.2372538340597794</v>
      </c>
      <c r="O1279" s="38">
        <f t="shared" si="704"/>
        <v>0.75779487607005069</v>
      </c>
      <c r="P1279" s="38">
        <f t="shared" si="705"/>
        <v>10.42053759392995</v>
      </c>
      <c r="Q1279" s="38" t="s">
        <v>2</v>
      </c>
      <c r="R1279" s="38" t="s">
        <v>2</v>
      </c>
      <c r="S1279" s="38">
        <f t="shared" si="732"/>
        <v>0</v>
      </c>
      <c r="T1279" s="39">
        <f t="shared" si="706"/>
        <v>0</v>
      </c>
      <c r="U1279" s="56">
        <f t="shared" si="718"/>
        <v>65000</v>
      </c>
      <c r="V1279" s="38">
        <f t="shared" si="728"/>
        <v>0</v>
      </c>
      <c r="W1279" s="38">
        <f t="shared" si="729"/>
        <v>0</v>
      </c>
      <c r="X1279" s="38">
        <f t="shared" si="707"/>
        <v>0</v>
      </c>
      <c r="Y1279" s="38">
        <f t="shared" si="719"/>
        <v>0</v>
      </c>
      <c r="Z1279" s="38">
        <f t="shared" si="720"/>
        <v>11.178332470000001</v>
      </c>
      <c r="AA1279" s="39">
        <f t="shared" si="721"/>
        <v>-11.178332470000001</v>
      </c>
      <c r="AB1279" s="56">
        <f t="shared" si="708"/>
        <v>20.62166753</v>
      </c>
      <c r="AC1279" s="38">
        <f t="shared" si="730"/>
        <v>-2.7606199999999994</v>
      </c>
      <c r="AD1279" s="38">
        <f t="shared" si="709"/>
        <v>11.178332470000001</v>
      </c>
      <c r="AE1279" s="38">
        <f t="shared" si="710"/>
        <v>11.178332470000001</v>
      </c>
      <c r="AF1279" s="38">
        <f t="shared" si="722"/>
        <v>0</v>
      </c>
      <c r="AG1279" s="38">
        <f t="shared" si="723"/>
        <v>0</v>
      </c>
      <c r="AH1279" s="38">
        <f t="shared" si="724"/>
        <v>0</v>
      </c>
      <c r="AI1279" s="38">
        <f t="shared" si="711"/>
        <v>0</v>
      </c>
      <c r="AJ1279" s="38">
        <f t="shared" si="712"/>
        <v>0</v>
      </c>
      <c r="AK1279" s="38">
        <f t="shared" si="713"/>
        <v>65000</v>
      </c>
      <c r="AL1279" s="38">
        <f t="shared" si="725"/>
        <v>0</v>
      </c>
      <c r="AM1279" s="38" t="str">
        <f t="shared" si="714"/>
        <v>N</v>
      </c>
      <c r="AN1279" s="38">
        <f t="shared" si="726"/>
        <v>0</v>
      </c>
      <c r="AO1279" s="39">
        <f t="shared" si="727"/>
        <v>0</v>
      </c>
      <c r="AP1279" s="32"/>
    </row>
    <row r="1280" spans="1:42" x14ac:dyDescent="0.2">
      <c r="A1280" s="51">
        <v>42789.208333333336</v>
      </c>
      <c r="B1280" s="52">
        <f t="shared" si="734"/>
        <v>5</v>
      </c>
      <c r="C1280" s="52">
        <v>31.7</v>
      </c>
      <c r="D1280" s="38">
        <f t="shared" si="698"/>
        <v>31.7</v>
      </c>
      <c r="E1280" s="38">
        <f t="shared" si="699"/>
        <v>31.7</v>
      </c>
      <c r="F1280" s="38">
        <v>11.8447</v>
      </c>
      <c r="G1280" s="38">
        <v>-1.5167529999999999E-2</v>
      </c>
      <c r="H1280" s="38">
        <f t="shared" si="700"/>
        <v>11.82953247</v>
      </c>
      <c r="I1280" s="38">
        <f t="shared" si="715"/>
        <v>0</v>
      </c>
      <c r="J1280" s="38">
        <f t="shared" si="716"/>
        <v>0</v>
      </c>
      <c r="K1280" s="38">
        <f t="shared" si="717"/>
        <v>11.82953247</v>
      </c>
      <c r="L1280" s="39">
        <f t="shared" si="701"/>
        <v>11.82953247</v>
      </c>
      <c r="M1280" s="56">
        <f t="shared" si="702"/>
        <v>198.94353109296392</v>
      </c>
      <c r="N1280" s="38">
        <f t="shared" si="703"/>
        <v>3.4258418638394774</v>
      </c>
      <c r="O1280" s="38">
        <f t="shared" si="704"/>
        <v>0.80194063972676677</v>
      </c>
      <c r="P1280" s="38">
        <f t="shared" si="705"/>
        <v>11.027591830273234</v>
      </c>
      <c r="Q1280" s="38" t="s">
        <v>2</v>
      </c>
      <c r="R1280" s="38" t="s">
        <v>2</v>
      </c>
      <c r="S1280" s="38">
        <f t="shared" si="732"/>
        <v>0</v>
      </c>
      <c r="T1280" s="39">
        <f t="shared" si="706"/>
        <v>0</v>
      </c>
      <c r="U1280" s="56">
        <f t="shared" si="718"/>
        <v>65000</v>
      </c>
      <c r="V1280" s="38">
        <f t="shared" si="728"/>
        <v>0</v>
      </c>
      <c r="W1280" s="38">
        <f t="shared" si="729"/>
        <v>0</v>
      </c>
      <c r="X1280" s="38">
        <f t="shared" si="707"/>
        <v>0</v>
      </c>
      <c r="Y1280" s="38">
        <f t="shared" si="719"/>
        <v>0</v>
      </c>
      <c r="Z1280" s="38">
        <f t="shared" si="720"/>
        <v>11.82953247</v>
      </c>
      <c r="AA1280" s="39">
        <f t="shared" si="721"/>
        <v>-11.82953247</v>
      </c>
      <c r="AB1280" s="56">
        <f t="shared" si="708"/>
        <v>19.870467529999999</v>
      </c>
      <c r="AC1280" s="38">
        <f t="shared" si="730"/>
        <v>-0.75120000000000076</v>
      </c>
      <c r="AD1280" s="38">
        <f t="shared" si="709"/>
        <v>11.82953247</v>
      </c>
      <c r="AE1280" s="38">
        <f t="shared" si="710"/>
        <v>11.82953247</v>
      </c>
      <c r="AF1280" s="38">
        <f t="shared" si="722"/>
        <v>0</v>
      </c>
      <c r="AG1280" s="38">
        <f t="shared" si="723"/>
        <v>0</v>
      </c>
      <c r="AH1280" s="38">
        <f t="shared" si="724"/>
        <v>0</v>
      </c>
      <c r="AI1280" s="38">
        <f t="shared" si="711"/>
        <v>0</v>
      </c>
      <c r="AJ1280" s="38">
        <f t="shared" si="712"/>
        <v>0</v>
      </c>
      <c r="AK1280" s="38">
        <f t="shared" si="713"/>
        <v>65000</v>
      </c>
      <c r="AL1280" s="38">
        <f t="shared" si="725"/>
        <v>0</v>
      </c>
      <c r="AM1280" s="38" t="str">
        <f t="shared" si="714"/>
        <v>N</v>
      </c>
      <c r="AN1280" s="38">
        <f t="shared" si="726"/>
        <v>0</v>
      </c>
      <c r="AO1280" s="39">
        <f t="shared" si="727"/>
        <v>0</v>
      </c>
      <c r="AP1280" s="32"/>
    </row>
    <row r="1281" spans="1:42" x14ac:dyDescent="0.2">
      <c r="A1281" s="51">
        <v>42789.25</v>
      </c>
      <c r="B1281" s="52">
        <f t="shared" si="734"/>
        <v>6</v>
      </c>
      <c r="C1281" s="52">
        <v>31.8</v>
      </c>
      <c r="D1281" s="38">
        <f t="shared" si="698"/>
        <v>31.8</v>
      </c>
      <c r="E1281" s="38">
        <f t="shared" si="699"/>
        <v>31.8</v>
      </c>
      <c r="F1281" s="38">
        <v>12.491099999999999</v>
      </c>
      <c r="G1281" s="38">
        <v>-1.5167529999999999E-2</v>
      </c>
      <c r="H1281" s="38">
        <f t="shared" si="700"/>
        <v>12.47593247</v>
      </c>
      <c r="I1281" s="38">
        <f t="shared" si="715"/>
        <v>0</v>
      </c>
      <c r="J1281" s="38">
        <f t="shared" si="716"/>
        <v>0</v>
      </c>
      <c r="K1281" s="38">
        <f t="shared" si="717"/>
        <v>12.47593247</v>
      </c>
      <c r="L1281" s="39">
        <f t="shared" si="701"/>
        <v>12.47593247</v>
      </c>
      <c r="M1281" s="56">
        <f t="shared" si="702"/>
        <v>209.81438324410493</v>
      </c>
      <c r="N1281" s="38">
        <f t="shared" si="703"/>
        <v>3.6130398098615855</v>
      </c>
      <c r="O1281" s="38">
        <f t="shared" si="704"/>
        <v>0.84576100463417059</v>
      </c>
      <c r="P1281" s="38">
        <f t="shared" si="705"/>
        <v>11.630171465365828</v>
      </c>
      <c r="Q1281" s="38" t="s">
        <v>2</v>
      </c>
      <c r="R1281" s="38" t="s">
        <v>2</v>
      </c>
      <c r="S1281" s="38">
        <f t="shared" si="732"/>
        <v>0</v>
      </c>
      <c r="T1281" s="39">
        <f t="shared" si="706"/>
        <v>0</v>
      </c>
      <c r="U1281" s="56">
        <f t="shared" si="718"/>
        <v>65000</v>
      </c>
      <c r="V1281" s="38">
        <f t="shared" si="728"/>
        <v>0</v>
      </c>
      <c r="W1281" s="38">
        <f t="shared" si="729"/>
        <v>0</v>
      </c>
      <c r="X1281" s="38">
        <f t="shared" si="707"/>
        <v>0</v>
      </c>
      <c r="Y1281" s="38">
        <f t="shared" si="719"/>
        <v>0</v>
      </c>
      <c r="Z1281" s="38">
        <f t="shared" si="720"/>
        <v>12.47593247</v>
      </c>
      <c r="AA1281" s="39">
        <f t="shared" si="721"/>
        <v>-12.47593247</v>
      </c>
      <c r="AB1281" s="56">
        <f t="shared" si="708"/>
        <v>19.324067530000001</v>
      </c>
      <c r="AC1281" s="38">
        <f t="shared" si="730"/>
        <v>-0.54639999999999844</v>
      </c>
      <c r="AD1281" s="38">
        <f t="shared" si="709"/>
        <v>12.47593247</v>
      </c>
      <c r="AE1281" s="38">
        <f t="shared" si="710"/>
        <v>12.47593247</v>
      </c>
      <c r="AF1281" s="38">
        <f t="shared" si="722"/>
        <v>0</v>
      </c>
      <c r="AG1281" s="38">
        <f t="shared" si="723"/>
        <v>0</v>
      </c>
      <c r="AH1281" s="38">
        <f t="shared" si="724"/>
        <v>0</v>
      </c>
      <c r="AI1281" s="38">
        <f t="shared" si="711"/>
        <v>0</v>
      </c>
      <c r="AJ1281" s="38">
        <f t="shared" si="712"/>
        <v>0</v>
      </c>
      <c r="AK1281" s="38">
        <f t="shared" si="713"/>
        <v>65000</v>
      </c>
      <c r="AL1281" s="38">
        <f t="shared" si="725"/>
        <v>0</v>
      </c>
      <c r="AM1281" s="38" t="str">
        <f t="shared" si="714"/>
        <v>N</v>
      </c>
      <c r="AN1281" s="38">
        <f t="shared" si="726"/>
        <v>0</v>
      </c>
      <c r="AO1281" s="39">
        <f t="shared" si="727"/>
        <v>0</v>
      </c>
      <c r="AP1281" s="32"/>
    </row>
    <row r="1282" spans="1:42" x14ac:dyDescent="0.2">
      <c r="A1282" s="51">
        <v>42789.291666666664</v>
      </c>
      <c r="B1282" s="52">
        <f t="shared" si="734"/>
        <v>7</v>
      </c>
      <c r="C1282" s="52">
        <v>36.200000000000003</v>
      </c>
      <c r="D1282" s="38">
        <f t="shared" si="698"/>
        <v>36.200000000000003</v>
      </c>
      <c r="E1282" s="38">
        <f t="shared" si="699"/>
        <v>35</v>
      </c>
      <c r="F1282" s="38">
        <v>10.597799999999999</v>
      </c>
      <c r="G1282" s="38">
        <v>7.2795699999999997</v>
      </c>
      <c r="H1282" s="38">
        <f t="shared" si="700"/>
        <v>17.877369999999999</v>
      </c>
      <c r="I1282" s="38">
        <f t="shared" si="715"/>
        <v>1.2000000000000028</v>
      </c>
      <c r="J1282" s="38">
        <f t="shared" si="716"/>
        <v>0</v>
      </c>
      <c r="K1282" s="38">
        <f t="shared" si="717"/>
        <v>16.677369999999996</v>
      </c>
      <c r="L1282" s="39">
        <f t="shared" si="701"/>
        <v>16.677369999999996</v>
      </c>
      <c r="M1282" s="56">
        <f t="shared" si="702"/>
        <v>280.47218988223148</v>
      </c>
      <c r="N1282" s="38">
        <f t="shared" si="703"/>
        <v>4.8297794075661011</v>
      </c>
      <c r="O1282" s="38">
        <f t="shared" si="704"/>
        <v>1.1305823624625448</v>
      </c>
      <c r="P1282" s="38">
        <f t="shared" si="705"/>
        <v>15.546787637537449</v>
      </c>
      <c r="Q1282" s="38" t="s">
        <v>2</v>
      </c>
      <c r="R1282" s="38" t="s">
        <v>2</v>
      </c>
      <c r="S1282" s="38">
        <f t="shared" si="732"/>
        <v>0</v>
      </c>
      <c r="T1282" s="39">
        <f t="shared" si="706"/>
        <v>0</v>
      </c>
      <c r="U1282" s="56">
        <f t="shared" si="718"/>
        <v>65000</v>
      </c>
      <c r="V1282" s="38">
        <f t="shared" si="728"/>
        <v>0</v>
      </c>
      <c r="W1282" s="38">
        <f t="shared" si="729"/>
        <v>0</v>
      </c>
      <c r="X1282" s="38">
        <f t="shared" si="707"/>
        <v>0</v>
      </c>
      <c r="Y1282" s="38">
        <f t="shared" si="719"/>
        <v>0</v>
      </c>
      <c r="Z1282" s="38">
        <f t="shared" si="720"/>
        <v>16.677369999999996</v>
      </c>
      <c r="AA1282" s="39">
        <f t="shared" si="721"/>
        <v>-16.677369999999996</v>
      </c>
      <c r="AB1282" s="56">
        <f t="shared" si="708"/>
        <v>18.322630000000004</v>
      </c>
      <c r="AC1282" s="38">
        <f t="shared" si="730"/>
        <v>-1.0014375299999969</v>
      </c>
      <c r="AD1282" s="38">
        <f t="shared" si="709"/>
        <v>17.877369999999999</v>
      </c>
      <c r="AE1282" s="38">
        <f t="shared" si="710"/>
        <v>17.877369999999999</v>
      </c>
      <c r="AF1282" s="38">
        <f t="shared" si="722"/>
        <v>0</v>
      </c>
      <c r="AG1282" s="38">
        <f t="shared" si="723"/>
        <v>0</v>
      </c>
      <c r="AH1282" s="38">
        <f t="shared" si="724"/>
        <v>0</v>
      </c>
      <c r="AI1282" s="38">
        <f t="shared" si="711"/>
        <v>0</v>
      </c>
      <c r="AJ1282" s="38">
        <f t="shared" si="712"/>
        <v>0</v>
      </c>
      <c r="AK1282" s="38">
        <f t="shared" si="713"/>
        <v>65000</v>
      </c>
      <c r="AL1282" s="38">
        <f t="shared" si="725"/>
        <v>0</v>
      </c>
      <c r="AM1282" s="38" t="str">
        <f t="shared" si="714"/>
        <v>Y</v>
      </c>
      <c r="AN1282" s="38">
        <f t="shared" si="726"/>
        <v>0</v>
      </c>
      <c r="AO1282" s="39">
        <f t="shared" si="727"/>
        <v>0</v>
      </c>
      <c r="AP1282" s="32"/>
    </row>
    <row r="1283" spans="1:42" x14ac:dyDescent="0.2">
      <c r="A1283" s="51">
        <v>42789.333333333336</v>
      </c>
      <c r="B1283" s="52">
        <f t="shared" si="734"/>
        <v>8</v>
      </c>
      <c r="C1283" s="52">
        <v>38.6</v>
      </c>
      <c r="D1283" s="38">
        <f t="shared" ref="D1283:D1346" si="735">C1283/$AQ$36*$AQ$37</f>
        <v>38.6</v>
      </c>
      <c r="E1283" s="38">
        <f t="shared" ref="E1283:E1346" si="736">IF(D1283&lt;$AQ$33, D1283, $AQ$33)</f>
        <v>35</v>
      </c>
      <c r="F1283" s="38">
        <v>15.076599999999999</v>
      </c>
      <c r="G1283" s="38">
        <v>22.21237</v>
      </c>
      <c r="H1283" s="38">
        <f t="shared" ref="H1283:H1346" si="737">(F1283+G1283)</f>
        <v>37.288969999999999</v>
      </c>
      <c r="I1283" s="38">
        <f t="shared" si="715"/>
        <v>3.6000000000000014</v>
      </c>
      <c r="J1283" s="38">
        <f t="shared" si="716"/>
        <v>0</v>
      </c>
      <c r="K1283" s="38">
        <f t="shared" si="717"/>
        <v>33.688969999999998</v>
      </c>
      <c r="L1283" s="39">
        <f t="shared" ref="L1283:L1346" si="738">IF(K1283&gt;$AQ$13+$AQ$31,$AQ$13+$AQ$31,K1283)</f>
        <v>21.454425684355236</v>
      </c>
      <c r="M1283" s="56">
        <f t="shared" ref="M1283:M1346" si="739">L1283*1000/$AQ$30</f>
        <v>360.81047277578585</v>
      </c>
      <c r="N1283" s="38">
        <f t="shared" ref="N1283:N1346" si="740">M1283/$AQ$4*$AQ$12/1000</f>
        <v>6.2132184733837654</v>
      </c>
      <c r="O1283" s="38">
        <f t="shared" ref="O1283:O1346" si="741">(M1283*$AQ$23/1000)+(N1283*$AQ$6/1000)</f>
        <v>1.4544256843552343</v>
      </c>
      <c r="P1283" s="38">
        <f t="shared" ref="P1283:P1346" si="742">M1283*$AQ$9/1000</f>
        <v>20</v>
      </c>
      <c r="Q1283" s="38" t="s">
        <v>2</v>
      </c>
      <c r="R1283" s="38" t="s">
        <v>2</v>
      </c>
      <c r="S1283" s="38">
        <f t="shared" si="732"/>
        <v>0</v>
      </c>
      <c r="T1283" s="39">
        <f t="shared" ref="T1283:T1346" si="743">S1283/$AQ$16*1000</f>
        <v>0</v>
      </c>
      <c r="U1283" s="56">
        <f t="shared" si="718"/>
        <v>65000</v>
      </c>
      <c r="V1283" s="38">
        <f t="shared" si="728"/>
        <v>0</v>
      </c>
      <c r="W1283" s="38">
        <f t="shared" si="729"/>
        <v>0</v>
      </c>
      <c r="X1283" s="38">
        <f t="shared" ref="X1283:X1346" si="744">V1283*$AQ$30/1000</f>
        <v>0</v>
      </c>
      <c r="Y1283" s="38">
        <f t="shared" si="719"/>
        <v>0</v>
      </c>
      <c r="Z1283" s="38">
        <f t="shared" si="720"/>
        <v>33.688969999999998</v>
      </c>
      <c r="AA1283" s="39">
        <f t="shared" si="721"/>
        <v>-33.688969999999998</v>
      </c>
      <c r="AB1283" s="56">
        <f t="shared" ref="AB1283:AB1346" si="745">IF(E1283+AA1283&gt; $AQ$34, E1283+AA1283, $AQ$34)</f>
        <v>10</v>
      </c>
      <c r="AC1283" s="38">
        <f t="shared" si="730"/>
        <v>-8.3226300000000037</v>
      </c>
      <c r="AD1283" s="38">
        <f t="shared" ref="AD1283:AD1346" si="746">D1283-AB1283</f>
        <v>28.6</v>
      </c>
      <c r="AE1283" s="38">
        <f t="shared" ref="AE1283:AE1346" si="747">IF(AD1283&gt;H1283, H1283, AD1283)</f>
        <v>28.6</v>
      </c>
      <c r="AF1283" s="38">
        <f t="shared" si="722"/>
        <v>8.6889699999999976</v>
      </c>
      <c r="AG1283" s="38">
        <f t="shared" si="723"/>
        <v>0</v>
      </c>
      <c r="AH1283" s="38">
        <f t="shared" si="724"/>
        <v>0</v>
      </c>
      <c r="AI1283" s="38">
        <f t="shared" ref="AI1283:AI1346" si="748">IF(AD1283-AE1283&gt;0, 0, X1283)</f>
        <v>0</v>
      </c>
      <c r="AJ1283" s="38">
        <f t="shared" ref="AJ1283:AJ1346" si="749">V1283</f>
        <v>0</v>
      </c>
      <c r="AK1283" s="38">
        <f t="shared" ref="AK1283:AK1346" si="750">U1283</f>
        <v>65000</v>
      </c>
      <c r="AL1283" s="38">
        <f t="shared" si="725"/>
        <v>8.6889699999999976</v>
      </c>
      <c r="AM1283" s="38" t="str">
        <f t="shared" ref="AM1283:AM1346" si="751">IF(AND(B1284&gt;7,B1284&lt;17),"Y","N")</f>
        <v>Y</v>
      </c>
      <c r="AN1283" s="38">
        <f t="shared" si="726"/>
        <v>8.6889699999999976</v>
      </c>
      <c r="AO1283" s="39">
        <f t="shared" si="727"/>
        <v>0</v>
      </c>
      <c r="AP1283" s="32"/>
    </row>
    <row r="1284" spans="1:42" x14ac:dyDescent="0.2">
      <c r="A1284" s="51">
        <v>42789.375</v>
      </c>
      <c r="B1284" s="52">
        <f t="shared" si="734"/>
        <v>9</v>
      </c>
      <c r="C1284" s="52">
        <v>40.5</v>
      </c>
      <c r="D1284" s="38">
        <f t="shared" si="735"/>
        <v>40.5</v>
      </c>
      <c r="E1284" s="38">
        <f t="shared" si="736"/>
        <v>35</v>
      </c>
      <c r="F1284" s="38">
        <v>15.0984</v>
      </c>
      <c r="G1284" s="38">
        <v>33.19961</v>
      </c>
      <c r="H1284" s="38">
        <f t="shared" si="737"/>
        <v>48.298009999999998</v>
      </c>
      <c r="I1284" s="38">
        <f t="shared" ref="I1284:I1347" si="752">D1284-E1284</f>
        <v>5.5</v>
      </c>
      <c r="J1284" s="38">
        <f t="shared" ref="J1284:J1347" si="753">IF(I1284-H1284&gt;0, I1284-H1284, 0)</f>
        <v>0</v>
      </c>
      <c r="K1284" s="38">
        <f t="shared" ref="K1284:K1347" si="754">IF(J1284=0, H1284-I1284, 0)</f>
        <v>42.798009999999998</v>
      </c>
      <c r="L1284" s="39">
        <f t="shared" si="738"/>
        <v>21.454425684355236</v>
      </c>
      <c r="M1284" s="56">
        <f t="shared" si="739"/>
        <v>360.81047277578585</v>
      </c>
      <c r="N1284" s="38">
        <f t="shared" si="740"/>
        <v>6.2132184733837654</v>
      </c>
      <c r="O1284" s="38">
        <f t="shared" si="741"/>
        <v>1.4544256843552343</v>
      </c>
      <c r="P1284" s="38">
        <f t="shared" si="742"/>
        <v>20</v>
      </c>
      <c r="Q1284" s="38" t="s">
        <v>2</v>
      </c>
      <c r="R1284" s="38" t="s">
        <v>2</v>
      </c>
      <c r="S1284" s="38">
        <f t="shared" si="732"/>
        <v>0</v>
      </c>
      <c r="T1284" s="39">
        <f t="shared" si="743"/>
        <v>0</v>
      </c>
      <c r="U1284" s="56">
        <f t="shared" ref="U1284:U1347" si="755">IF(U1283+M1284-T1284&gt;$AQ$27, IF(U1283+M1284-T1284&lt;$AQ$28, U1283+M1284-T1284,$AQ$28), $AQ$27)</f>
        <v>65000</v>
      </c>
      <c r="V1284" s="38">
        <f t="shared" si="728"/>
        <v>0</v>
      </c>
      <c r="W1284" s="38">
        <f t="shared" si="729"/>
        <v>0</v>
      </c>
      <c r="X1284" s="38">
        <f t="shared" si="744"/>
        <v>0</v>
      </c>
      <c r="Y1284" s="38">
        <f t="shared" ref="Y1284:Y1347" si="756">$AQ$16*W1284/1000</f>
        <v>0</v>
      </c>
      <c r="Z1284" s="38">
        <f t="shared" ref="Z1284:Z1347" si="757">K1284-X1284</f>
        <v>42.798009999999998</v>
      </c>
      <c r="AA1284" s="39">
        <f t="shared" ref="AA1284:AA1347" si="758">-Z1284</f>
        <v>-42.798009999999998</v>
      </c>
      <c r="AB1284" s="56">
        <f t="shared" si="745"/>
        <v>10</v>
      </c>
      <c r="AC1284" s="38">
        <f t="shared" si="730"/>
        <v>0</v>
      </c>
      <c r="AD1284" s="38">
        <f t="shared" si="746"/>
        <v>30.5</v>
      </c>
      <c r="AE1284" s="38">
        <f t="shared" si="747"/>
        <v>30.5</v>
      </c>
      <c r="AF1284" s="38">
        <f t="shared" ref="AF1284:AF1347" si="759">H1284-AE1284</f>
        <v>17.798009999999998</v>
      </c>
      <c r="AG1284" s="38">
        <f t="shared" ref="AG1284:AG1347" si="760">D1284-(AB1284+AE1284)</f>
        <v>0</v>
      </c>
      <c r="AH1284" s="38">
        <f t="shared" ref="AH1284:AH1347" si="761">Y1284</f>
        <v>0</v>
      </c>
      <c r="AI1284" s="38">
        <f t="shared" si="748"/>
        <v>0</v>
      </c>
      <c r="AJ1284" s="38">
        <f t="shared" si="749"/>
        <v>0</v>
      </c>
      <c r="AK1284" s="38">
        <f t="shared" si="750"/>
        <v>65000</v>
      </c>
      <c r="AL1284" s="38">
        <f t="shared" ref="AL1284:AL1347" si="762">H1284-AE1284-AI1284</f>
        <v>17.798009999999998</v>
      </c>
      <c r="AM1284" s="38" t="str">
        <f t="shared" si="751"/>
        <v>Y</v>
      </c>
      <c r="AN1284" s="38">
        <f t="shared" ref="AN1284:AN1347" si="763">IF(AM1284="Y", AL1284, 0)</f>
        <v>17.798009999999998</v>
      </c>
      <c r="AO1284" s="39">
        <f t="shared" ref="AO1284:AO1347" si="764">D1284-(AB1284+AE1284+AH1284)</f>
        <v>0</v>
      </c>
      <c r="AP1284" s="32"/>
    </row>
    <row r="1285" spans="1:42" x14ac:dyDescent="0.2">
      <c r="A1285" s="51">
        <v>42789.416666666664</v>
      </c>
      <c r="B1285" s="52">
        <f t="shared" si="734"/>
        <v>10</v>
      </c>
      <c r="C1285" s="52">
        <v>42.4</v>
      </c>
      <c r="D1285" s="38">
        <f t="shared" si="735"/>
        <v>42.4</v>
      </c>
      <c r="E1285" s="38">
        <f t="shared" si="736"/>
        <v>35</v>
      </c>
      <c r="F1285" s="38">
        <v>13.6088</v>
      </c>
      <c r="G1285" s="38">
        <v>41.063300000000005</v>
      </c>
      <c r="H1285" s="38">
        <f t="shared" si="737"/>
        <v>54.672100000000007</v>
      </c>
      <c r="I1285" s="38">
        <f t="shared" si="752"/>
        <v>7.3999999999999986</v>
      </c>
      <c r="J1285" s="38">
        <f t="shared" si="753"/>
        <v>0</v>
      </c>
      <c r="K1285" s="38">
        <f t="shared" si="754"/>
        <v>47.272100000000009</v>
      </c>
      <c r="L1285" s="39">
        <f t="shared" si="738"/>
        <v>21.454425684355236</v>
      </c>
      <c r="M1285" s="56">
        <f t="shared" si="739"/>
        <v>360.81047277578585</v>
      </c>
      <c r="N1285" s="38">
        <f t="shared" si="740"/>
        <v>6.2132184733837654</v>
      </c>
      <c r="O1285" s="38">
        <f t="shared" si="741"/>
        <v>1.4544256843552343</v>
      </c>
      <c r="P1285" s="38">
        <f t="shared" si="742"/>
        <v>20</v>
      </c>
      <c r="Q1285" s="38" t="s">
        <v>2</v>
      </c>
      <c r="R1285" s="38" t="s">
        <v>2</v>
      </c>
      <c r="S1285" s="38">
        <f t="shared" si="732"/>
        <v>0</v>
      </c>
      <c r="T1285" s="39">
        <f t="shared" si="743"/>
        <v>0</v>
      </c>
      <c r="U1285" s="56">
        <f t="shared" si="755"/>
        <v>65000</v>
      </c>
      <c r="V1285" s="38">
        <f t="shared" ref="V1285:V1348" si="765">IF(U1285-U1284&gt;0, U1285-U1284, 0)</f>
        <v>0</v>
      </c>
      <c r="W1285" s="38">
        <f t="shared" ref="W1285:W1348" si="766">IF(U1285-U1284&lt;0, ABS(U1285-U1284), 0)</f>
        <v>0</v>
      </c>
      <c r="X1285" s="38">
        <f t="shared" si="744"/>
        <v>0</v>
      </c>
      <c r="Y1285" s="38">
        <f t="shared" si="756"/>
        <v>0</v>
      </c>
      <c r="Z1285" s="38">
        <f t="shared" si="757"/>
        <v>47.272100000000009</v>
      </c>
      <c r="AA1285" s="39">
        <f t="shared" si="758"/>
        <v>-47.272100000000009</v>
      </c>
      <c r="AB1285" s="56">
        <f t="shared" si="745"/>
        <v>10</v>
      </c>
      <c r="AC1285" s="38">
        <f t="shared" ref="AC1285:AC1348" si="767" xml:space="preserve"> AB1285 - AB1284</f>
        <v>0</v>
      </c>
      <c r="AD1285" s="38">
        <f t="shared" si="746"/>
        <v>32.4</v>
      </c>
      <c r="AE1285" s="38">
        <f t="shared" si="747"/>
        <v>32.4</v>
      </c>
      <c r="AF1285" s="38">
        <f t="shared" si="759"/>
        <v>22.272100000000009</v>
      </c>
      <c r="AG1285" s="38">
        <f t="shared" si="760"/>
        <v>0</v>
      </c>
      <c r="AH1285" s="38">
        <f t="shared" si="761"/>
        <v>0</v>
      </c>
      <c r="AI1285" s="38">
        <f t="shared" si="748"/>
        <v>0</v>
      </c>
      <c r="AJ1285" s="38">
        <f t="shared" si="749"/>
        <v>0</v>
      </c>
      <c r="AK1285" s="38">
        <f t="shared" si="750"/>
        <v>65000</v>
      </c>
      <c r="AL1285" s="38">
        <f t="shared" si="762"/>
        <v>22.272100000000009</v>
      </c>
      <c r="AM1285" s="38" t="str">
        <f t="shared" si="751"/>
        <v>Y</v>
      </c>
      <c r="AN1285" s="38">
        <f t="shared" si="763"/>
        <v>22.272100000000009</v>
      </c>
      <c r="AO1285" s="39">
        <f t="shared" si="764"/>
        <v>0</v>
      </c>
      <c r="AP1285" s="32"/>
    </row>
    <row r="1286" spans="1:42" x14ac:dyDescent="0.2">
      <c r="A1286" s="51">
        <v>42789.458333333336</v>
      </c>
      <c r="B1286" s="52">
        <f t="shared" si="734"/>
        <v>11</v>
      </c>
      <c r="C1286" s="52">
        <v>44.3</v>
      </c>
      <c r="D1286" s="38">
        <f t="shared" si="735"/>
        <v>44.3</v>
      </c>
      <c r="E1286" s="38">
        <f t="shared" si="736"/>
        <v>35</v>
      </c>
      <c r="F1286" s="38">
        <v>15.033099999999999</v>
      </c>
      <c r="G1286" s="38">
        <v>49.160079999999994</v>
      </c>
      <c r="H1286" s="38">
        <f t="shared" si="737"/>
        <v>64.193179999999998</v>
      </c>
      <c r="I1286" s="38">
        <f t="shared" si="752"/>
        <v>9.2999999999999972</v>
      </c>
      <c r="J1286" s="38">
        <f t="shared" si="753"/>
        <v>0</v>
      </c>
      <c r="K1286" s="38">
        <f t="shared" si="754"/>
        <v>54.893180000000001</v>
      </c>
      <c r="L1286" s="39">
        <f t="shared" si="738"/>
        <v>21.454425684355236</v>
      </c>
      <c r="M1286" s="56">
        <f t="shared" si="739"/>
        <v>360.81047277578585</v>
      </c>
      <c r="N1286" s="38">
        <f t="shared" si="740"/>
        <v>6.2132184733837654</v>
      </c>
      <c r="O1286" s="38">
        <f t="shared" si="741"/>
        <v>1.4544256843552343</v>
      </c>
      <c r="P1286" s="38">
        <f t="shared" si="742"/>
        <v>20</v>
      </c>
      <c r="Q1286" s="38" t="s">
        <v>2</v>
      </c>
      <c r="R1286" s="38" t="s">
        <v>2</v>
      </c>
      <c r="S1286" s="38">
        <f t="shared" si="732"/>
        <v>0</v>
      </c>
      <c r="T1286" s="39">
        <f t="shared" si="743"/>
        <v>0</v>
      </c>
      <c r="U1286" s="56">
        <f t="shared" si="755"/>
        <v>65000</v>
      </c>
      <c r="V1286" s="38">
        <f t="shared" si="765"/>
        <v>0</v>
      </c>
      <c r="W1286" s="38">
        <f t="shared" si="766"/>
        <v>0</v>
      </c>
      <c r="X1286" s="38">
        <f t="shared" si="744"/>
        <v>0</v>
      </c>
      <c r="Y1286" s="38">
        <f t="shared" si="756"/>
        <v>0</v>
      </c>
      <c r="Z1286" s="38">
        <f t="shared" si="757"/>
        <v>54.893180000000001</v>
      </c>
      <c r="AA1286" s="39">
        <f t="shared" si="758"/>
        <v>-54.893180000000001</v>
      </c>
      <c r="AB1286" s="56">
        <f t="shared" si="745"/>
        <v>10</v>
      </c>
      <c r="AC1286" s="38">
        <f t="shared" si="767"/>
        <v>0</v>
      </c>
      <c r="AD1286" s="38">
        <f t="shared" si="746"/>
        <v>34.299999999999997</v>
      </c>
      <c r="AE1286" s="38">
        <f t="shared" si="747"/>
        <v>34.299999999999997</v>
      </c>
      <c r="AF1286" s="38">
        <f t="shared" si="759"/>
        <v>29.893180000000001</v>
      </c>
      <c r="AG1286" s="38">
        <f t="shared" si="760"/>
        <v>0</v>
      </c>
      <c r="AH1286" s="38">
        <f t="shared" si="761"/>
        <v>0</v>
      </c>
      <c r="AI1286" s="38">
        <f t="shared" si="748"/>
        <v>0</v>
      </c>
      <c r="AJ1286" s="38">
        <f t="shared" si="749"/>
        <v>0</v>
      </c>
      <c r="AK1286" s="38">
        <f t="shared" si="750"/>
        <v>65000</v>
      </c>
      <c r="AL1286" s="38">
        <f t="shared" si="762"/>
        <v>29.893180000000001</v>
      </c>
      <c r="AM1286" s="38" t="str">
        <f t="shared" si="751"/>
        <v>Y</v>
      </c>
      <c r="AN1286" s="38">
        <f t="shared" si="763"/>
        <v>29.893180000000001</v>
      </c>
      <c r="AO1286" s="39">
        <f t="shared" si="764"/>
        <v>0</v>
      </c>
      <c r="AP1286" s="32"/>
    </row>
    <row r="1287" spans="1:42" x14ac:dyDescent="0.2">
      <c r="A1287" s="51">
        <v>42789.5</v>
      </c>
      <c r="B1287" s="52">
        <f t="shared" si="734"/>
        <v>12</v>
      </c>
      <c r="C1287" s="52">
        <v>44.8</v>
      </c>
      <c r="D1287" s="38">
        <f t="shared" si="735"/>
        <v>44.8</v>
      </c>
      <c r="E1287" s="38">
        <f t="shared" si="736"/>
        <v>35</v>
      </c>
      <c r="F1287" s="38">
        <v>13.432399999999999</v>
      </c>
      <c r="G1287" s="38">
        <v>47.545259999999992</v>
      </c>
      <c r="H1287" s="38">
        <f t="shared" si="737"/>
        <v>60.977659999999993</v>
      </c>
      <c r="I1287" s="38">
        <f t="shared" si="752"/>
        <v>9.7999999999999972</v>
      </c>
      <c r="J1287" s="38">
        <f t="shared" si="753"/>
        <v>0</v>
      </c>
      <c r="K1287" s="38">
        <f t="shared" si="754"/>
        <v>51.177659999999996</v>
      </c>
      <c r="L1287" s="39">
        <f t="shared" si="738"/>
        <v>21.454425684355236</v>
      </c>
      <c r="M1287" s="56">
        <f t="shared" si="739"/>
        <v>360.81047277578585</v>
      </c>
      <c r="N1287" s="38">
        <f t="shared" si="740"/>
        <v>6.2132184733837654</v>
      </c>
      <c r="O1287" s="38">
        <f t="shared" si="741"/>
        <v>1.4544256843552343</v>
      </c>
      <c r="P1287" s="38">
        <f t="shared" si="742"/>
        <v>20</v>
      </c>
      <c r="Q1287" s="38" t="s">
        <v>2</v>
      </c>
      <c r="R1287" s="38" t="s">
        <v>2</v>
      </c>
      <c r="S1287" s="38">
        <f t="shared" si="732"/>
        <v>0</v>
      </c>
      <c r="T1287" s="39">
        <f t="shared" si="743"/>
        <v>0</v>
      </c>
      <c r="U1287" s="56">
        <f t="shared" si="755"/>
        <v>65000</v>
      </c>
      <c r="V1287" s="38">
        <f t="shared" si="765"/>
        <v>0</v>
      </c>
      <c r="W1287" s="38">
        <f t="shared" si="766"/>
        <v>0</v>
      </c>
      <c r="X1287" s="38">
        <f t="shared" si="744"/>
        <v>0</v>
      </c>
      <c r="Y1287" s="38">
        <f t="shared" si="756"/>
        <v>0</v>
      </c>
      <c r="Z1287" s="38">
        <f t="shared" si="757"/>
        <v>51.177659999999996</v>
      </c>
      <c r="AA1287" s="39">
        <f t="shared" si="758"/>
        <v>-51.177659999999996</v>
      </c>
      <c r="AB1287" s="56">
        <f t="shared" si="745"/>
        <v>10</v>
      </c>
      <c r="AC1287" s="38">
        <f t="shared" si="767"/>
        <v>0</v>
      </c>
      <c r="AD1287" s="38">
        <f t="shared" si="746"/>
        <v>34.799999999999997</v>
      </c>
      <c r="AE1287" s="38">
        <f t="shared" si="747"/>
        <v>34.799999999999997</v>
      </c>
      <c r="AF1287" s="38">
        <f t="shared" si="759"/>
        <v>26.177659999999996</v>
      </c>
      <c r="AG1287" s="38">
        <f t="shared" si="760"/>
        <v>0</v>
      </c>
      <c r="AH1287" s="38">
        <f t="shared" si="761"/>
        <v>0</v>
      </c>
      <c r="AI1287" s="38">
        <f t="shared" si="748"/>
        <v>0</v>
      </c>
      <c r="AJ1287" s="38">
        <f t="shared" si="749"/>
        <v>0</v>
      </c>
      <c r="AK1287" s="38">
        <f t="shared" si="750"/>
        <v>65000</v>
      </c>
      <c r="AL1287" s="38">
        <f t="shared" si="762"/>
        <v>26.177659999999996</v>
      </c>
      <c r="AM1287" s="38" t="str">
        <f t="shared" si="751"/>
        <v>Y</v>
      </c>
      <c r="AN1287" s="38">
        <f t="shared" si="763"/>
        <v>26.177659999999996</v>
      </c>
      <c r="AO1287" s="39">
        <f t="shared" si="764"/>
        <v>0</v>
      </c>
      <c r="AP1287" s="32"/>
    </row>
    <row r="1288" spans="1:42" x14ac:dyDescent="0.2">
      <c r="A1288" s="51">
        <v>42789.541666666664</v>
      </c>
      <c r="B1288" s="52">
        <f t="shared" si="734"/>
        <v>13</v>
      </c>
      <c r="C1288" s="52">
        <v>45.8</v>
      </c>
      <c r="D1288" s="38">
        <f t="shared" si="735"/>
        <v>45.8</v>
      </c>
      <c r="E1288" s="38">
        <f t="shared" si="736"/>
        <v>35</v>
      </c>
      <c r="F1288" s="38">
        <v>12.5831</v>
      </c>
      <c r="G1288" s="38">
        <v>47.321009999999994</v>
      </c>
      <c r="H1288" s="38">
        <f t="shared" si="737"/>
        <v>59.904109999999996</v>
      </c>
      <c r="I1288" s="38">
        <f t="shared" si="752"/>
        <v>10.799999999999997</v>
      </c>
      <c r="J1288" s="38">
        <f t="shared" si="753"/>
        <v>0</v>
      </c>
      <c r="K1288" s="38">
        <f t="shared" si="754"/>
        <v>49.104109999999999</v>
      </c>
      <c r="L1288" s="39">
        <f t="shared" si="738"/>
        <v>21.454425684355236</v>
      </c>
      <c r="M1288" s="56">
        <f t="shared" si="739"/>
        <v>360.81047277578585</v>
      </c>
      <c r="N1288" s="38">
        <f t="shared" si="740"/>
        <v>6.2132184733837654</v>
      </c>
      <c r="O1288" s="38">
        <f t="shared" si="741"/>
        <v>1.4544256843552343</v>
      </c>
      <c r="P1288" s="38">
        <f t="shared" si="742"/>
        <v>20</v>
      </c>
      <c r="Q1288" s="38" t="s">
        <v>2</v>
      </c>
      <c r="R1288" s="38" t="s">
        <v>2</v>
      </c>
      <c r="S1288" s="38">
        <f t="shared" si="732"/>
        <v>0</v>
      </c>
      <c r="T1288" s="39">
        <f t="shared" si="743"/>
        <v>0</v>
      </c>
      <c r="U1288" s="56">
        <f t="shared" si="755"/>
        <v>65000</v>
      </c>
      <c r="V1288" s="38">
        <f t="shared" si="765"/>
        <v>0</v>
      </c>
      <c r="W1288" s="38">
        <f t="shared" si="766"/>
        <v>0</v>
      </c>
      <c r="X1288" s="38">
        <f t="shared" si="744"/>
        <v>0</v>
      </c>
      <c r="Y1288" s="38">
        <f t="shared" si="756"/>
        <v>0</v>
      </c>
      <c r="Z1288" s="38">
        <f t="shared" si="757"/>
        <v>49.104109999999999</v>
      </c>
      <c r="AA1288" s="39">
        <f t="shared" si="758"/>
        <v>-49.104109999999999</v>
      </c>
      <c r="AB1288" s="56">
        <f t="shared" si="745"/>
        <v>10</v>
      </c>
      <c r="AC1288" s="38">
        <f t="shared" si="767"/>
        <v>0</v>
      </c>
      <c r="AD1288" s="38">
        <f t="shared" si="746"/>
        <v>35.799999999999997</v>
      </c>
      <c r="AE1288" s="38">
        <f t="shared" si="747"/>
        <v>35.799999999999997</v>
      </c>
      <c r="AF1288" s="38">
        <f t="shared" si="759"/>
        <v>24.104109999999999</v>
      </c>
      <c r="AG1288" s="38">
        <f t="shared" si="760"/>
        <v>0</v>
      </c>
      <c r="AH1288" s="38">
        <f t="shared" si="761"/>
        <v>0</v>
      </c>
      <c r="AI1288" s="38">
        <f t="shared" si="748"/>
        <v>0</v>
      </c>
      <c r="AJ1288" s="38">
        <f t="shared" si="749"/>
        <v>0</v>
      </c>
      <c r="AK1288" s="38">
        <f t="shared" si="750"/>
        <v>65000</v>
      </c>
      <c r="AL1288" s="38">
        <f t="shared" si="762"/>
        <v>24.104109999999999</v>
      </c>
      <c r="AM1288" s="38" t="str">
        <f t="shared" si="751"/>
        <v>Y</v>
      </c>
      <c r="AN1288" s="38">
        <f t="shared" si="763"/>
        <v>24.104109999999999</v>
      </c>
      <c r="AO1288" s="39">
        <f t="shared" si="764"/>
        <v>0</v>
      </c>
      <c r="AP1288" s="32"/>
    </row>
    <row r="1289" spans="1:42" x14ac:dyDescent="0.2">
      <c r="A1289" s="51">
        <v>42789.583333333336</v>
      </c>
      <c r="B1289" s="52">
        <f t="shared" si="734"/>
        <v>14</v>
      </c>
      <c r="C1289" s="52">
        <v>44.8</v>
      </c>
      <c r="D1289" s="38">
        <f t="shared" si="735"/>
        <v>44.8</v>
      </c>
      <c r="E1289" s="38">
        <f t="shared" si="736"/>
        <v>35</v>
      </c>
      <c r="F1289" s="38">
        <v>11.575200000000001</v>
      </c>
      <c r="G1289" s="38">
        <v>44.417139999999996</v>
      </c>
      <c r="H1289" s="38">
        <f t="shared" si="737"/>
        <v>55.992339999999999</v>
      </c>
      <c r="I1289" s="38">
        <f t="shared" si="752"/>
        <v>9.7999999999999972</v>
      </c>
      <c r="J1289" s="38">
        <f t="shared" si="753"/>
        <v>0</v>
      </c>
      <c r="K1289" s="38">
        <f t="shared" si="754"/>
        <v>46.192340000000002</v>
      </c>
      <c r="L1289" s="39">
        <f t="shared" si="738"/>
        <v>21.454425684355236</v>
      </c>
      <c r="M1289" s="56">
        <f t="shared" si="739"/>
        <v>360.81047277578585</v>
      </c>
      <c r="N1289" s="38">
        <f t="shared" si="740"/>
        <v>6.2132184733837654</v>
      </c>
      <c r="O1289" s="38">
        <f t="shared" si="741"/>
        <v>1.4544256843552343</v>
      </c>
      <c r="P1289" s="38">
        <f t="shared" si="742"/>
        <v>20</v>
      </c>
      <c r="Q1289" s="38" t="s">
        <v>2</v>
      </c>
      <c r="R1289" s="38" t="s">
        <v>2</v>
      </c>
      <c r="S1289" s="38">
        <f t="shared" si="732"/>
        <v>0</v>
      </c>
      <c r="T1289" s="39">
        <f t="shared" si="743"/>
        <v>0</v>
      </c>
      <c r="U1289" s="56">
        <f t="shared" si="755"/>
        <v>65000</v>
      </c>
      <c r="V1289" s="38">
        <f t="shared" si="765"/>
        <v>0</v>
      </c>
      <c r="W1289" s="38">
        <f t="shared" si="766"/>
        <v>0</v>
      </c>
      <c r="X1289" s="38">
        <f t="shared" si="744"/>
        <v>0</v>
      </c>
      <c r="Y1289" s="38">
        <f t="shared" si="756"/>
        <v>0</v>
      </c>
      <c r="Z1289" s="38">
        <f t="shared" si="757"/>
        <v>46.192340000000002</v>
      </c>
      <c r="AA1289" s="39">
        <f t="shared" si="758"/>
        <v>-46.192340000000002</v>
      </c>
      <c r="AB1289" s="56">
        <f t="shared" si="745"/>
        <v>10</v>
      </c>
      <c r="AC1289" s="38">
        <f t="shared" si="767"/>
        <v>0</v>
      </c>
      <c r="AD1289" s="38">
        <f t="shared" si="746"/>
        <v>34.799999999999997</v>
      </c>
      <c r="AE1289" s="38">
        <f t="shared" si="747"/>
        <v>34.799999999999997</v>
      </c>
      <c r="AF1289" s="38">
        <f t="shared" si="759"/>
        <v>21.192340000000002</v>
      </c>
      <c r="AG1289" s="38">
        <f t="shared" si="760"/>
        <v>0</v>
      </c>
      <c r="AH1289" s="38">
        <f t="shared" si="761"/>
        <v>0</v>
      </c>
      <c r="AI1289" s="38">
        <f t="shared" si="748"/>
        <v>0</v>
      </c>
      <c r="AJ1289" s="38">
        <f t="shared" si="749"/>
        <v>0</v>
      </c>
      <c r="AK1289" s="38">
        <f t="shared" si="750"/>
        <v>65000</v>
      </c>
      <c r="AL1289" s="38">
        <f t="shared" si="762"/>
        <v>21.192340000000002</v>
      </c>
      <c r="AM1289" s="38" t="str">
        <f t="shared" si="751"/>
        <v>Y</v>
      </c>
      <c r="AN1289" s="38">
        <f t="shared" si="763"/>
        <v>21.192340000000002</v>
      </c>
      <c r="AO1289" s="39">
        <f t="shared" si="764"/>
        <v>0</v>
      </c>
      <c r="AP1289" s="32"/>
    </row>
    <row r="1290" spans="1:42" x14ac:dyDescent="0.2">
      <c r="A1290" s="51">
        <v>42789.625</v>
      </c>
      <c r="B1290" s="52">
        <f t="shared" si="734"/>
        <v>15</v>
      </c>
      <c r="C1290" s="52">
        <v>45.5</v>
      </c>
      <c r="D1290" s="38">
        <f t="shared" si="735"/>
        <v>45.5</v>
      </c>
      <c r="E1290" s="38">
        <f t="shared" si="736"/>
        <v>35</v>
      </c>
      <c r="F1290" s="38">
        <v>10.338800000000001</v>
      </c>
      <c r="G1290" s="38">
        <v>35.469229999999996</v>
      </c>
      <c r="H1290" s="38">
        <f t="shared" si="737"/>
        <v>45.808029999999995</v>
      </c>
      <c r="I1290" s="38">
        <f t="shared" si="752"/>
        <v>10.5</v>
      </c>
      <c r="J1290" s="38">
        <f t="shared" si="753"/>
        <v>0</v>
      </c>
      <c r="K1290" s="38">
        <f t="shared" si="754"/>
        <v>35.308029999999995</v>
      </c>
      <c r="L1290" s="39">
        <f t="shared" si="738"/>
        <v>21.454425684355236</v>
      </c>
      <c r="M1290" s="56">
        <f t="shared" si="739"/>
        <v>360.81047277578585</v>
      </c>
      <c r="N1290" s="38">
        <f t="shared" si="740"/>
        <v>6.2132184733837654</v>
      </c>
      <c r="O1290" s="38">
        <f t="shared" si="741"/>
        <v>1.4544256843552343</v>
      </c>
      <c r="P1290" s="38">
        <f t="shared" si="742"/>
        <v>20</v>
      </c>
      <c r="Q1290" s="38" t="s">
        <v>2</v>
      </c>
      <c r="R1290" s="38" t="s">
        <v>2</v>
      </c>
      <c r="S1290" s="38">
        <f t="shared" si="732"/>
        <v>0</v>
      </c>
      <c r="T1290" s="39">
        <f t="shared" si="743"/>
        <v>0</v>
      </c>
      <c r="U1290" s="56">
        <f t="shared" si="755"/>
        <v>65000</v>
      </c>
      <c r="V1290" s="38">
        <f t="shared" si="765"/>
        <v>0</v>
      </c>
      <c r="W1290" s="38">
        <f t="shared" si="766"/>
        <v>0</v>
      </c>
      <c r="X1290" s="38">
        <f t="shared" si="744"/>
        <v>0</v>
      </c>
      <c r="Y1290" s="38">
        <f t="shared" si="756"/>
        <v>0</v>
      </c>
      <c r="Z1290" s="38">
        <f t="shared" si="757"/>
        <v>35.308029999999995</v>
      </c>
      <c r="AA1290" s="39">
        <f t="shared" si="758"/>
        <v>-35.308029999999995</v>
      </c>
      <c r="AB1290" s="56">
        <f t="shared" si="745"/>
        <v>10</v>
      </c>
      <c r="AC1290" s="38">
        <f t="shared" si="767"/>
        <v>0</v>
      </c>
      <c r="AD1290" s="38">
        <f t="shared" si="746"/>
        <v>35.5</v>
      </c>
      <c r="AE1290" s="38">
        <f t="shared" si="747"/>
        <v>35.5</v>
      </c>
      <c r="AF1290" s="38">
        <f t="shared" si="759"/>
        <v>10.308029999999995</v>
      </c>
      <c r="AG1290" s="38">
        <f t="shared" si="760"/>
        <v>0</v>
      </c>
      <c r="AH1290" s="38">
        <f t="shared" si="761"/>
        <v>0</v>
      </c>
      <c r="AI1290" s="38">
        <f t="shared" si="748"/>
        <v>0</v>
      </c>
      <c r="AJ1290" s="38">
        <f t="shared" si="749"/>
        <v>0</v>
      </c>
      <c r="AK1290" s="38">
        <f t="shared" si="750"/>
        <v>65000</v>
      </c>
      <c r="AL1290" s="38">
        <f t="shared" si="762"/>
        <v>10.308029999999995</v>
      </c>
      <c r="AM1290" s="38" t="str">
        <f t="shared" si="751"/>
        <v>Y</v>
      </c>
      <c r="AN1290" s="38">
        <f t="shared" si="763"/>
        <v>10.308029999999995</v>
      </c>
      <c r="AO1290" s="39">
        <f t="shared" si="764"/>
        <v>0</v>
      </c>
      <c r="AP1290" s="32"/>
    </row>
    <row r="1291" spans="1:42" x14ac:dyDescent="0.2">
      <c r="A1291" s="51">
        <v>42789.666666666664</v>
      </c>
      <c r="B1291" s="52">
        <f t="shared" si="734"/>
        <v>16</v>
      </c>
      <c r="C1291" s="52">
        <v>45.7</v>
      </c>
      <c r="D1291" s="38">
        <f t="shared" si="735"/>
        <v>45.7</v>
      </c>
      <c r="E1291" s="38">
        <f t="shared" si="736"/>
        <v>35</v>
      </c>
      <c r="F1291" s="38">
        <v>8.7399100000000001</v>
      </c>
      <c r="G1291" s="38">
        <v>23.006319999999999</v>
      </c>
      <c r="H1291" s="38">
        <f t="shared" si="737"/>
        <v>31.746229999999997</v>
      </c>
      <c r="I1291" s="38">
        <f t="shared" si="752"/>
        <v>10.700000000000003</v>
      </c>
      <c r="J1291" s="38">
        <f t="shared" si="753"/>
        <v>0</v>
      </c>
      <c r="K1291" s="38">
        <f t="shared" si="754"/>
        <v>21.046229999999994</v>
      </c>
      <c r="L1291" s="39">
        <f t="shared" si="738"/>
        <v>21.046229999999994</v>
      </c>
      <c r="M1291" s="56">
        <f t="shared" si="739"/>
        <v>353.94562912888046</v>
      </c>
      <c r="N1291" s="38">
        <f t="shared" si="740"/>
        <v>6.0950046836461569</v>
      </c>
      <c r="O1291" s="38">
        <f t="shared" si="741"/>
        <v>1.4267535249460848</v>
      </c>
      <c r="P1291" s="38">
        <f t="shared" si="742"/>
        <v>19.619476475053911</v>
      </c>
      <c r="Q1291" s="38" t="s">
        <v>2</v>
      </c>
      <c r="R1291" s="38" t="s">
        <v>2</v>
      </c>
      <c r="S1291" s="38">
        <f t="shared" si="732"/>
        <v>0</v>
      </c>
      <c r="T1291" s="39">
        <f t="shared" si="743"/>
        <v>0</v>
      </c>
      <c r="U1291" s="56">
        <f t="shared" si="755"/>
        <v>65000</v>
      </c>
      <c r="V1291" s="38">
        <f t="shared" si="765"/>
        <v>0</v>
      </c>
      <c r="W1291" s="38">
        <f t="shared" si="766"/>
        <v>0</v>
      </c>
      <c r="X1291" s="38">
        <f t="shared" si="744"/>
        <v>0</v>
      </c>
      <c r="Y1291" s="38">
        <f t="shared" si="756"/>
        <v>0</v>
      </c>
      <c r="Z1291" s="38">
        <f t="shared" si="757"/>
        <v>21.046229999999994</v>
      </c>
      <c r="AA1291" s="39">
        <f t="shared" si="758"/>
        <v>-21.046229999999994</v>
      </c>
      <c r="AB1291" s="56">
        <f t="shared" si="745"/>
        <v>13.953770000000006</v>
      </c>
      <c r="AC1291" s="38">
        <f t="shared" si="767"/>
        <v>3.9537700000000058</v>
      </c>
      <c r="AD1291" s="38">
        <f t="shared" si="746"/>
        <v>31.746229999999997</v>
      </c>
      <c r="AE1291" s="38">
        <f t="shared" si="747"/>
        <v>31.746229999999997</v>
      </c>
      <c r="AF1291" s="38">
        <f t="shared" si="759"/>
        <v>0</v>
      </c>
      <c r="AG1291" s="38">
        <f t="shared" si="760"/>
        <v>0</v>
      </c>
      <c r="AH1291" s="38">
        <f t="shared" si="761"/>
        <v>0</v>
      </c>
      <c r="AI1291" s="38">
        <f t="shared" si="748"/>
        <v>0</v>
      </c>
      <c r="AJ1291" s="38">
        <f t="shared" si="749"/>
        <v>0</v>
      </c>
      <c r="AK1291" s="38">
        <f t="shared" si="750"/>
        <v>65000</v>
      </c>
      <c r="AL1291" s="38">
        <f t="shared" si="762"/>
        <v>0</v>
      </c>
      <c r="AM1291" s="38" t="str">
        <f t="shared" si="751"/>
        <v>N</v>
      </c>
      <c r="AN1291" s="38">
        <f t="shared" si="763"/>
        <v>0</v>
      </c>
      <c r="AO1291" s="39">
        <f t="shared" si="764"/>
        <v>0</v>
      </c>
      <c r="AP1291" s="32"/>
    </row>
    <row r="1292" spans="1:42" x14ac:dyDescent="0.2">
      <c r="A1292" s="51">
        <v>42789.708333333336</v>
      </c>
      <c r="B1292" s="52">
        <f t="shared" si="734"/>
        <v>17</v>
      </c>
      <c r="C1292" s="52">
        <v>46.2</v>
      </c>
      <c r="D1292" s="38">
        <f t="shared" si="735"/>
        <v>46.2</v>
      </c>
      <c r="E1292" s="38">
        <f t="shared" si="736"/>
        <v>35</v>
      </c>
      <c r="F1292" s="38">
        <v>8.8583400000000001</v>
      </c>
      <c r="G1292" s="38">
        <v>8.3236799999999995</v>
      </c>
      <c r="H1292" s="38">
        <f t="shared" si="737"/>
        <v>17.182020000000001</v>
      </c>
      <c r="I1292" s="38">
        <f t="shared" si="752"/>
        <v>11.200000000000003</v>
      </c>
      <c r="J1292" s="38">
        <f t="shared" si="753"/>
        <v>0</v>
      </c>
      <c r="K1292" s="38">
        <f t="shared" si="754"/>
        <v>5.9820199999999986</v>
      </c>
      <c r="L1292" s="39">
        <f t="shared" si="738"/>
        <v>5.9820199999999986</v>
      </c>
      <c r="M1292" s="56">
        <f t="shared" si="739"/>
        <v>100.60280783596613</v>
      </c>
      <c r="N1292" s="38">
        <f t="shared" si="740"/>
        <v>1.732397674912086</v>
      </c>
      <c r="O1292" s="38">
        <f t="shared" si="741"/>
        <v>0.40552954715870626</v>
      </c>
      <c r="P1292" s="38">
        <f t="shared" si="742"/>
        <v>5.5764904528412913</v>
      </c>
      <c r="Q1292" s="38" t="s">
        <v>2</v>
      </c>
      <c r="R1292" s="38" t="s">
        <v>2</v>
      </c>
      <c r="S1292" s="38">
        <f t="shared" si="732"/>
        <v>0</v>
      </c>
      <c r="T1292" s="39">
        <f t="shared" si="743"/>
        <v>0</v>
      </c>
      <c r="U1292" s="56">
        <f t="shared" si="755"/>
        <v>65000</v>
      </c>
      <c r="V1292" s="38">
        <f t="shared" si="765"/>
        <v>0</v>
      </c>
      <c r="W1292" s="38">
        <f t="shared" si="766"/>
        <v>0</v>
      </c>
      <c r="X1292" s="38">
        <f t="shared" si="744"/>
        <v>0</v>
      </c>
      <c r="Y1292" s="38">
        <f t="shared" si="756"/>
        <v>0</v>
      </c>
      <c r="Z1292" s="38">
        <f t="shared" si="757"/>
        <v>5.9820199999999986</v>
      </c>
      <c r="AA1292" s="39">
        <f t="shared" si="758"/>
        <v>-5.9820199999999986</v>
      </c>
      <c r="AB1292" s="56">
        <f t="shared" si="745"/>
        <v>29.017980000000001</v>
      </c>
      <c r="AC1292" s="38">
        <f t="shared" si="767"/>
        <v>15.064209999999996</v>
      </c>
      <c r="AD1292" s="38">
        <f t="shared" si="746"/>
        <v>17.182020000000001</v>
      </c>
      <c r="AE1292" s="38">
        <f t="shared" si="747"/>
        <v>17.182020000000001</v>
      </c>
      <c r="AF1292" s="38">
        <f t="shared" si="759"/>
        <v>0</v>
      </c>
      <c r="AG1292" s="38">
        <f t="shared" si="760"/>
        <v>0</v>
      </c>
      <c r="AH1292" s="38">
        <f t="shared" si="761"/>
        <v>0</v>
      </c>
      <c r="AI1292" s="38">
        <f t="shared" si="748"/>
        <v>0</v>
      </c>
      <c r="AJ1292" s="38">
        <f t="shared" si="749"/>
        <v>0</v>
      </c>
      <c r="AK1292" s="38">
        <f t="shared" si="750"/>
        <v>65000</v>
      </c>
      <c r="AL1292" s="38">
        <f t="shared" si="762"/>
        <v>0</v>
      </c>
      <c r="AM1292" s="38" t="str">
        <f t="shared" si="751"/>
        <v>N</v>
      </c>
      <c r="AN1292" s="38">
        <f t="shared" si="763"/>
        <v>0</v>
      </c>
      <c r="AO1292" s="39">
        <f t="shared" si="764"/>
        <v>0</v>
      </c>
      <c r="AP1292" s="32"/>
    </row>
    <row r="1293" spans="1:42" x14ac:dyDescent="0.2">
      <c r="A1293" s="51">
        <v>42789.75</v>
      </c>
      <c r="B1293" s="52">
        <f t="shared" si="734"/>
        <v>18</v>
      </c>
      <c r="C1293" s="52">
        <v>46.3</v>
      </c>
      <c r="D1293" s="38">
        <f t="shared" si="735"/>
        <v>46.3</v>
      </c>
      <c r="E1293" s="38">
        <f t="shared" si="736"/>
        <v>35</v>
      </c>
      <c r="F1293" s="38">
        <v>7.5889800000000003</v>
      </c>
      <c r="G1293" s="38">
        <v>-1.5167529999999999E-2</v>
      </c>
      <c r="H1293" s="38">
        <f t="shared" si="737"/>
        <v>7.57381247</v>
      </c>
      <c r="I1293" s="38">
        <f t="shared" si="752"/>
        <v>11.299999999999997</v>
      </c>
      <c r="J1293" s="38">
        <f t="shared" si="753"/>
        <v>3.7261875299999971</v>
      </c>
      <c r="K1293" s="38">
        <f t="shared" si="754"/>
        <v>0</v>
      </c>
      <c r="L1293" s="39">
        <f t="shared" si="738"/>
        <v>0</v>
      </c>
      <c r="M1293" s="56">
        <f t="shared" si="739"/>
        <v>0</v>
      </c>
      <c r="N1293" s="38">
        <f t="shared" si="740"/>
        <v>0</v>
      </c>
      <c r="O1293" s="38">
        <f t="shared" si="741"/>
        <v>0</v>
      </c>
      <c r="P1293" s="38">
        <f t="shared" si="742"/>
        <v>0</v>
      </c>
      <c r="Q1293" s="38" t="s">
        <v>2</v>
      </c>
      <c r="R1293" s="38" t="s">
        <v>2</v>
      </c>
      <c r="S1293" s="38">
        <f t="shared" si="732"/>
        <v>3.7261875299999971</v>
      </c>
      <c r="T1293" s="39">
        <f t="shared" si="743"/>
        <v>186.41812040356862</v>
      </c>
      <c r="U1293" s="56">
        <f t="shared" si="755"/>
        <v>64813.58187959643</v>
      </c>
      <c r="V1293" s="38">
        <f t="shared" si="765"/>
        <v>0</v>
      </c>
      <c r="W1293" s="38">
        <f t="shared" si="766"/>
        <v>186.41812040357036</v>
      </c>
      <c r="X1293" s="38">
        <f t="shared" si="744"/>
        <v>0</v>
      </c>
      <c r="Y1293" s="38">
        <f t="shared" si="756"/>
        <v>3.7261875300000318</v>
      </c>
      <c r="Z1293" s="38">
        <f t="shared" si="757"/>
        <v>0</v>
      </c>
      <c r="AA1293" s="39">
        <f t="shared" si="758"/>
        <v>0</v>
      </c>
      <c r="AB1293" s="56">
        <f t="shared" si="745"/>
        <v>35</v>
      </c>
      <c r="AC1293" s="38">
        <f t="shared" si="767"/>
        <v>5.9820199999999986</v>
      </c>
      <c r="AD1293" s="38">
        <f t="shared" si="746"/>
        <v>11.299999999999997</v>
      </c>
      <c r="AE1293" s="38">
        <f t="shared" si="747"/>
        <v>7.57381247</v>
      </c>
      <c r="AF1293" s="38">
        <f t="shared" si="759"/>
        <v>0</v>
      </c>
      <c r="AG1293" s="38">
        <f t="shared" si="760"/>
        <v>3.7261875299999971</v>
      </c>
      <c r="AH1293" s="38">
        <f t="shared" si="761"/>
        <v>3.7261875300000318</v>
      </c>
      <c r="AI1293" s="38">
        <f t="shared" si="748"/>
        <v>0</v>
      </c>
      <c r="AJ1293" s="38">
        <f t="shared" si="749"/>
        <v>0</v>
      </c>
      <c r="AK1293" s="38">
        <f t="shared" si="750"/>
        <v>64813.58187959643</v>
      </c>
      <c r="AL1293" s="38">
        <f t="shared" si="762"/>
        <v>0</v>
      </c>
      <c r="AM1293" s="38" t="str">
        <f t="shared" si="751"/>
        <v>N</v>
      </c>
      <c r="AN1293" s="38">
        <f t="shared" si="763"/>
        <v>0</v>
      </c>
      <c r="AO1293" s="39">
        <f t="shared" si="764"/>
        <v>0</v>
      </c>
      <c r="AP1293" s="32"/>
    </row>
    <row r="1294" spans="1:42" x14ac:dyDescent="0.2">
      <c r="A1294" s="51">
        <v>42789.791666666664</v>
      </c>
      <c r="B1294" s="52">
        <f t="shared" si="734"/>
        <v>19</v>
      </c>
      <c r="C1294" s="52">
        <v>45.7</v>
      </c>
      <c r="D1294" s="38">
        <f t="shared" si="735"/>
        <v>45.7</v>
      </c>
      <c r="E1294" s="38">
        <f t="shared" si="736"/>
        <v>35</v>
      </c>
      <c r="F1294" s="38">
        <v>5.5233800000000004</v>
      </c>
      <c r="G1294" s="38">
        <v>-1.5167529999999999E-2</v>
      </c>
      <c r="H1294" s="38">
        <f t="shared" si="737"/>
        <v>5.5082124700000001</v>
      </c>
      <c r="I1294" s="38">
        <f t="shared" si="752"/>
        <v>10.700000000000003</v>
      </c>
      <c r="J1294" s="38">
        <f t="shared" si="753"/>
        <v>5.1917875300000027</v>
      </c>
      <c r="K1294" s="38">
        <f t="shared" si="754"/>
        <v>0</v>
      </c>
      <c r="L1294" s="39">
        <f t="shared" si="738"/>
        <v>0</v>
      </c>
      <c r="M1294" s="56">
        <f t="shared" si="739"/>
        <v>0</v>
      </c>
      <c r="N1294" s="38">
        <f t="shared" si="740"/>
        <v>0</v>
      </c>
      <c r="O1294" s="38">
        <f t="shared" si="741"/>
        <v>0</v>
      </c>
      <c r="P1294" s="38">
        <f t="shared" si="742"/>
        <v>0</v>
      </c>
      <c r="Q1294" s="38" t="s">
        <v>2</v>
      </c>
      <c r="R1294" s="38" t="s">
        <v>2</v>
      </c>
      <c r="S1294" s="38">
        <f t="shared" ref="S1294:S1357" si="768">IF(J1294=0,0,(IF(J1294&lt;$AQ$19,J1294,$AQ$19)))</f>
        <v>5.1917875300000027</v>
      </c>
      <c r="T1294" s="39">
        <f t="shared" si="743"/>
        <v>259.74089202034531</v>
      </c>
      <c r="U1294" s="56">
        <f t="shared" si="755"/>
        <v>64553.840987576084</v>
      </c>
      <c r="V1294" s="38">
        <f t="shared" si="765"/>
        <v>0</v>
      </c>
      <c r="W1294" s="38">
        <f t="shared" si="766"/>
        <v>259.7408920203452</v>
      </c>
      <c r="X1294" s="38">
        <f t="shared" si="744"/>
        <v>0</v>
      </c>
      <c r="Y1294" s="38">
        <f t="shared" si="756"/>
        <v>5.19178753</v>
      </c>
      <c r="Z1294" s="38">
        <f t="shared" si="757"/>
        <v>0</v>
      </c>
      <c r="AA1294" s="39">
        <f t="shared" si="758"/>
        <v>0</v>
      </c>
      <c r="AB1294" s="56">
        <f t="shared" si="745"/>
        <v>35</v>
      </c>
      <c r="AC1294" s="38">
        <f t="shared" si="767"/>
        <v>0</v>
      </c>
      <c r="AD1294" s="38">
        <f t="shared" si="746"/>
        <v>10.700000000000003</v>
      </c>
      <c r="AE1294" s="38">
        <f t="shared" si="747"/>
        <v>5.5082124700000001</v>
      </c>
      <c r="AF1294" s="38">
        <f t="shared" si="759"/>
        <v>0</v>
      </c>
      <c r="AG1294" s="38">
        <f t="shared" si="760"/>
        <v>5.1917875299999992</v>
      </c>
      <c r="AH1294" s="38">
        <f t="shared" si="761"/>
        <v>5.19178753</v>
      </c>
      <c r="AI1294" s="38">
        <f t="shared" si="748"/>
        <v>0</v>
      </c>
      <c r="AJ1294" s="38">
        <f t="shared" si="749"/>
        <v>0</v>
      </c>
      <c r="AK1294" s="38">
        <f t="shared" si="750"/>
        <v>64553.840987576084</v>
      </c>
      <c r="AL1294" s="38">
        <f t="shared" si="762"/>
        <v>0</v>
      </c>
      <c r="AM1294" s="38" t="str">
        <f t="shared" si="751"/>
        <v>N</v>
      </c>
      <c r="AN1294" s="38">
        <f t="shared" si="763"/>
        <v>0</v>
      </c>
      <c r="AO1294" s="39">
        <f t="shared" si="764"/>
        <v>0</v>
      </c>
      <c r="AP1294" s="32"/>
    </row>
    <row r="1295" spans="1:42" x14ac:dyDescent="0.2">
      <c r="A1295" s="51">
        <v>42789.833333333336</v>
      </c>
      <c r="B1295" s="52">
        <f t="shared" si="734"/>
        <v>20</v>
      </c>
      <c r="C1295" s="52">
        <v>46.6</v>
      </c>
      <c r="D1295" s="38">
        <f t="shared" si="735"/>
        <v>46.6</v>
      </c>
      <c r="E1295" s="38">
        <f t="shared" si="736"/>
        <v>35</v>
      </c>
      <c r="F1295" s="38">
        <v>4.6786500000000002</v>
      </c>
      <c r="G1295" s="38">
        <v>-1.5167529999999999E-2</v>
      </c>
      <c r="H1295" s="38">
        <f t="shared" si="737"/>
        <v>4.6634824699999999</v>
      </c>
      <c r="I1295" s="38">
        <f t="shared" si="752"/>
        <v>11.600000000000001</v>
      </c>
      <c r="J1295" s="38">
        <f t="shared" si="753"/>
        <v>6.9365175300000015</v>
      </c>
      <c r="K1295" s="38">
        <f t="shared" si="754"/>
        <v>0</v>
      </c>
      <c r="L1295" s="39">
        <f t="shared" si="738"/>
        <v>0</v>
      </c>
      <c r="M1295" s="56">
        <f t="shared" si="739"/>
        <v>0</v>
      </c>
      <c r="N1295" s="38">
        <f t="shared" si="740"/>
        <v>0</v>
      </c>
      <c r="O1295" s="38">
        <f t="shared" si="741"/>
        <v>0</v>
      </c>
      <c r="P1295" s="38">
        <f t="shared" si="742"/>
        <v>0</v>
      </c>
      <c r="Q1295" s="38" t="s">
        <v>2</v>
      </c>
      <c r="R1295" s="38" t="s">
        <v>2</v>
      </c>
      <c r="S1295" s="38">
        <f t="shared" si="768"/>
        <v>6.9365175300000015</v>
      </c>
      <c r="T1295" s="39">
        <f t="shared" si="743"/>
        <v>347.02830968064711</v>
      </c>
      <c r="U1295" s="56">
        <f t="shared" si="755"/>
        <v>64206.812677895439</v>
      </c>
      <c r="V1295" s="38">
        <f t="shared" si="765"/>
        <v>0</v>
      </c>
      <c r="W1295" s="38">
        <f t="shared" si="766"/>
        <v>347.02830968064518</v>
      </c>
      <c r="X1295" s="38">
        <f t="shared" si="744"/>
        <v>0</v>
      </c>
      <c r="Y1295" s="38">
        <f t="shared" si="756"/>
        <v>6.9365175299999624</v>
      </c>
      <c r="Z1295" s="38">
        <f t="shared" si="757"/>
        <v>0</v>
      </c>
      <c r="AA1295" s="39">
        <f t="shared" si="758"/>
        <v>0</v>
      </c>
      <c r="AB1295" s="56">
        <f t="shared" si="745"/>
        <v>35</v>
      </c>
      <c r="AC1295" s="38">
        <f t="shared" si="767"/>
        <v>0</v>
      </c>
      <c r="AD1295" s="38">
        <f t="shared" si="746"/>
        <v>11.600000000000001</v>
      </c>
      <c r="AE1295" s="38">
        <f t="shared" si="747"/>
        <v>4.6634824699999999</v>
      </c>
      <c r="AF1295" s="38">
        <f t="shared" si="759"/>
        <v>0</v>
      </c>
      <c r="AG1295" s="38">
        <f t="shared" si="760"/>
        <v>6.9365175300000033</v>
      </c>
      <c r="AH1295" s="38">
        <f t="shared" si="761"/>
        <v>6.9365175299999624</v>
      </c>
      <c r="AI1295" s="38">
        <f t="shared" si="748"/>
        <v>0</v>
      </c>
      <c r="AJ1295" s="38">
        <f t="shared" si="749"/>
        <v>0</v>
      </c>
      <c r="AK1295" s="38">
        <f t="shared" si="750"/>
        <v>64206.812677895439</v>
      </c>
      <c r="AL1295" s="38">
        <f t="shared" si="762"/>
        <v>0</v>
      </c>
      <c r="AM1295" s="38" t="str">
        <f t="shared" si="751"/>
        <v>N</v>
      </c>
      <c r="AN1295" s="38">
        <f t="shared" si="763"/>
        <v>0</v>
      </c>
      <c r="AO1295" s="39">
        <f t="shared" si="764"/>
        <v>0</v>
      </c>
      <c r="AP1295" s="32"/>
    </row>
    <row r="1296" spans="1:42" x14ac:dyDescent="0.2">
      <c r="A1296" s="51">
        <v>42789.875</v>
      </c>
      <c r="B1296" s="52">
        <f t="shared" si="734"/>
        <v>21</v>
      </c>
      <c r="C1296" s="52">
        <v>46</v>
      </c>
      <c r="D1296" s="38">
        <f t="shared" si="735"/>
        <v>46</v>
      </c>
      <c r="E1296" s="38">
        <f t="shared" si="736"/>
        <v>35</v>
      </c>
      <c r="F1296" s="38">
        <v>6.0871399999999998</v>
      </c>
      <c r="G1296" s="38">
        <v>-1.5167529999999999E-2</v>
      </c>
      <c r="H1296" s="38">
        <f t="shared" si="737"/>
        <v>6.0719724699999995</v>
      </c>
      <c r="I1296" s="38">
        <f t="shared" si="752"/>
        <v>11</v>
      </c>
      <c r="J1296" s="38">
        <f t="shared" si="753"/>
        <v>4.9280275300000005</v>
      </c>
      <c r="K1296" s="38">
        <f t="shared" si="754"/>
        <v>0</v>
      </c>
      <c r="L1296" s="39">
        <f t="shared" si="738"/>
        <v>0</v>
      </c>
      <c r="M1296" s="56">
        <f t="shared" si="739"/>
        <v>0</v>
      </c>
      <c r="N1296" s="38">
        <f t="shared" si="740"/>
        <v>0</v>
      </c>
      <c r="O1296" s="38">
        <f t="shared" si="741"/>
        <v>0</v>
      </c>
      <c r="P1296" s="38">
        <f t="shared" si="742"/>
        <v>0</v>
      </c>
      <c r="Q1296" s="38" t="s">
        <v>2</v>
      </c>
      <c r="R1296" s="38" t="s">
        <v>2</v>
      </c>
      <c r="S1296" s="38">
        <f t="shared" si="768"/>
        <v>4.9280275300000005</v>
      </c>
      <c r="T1296" s="39">
        <f t="shared" si="743"/>
        <v>246.54519453014262</v>
      </c>
      <c r="U1296" s="56">
        <f t="shared" si="755"/>
        <v>63960.2674833653</v>
      </c>
      <c r="V1296" s="38">
        <f t="shared" si="765"/>
        <v>0</v>
      </c>
      <c r="W1296" s="38">
        <f t="shared" si="766"/>
        <v>246.54519453013927</v>
      </c>
      <c r="X1296" s="38">
        <f t="shared" si="744"/>
        <v>0</v>
      </c>
      <c r="Y1296" s="38">
        <f t="shared" si="756"/>
        <v>4.9280275299999339</v>
      </c>
      <c r="Z1296" s="38">
        <f t="shared" si="757"/>
        <v>0</v>
      </c>
      <c r="AA1296" s="39">
        <f t="shared" si="758"/>
        <v>0</v>
      </c>
      <c r="AB1296" s="56">
        <f t="shared" si="745"/>
        <v>35</v>
      </c>
      <c r="AC1296" s="38">
        <f t="shared" si="767"/>
        <v>0</v>
      </c>
      <c r="AD1296" s="38">
        <f t="shared" si="746"/>
        <v>11</v>
      </c>
      <c r="AE1296" s="38">
        <f t="shared" si="747"/>
        <v>6.0719724699999995</v>
      </c>
      <c r="AF1296" s="38">
        <f t="shared" si="759"/>
        <v>0</v>
      </c>
      <c r="AG1296" s="38">
        <f t="shared" si="760"/>
        <v>4.9280275300000014</v>
      </c>
      <c r="AH1296" s="38">
        <f t="shared" si="761"/>
        <v>4.9280275299999339</v>
      </c>
      <c r="AI1296" s="38">
        <f t="shared" si="748"/>
        <v>0</v>
      </c>
      <c r="AJ1296" s="38">
        <f t="shared" si="749"/>
        <v>0</v>
      </c>
      <c r="AK1296" s="38">
        <f t="shared" si="750"/>
        <v>63960.2674833653</v>
      </c>
      <c r="AL1296" s="38">
        <f t="shared" si="762"/>
        <v>0</v>
      </c>
      <c r="AM1296" s="38" t="str">
        <f t="shared" si="751"/>
        <v>N</v>
      </c>
      <c r="AN1296" s="38">
        <f t="shared" si="763"/>
        <v>0</v>
      </c>
      <c r="AO1296" s="39">
        <f t="shared" si="764"/>
        <v>7.1054273576010019E-14</v>
      </c>
      <c r="AP1296" s="32"/>
    </row>
    <row r="1297" spans="1:42" x14ac:dyDescent="0.2">
      <c r="A1297" s="51">
        <v>42789.916666666664</v>
      </c>
      <c r="B1297" s="52">
        <f t="shared" si="734"/>
        <v>22</v>
      </c>
      <c r="C1297" s="52">
        <v>44.2</v>
      </c>
      <c r="D1297" s="38">
        <f t="shared" si="735"/>
        <v>44.2</v>
      </c>
      <c r="E1297" s="38">
        <f t="shared" si="736"/>
        <v>35</v>
      </c>
      <c r="F1297" s="38">
        <v>4.7905199999999999</v>
      </c>
      <c r="G1297" s="38">
        <v>-1.5167529999999999E-2</v>
      </c>
      <c r="H1297" s="38">
        <f t="shared" si="737"/>
        <v>4.7753524699999996</v>
      </c>
      <c r="I1297" s="38">
        <f t="shared" si="752"/>
        <v>9.2000000000000028</v>
      </c>
      <c r="J1297" s="38">
        <f t="shared" si="753"/>
        <v>4.4246475300000032</v>
      </c>
      <c r="K1297" s="38">
        <f t="shared" si="754"/>
        <v>0</v>
      </c>
      <c r="L1297" s="39">
        <f t="shared" si="738"/>
        <v>0</v>
      </c>
      <c r="M1297" s="56">
        <f t="shared" si="739"/>
        <v>0</v>
      </c>
      <c r="N1297" s="38">
        <f t="shared" si="740"/>
        <v>0</v>
      </c>
      <c r="O1297" s="38">
        <f t="shared" si="741"/>
        <v>0</v>
      </c>
      <c r="P1297" s="38">
        <f t="shared" si="742"/>
        <v>0</v>
      </c>
      <c r="Q1297" s="38" t="s">
        <v>2</v>
      </c>
      <c r="R1297" s="38" t="s">
        <v>2</v>
      </c>
      <c r="S1297" s="38">
        <f t="shared" si="768"/>
        <v>4.4246475300000032</v>
      </c>
      <c r="T1297" s="39">
        <f t="shared" si="743"/>
        <v>221.36150404402585</v>
      </c>
      <c r="U1297" s="56">
        <f t="shared" si="755"/>
        <v>63738.905979321273</v>
      </c>
      <c r="V1297" s="38">
        <f t="shared" si="765"/>
        <v>0</v>
      </c>
      <c r="W1297" s="38">
        <f t="shared" si="766"/>
        <v>221.36150404402724</v>
      </c>
      <c r="X1297" s="38">
        <f t="shared" si="744"/>
        <v>0</v>
      </c>
      <c r="Y1297" s="38">
        <f t="shared" si="756"/>
        <v>4.4246475300000307</v>
      </c>
      <c r="Z1297" s="38">
        <f t="shared" si="757"/>
        <v>0</v>
      </c>
      <c r="AA1297" s="39">
        <f t="shared" si="758"/>
        <v>0</v>
      </c>
      <c r="AB1297" s="56">
        <f t="shared" si="745"/>
        <v>35</v>
      </c>
      <c r="AC1297" s="38">
        <f t="shared" si="767"/>
        <v>0</v>
      </c>
      <c r="AD1297" s="38">
        <f t="shared" si="746"/>
        <v>9.2000000000000028</v>
      </c>
      <c r="AE1297" s="38">
        <f t="shared" si="747"/>
        <v>4.7753524699999996</v>
      </c>
      <c r="AF1297" s="38">
        <f t="shared" si="759"/>
        <v>0</v>
      </c>
      <c r="AG1297" s="38">
        <f t="shared" si="760"/>
        <v>4.4246475300000014</v>
      </c>
      <c r="AH1297" s="38">
        <f t="shared" si="761"/>
        <v>4.4246475300000307</v>
      </c>
      <c r="AI1297" s="38">
        <f t="shared" si="748"/>
        <v>0</v>
      </c>
      <c r="AJ1297" s="38">
        <f t="shared" si="749"/>
        <v>0</v>
      </c>
      <c r="AK1297" s="38">
        <f t="shared" si="750"/>
        <v>63738.905979321273</v>
      </c>
      <c r="AL1297" s="38">
        <f t="shared" si="762"/>
        <v>0</v>
      </c>
      <c r="AM1297" s="38" t="str">
        <f t="shared" si="751"/>
        <v>N</v>
      </c>
      <c r="AN1297" s="38">
        <f t="shared" si="763"/>
        <v>0</v>
      </c>
      <c r="AO1297" s="39">
        <f t="shared" si="764"/>
        <v>0</v>
      </c>
      <c r="AP1297" s="32"/>
    </row>
    <row r="1298" spans="1:42" x14ac:dyDescent="0.2">
      <c r="A1298" s="51">
        <v>42789.958333333336</v>
      </c>
      <c r="B1298" s="52">
        <f t="shared" si="734"/>
        <v>23</v>
      </c>
      <c r="C1298" s="52">
        <v>41.6</v>
      </c>
      <c r="D1298" s="38">
        <f t="shared" si="735"/>
        <v>41.6</v>
      </c>
      <c r="E1298" s="38">
        <f t="shared" si="736"/>
        <v>35</v>
      </c>
      <c r="F1298" s="38">
        <v>3.4268800000000001</v>
      </c>
      <c r="G1298" s="38">
        <v>-1.5167529999999999E-2</v>
      </c>
      <c r="H1298" s="38">
        <f t="shared" si="737"/>
        <v>3.4117124700000003</v>
      </c>
      <c r="I1298" s="38">
        <f t="shared" si="752"/>
        <v>6.6000000000000014</v>
      </c>
      <c r="J1298" s="38">
        <f t="shared" si="753"/>
        <v>3.1882875300000011</v>
      </c>
      <c r="K1298" s="38">
        <f t="shared" si="754"/>
        <v>0</v>
      </c>
      <c r="L1298" s="39">
        <f t="shared" si="738"/>
        <v>0</v>
      </c>
      <c r="M1298" s="56">
        <f t="shared" si="739"/>
        <v>0</v>
      </c>
      <c r="N1298" s="38">
        <f t="shared" si="740"/>
        <v>0</v>
      </c>
      <c r="O1298" s="38">
        <f t="shared" si="741"/>
        <v>0</v>
      </c>
      <c r="P1298" s="38">
        <f t="shared" si="742"/>
        <v>0</v>
      </c>
      <c r="Q1298" s="38">
        <f>SUM(N1275:N1298)</f>
        <v>83.823299562746115</v>
      </c>
      <c r="R1298" s="38">
        <f>SUM(M1275:M1298)</f>
        <v>4867.7387531794739</v>
      </c>
      <c r="S1298" s="38">
        <f t="shared" si="768"/>
        <v>3.1882875300000011</v>
      </c>
      <c r="T1298" s="39">
        <f t="shared" si="743"/>
        <v>159.50742249645634</v>
      </c>
      <c r="U1298" s="56">
        <f t="shared" si="755"/>
        <v>63579.398556824817</v>
      </c>
      <c r="V1298" s="38">
        <f t="shared" si="765"/>
        <v>0</v>
      </c>
      <c r="W1298" s="38">
        <f t="shared" si="766"/>
        <v>159.50742249645555</v>
      </c>
      <c r="X1298" s="38">
        <f t="shared" si="744"/>
        <v>0</v>
      </c>
      <c r="Y1298" s="38">
        <f t="shared" si="756"/>
        <v>3.1882875299999855</v>
      </c>
      <c r="Z1298" s="38">
        <f t="shared" si="757"/>
        <v>0</v>
      </c>
      <c r="AA1298" s="39">
        <f t="shared" si="758"/>
        <v>0</v>
      </c>
      <c r="AB1298" s="56">
        <f t="shared" si="745"/>
        <v>35</v>
      </c>
      <c r="AC1298" s="38">
        <f t="shared" si="767"/>
        <v>0</v>
      </c>
      <c r="AD1298" s="38">
        <f t="shared" si="746"/>
        <v>6.6000000000000014</v>
      </c>
      <c r="AE1298" s="38">
        <f t="shared" si="747"/>
        <v>3.4117124700000003</v>
      </c>
      <c r="AF1298" s="38">
        <f t="shared" si="759"/>
        <v>0</v>
      </c>
      <c r="AG1298" s="38">
        <f t="shared" si="760"/>
        <v>3.1882875300000038</v>
      </c>
      <c r="AH1298" s="38">
        <f t="shared" si="761"/>
        <v>3.1882875299999855</v>
      </c>
      <c r="AI1298" s="38">
        <f t="shared" si="748"/>
        <v>0</v>
      </c>
      <c r="AJ1298" s="38">
        <f t="shared" si="749"/>
        <v>0</v>
      </c>
      <c r="AK1298" s="38">
        <f t="shared" si="750"/>
        <v>63579.398556824817</v>
      </c>
      <c r="AL1298" s="38">
        <f t="shared" si="762"/>
        <v>0</v>
      </c>
      <c r="AM1298" s="38" t="str">
        <f t="shared" si="751"/>
        <v>N</v>
      </c>
      <c r="AN1298" s="38">
        <f t="shared" si="763"/>
        <v>0</v>
      </c>
      <c r="AO1298" s="39">
        <f t="shared" si="764"/>
        <v>0</v>
      </c>
      <c r="AP1298" s="32"/>
    </row>
    <row r="1299" spans="1:42" x14ac:dyDescent="0.2">
      <c r="A1299" s="51">
        <v>42790</v>
      </c>
      <c r="B1299" s="52">
        <v>0</v>
      </c>
      <c r="C1299" s="52">
        <v>38.799999999999997</v>
      </c>
      <c r="D1299" s="38">
        <f t="shared" si="735"/>
        <v>38.799999999999997</v>
      </c>
      <c r="E1299" s="38">
        <f t="shared" si="736"/>
        <v>35</v>
      </c>
      <c r="F1299" s="38">
        <v>4.79976</v>
      </c>
      <c r="G1299" s="38">
        <v>-1.5167529999999999E-2</v>
      </c>
      <c r="H1299" s="38">
        <f t="shared" si="737"/>
        <v>4.7845924699999998</v>
      </c>
      <c r="I1299" s="38">
        <f t="shared" si="752"/>
        <v>3.7999999999999972</v>
      </c>
      <c r="J1299" s="38">
        <f t="shared" si="753"/>
        <v>0</v>
      </c>
      <c r="K1299" s="38">
        <f t="shared" si="754"/>
        <v>0.98459247000000261</v>
      </c>
      <c r="L1299" s="39">
        <f t="shared" si="738"/>
        <v>0.98459247000000261</v>
      </c>
      <c r="M1299" s="56">
        <f t="shared" si="739"/>
        <v>16.558414558318013</v>
      </c>
      <c r="N1299" s="38">
        <f t="shared" si="740"/>
        <v>0.285138750081737</v>
      </c>
      <c r="O1299" s="38">
        <f t="shared" si="741"/>
        <v>6.6746907983419188E-2</v>
      </c>
      <c r="P1299" s="38">
        <f t="shared" si="742"/>
        <v>0.91784556201658329</v>
      </c>
      <c r="Q1299" s="38" t="s">
        <v>2</v>
      </c>
      <c r="R1299" s="38" t="s">
        <v>2</v>
      </c>
      <c r="S1299" s="38">
        <f t="shared" si="768"/>
        <v>0</v>
      </c>
      <c r="T1299" s="39">
        <f t="shared" si="743"/>
        <v>0</v>
      </c>
      <c r="U1299" s="56">
        <f t="shared" si="755"/>
        <v>63595.956971383137</v>
      </c>
      <c r="V1299" s="38">
        <f t="shared" si="765"/>
        <v>16.558414558319782</v>
      </c>
      <c r="W1299" s="38">
        <f t="shared" si="766"/>
        <v>0</v>
      </c>
      <c r="X1299" s="38">
        <f t="shared" si="744"/>
        <v>0.98459247000010774</v>
      </c>
      <c r="Y1299" s="38">
        <f t="shared" si="756"/>
        <v>0</v>
      </c>
      <c r="Z1299" s="38">
        <f t="shared" si="757"/>
        <v>-1.0513812043200232E-13</v>
      </c>
      <c r="AA1299" s="39">
        <f t="shared" si="758"/>
        <v>1.0513812043200232E-13</v>
      </c>
      <c r="AB1299" s="56">
        <f t="shared" si="745"/>
        <v>35.000000000000107</v>
      </c>
      <c r="AC1299" s="38">
        <f t="shared" si="767"/>
        <v>1.0658141036401503E-13</v>
      </c>
      <c r="AD1299" s="38">
        <f t="shared" si="746"/>
        <v>3.7999999999998906</v>
      </c>
      <c r="AE1299" s="38">
        <f t="shared" si="747"/>
        <v>3.7999999999998906</v>
      </c>
      <c r="AF1299" s="38">
        <f t="shared" si="759"/>
        <v>0.98459247000010919</v>
      </c>
      <c r="AG1299" s="38">
        <f t="shared" si="760"/>
        <v>0</v>
      </c>
      <c r="AH1299" s="38">
        <f t="shared" si="761"/>
        <v>0</v>
      </c>
      <c r="AI1299" s="38">
        <f t="shared" si="748"/>
        <v>0.98459247000010774</v>
      </c>
      <c r="AJ1299" s="38">
        <f t="shared" si="749"/>
        <v>16.558414558319782</v>
      </c>
      <c r="AK1299" s="38">
        <f t="shared" si="750"/>
        <v>63595.956971383137</v>
      </c>
      <c r="AL1299" s="38">
        <f t="shared" si="762"/>
        <v>1.4432899320127035E-15</v>
      </c>
      <c r="AM1299" s="38" t="str">
        <f t="shared" si="751"/>
        <v>N</v>
      </c>
      <c r="AN1299" s="38">
        <f t="shared" si="763"/>
        <v>0</v>
      </c>
      <c r="AO1299" s="39">
        <f t="shared" si="764"/>
        <v>0</v>
      </c>
      <c r="AP1299" s="32"/>
    </row>
    <row r="1300" spans="1:42" x14ac:dyDescent="0.2">
      <c r="A1300" s="51">
        <v>42790.041666666664</v>
      </c>
      <c r="B1300" s="52">
        <f t="shared" ref="B1300:B1322" si="769">B1299+1</f>
        <v>1</v>
      </c>
      <c r="C1300" s="52">
        <v>35</v>
      </c>
      <c r="D1300" s="38">
        <f t="shared" si="735"/>
        <v>35</v>
      </c>
      <c r="E1300" s="38">
        <f t="shared" si="736"/>
        <v>35</v>
      </c>
      <c r="F1300" s="38">
        <v>5.71129</v>
      </c>
      <c r="G1300" s="38">
        <v>-1.5167529999999999E-2</v>
      </c>
      <c r="H1300" s="38">
        <f t="shared" si="737"/>
        <v>5.6961224699999997</v>
      </c>
      <c r="I1300" s="38">
        <f t="shared" si="752"/>
        <v>0</v>
      </c>
      <c r="J1300" s="38">
        <f t="shared" si="753"/>
        <v>0</v>
      </c>
      <c r="K1300" s="38">
        <f t="shared" si="754"/>
        <v>5.6961224699999997</v>
      </c>
      <c r="L1300" s="39">
        <f t="shared" si="738"/>
        <v>5.6961224699999997</v>
      </c>
      <c r="M1300" s="56">
        <f t="shared" si="739"/>
        <v>95.794717212503272</v>
      </c>
      <c r="N1300" s="38">
        <f t="shared" si="740"/>
        <v>1.6496015264145705</v>
      </c>
      <c r="O1300" s="38">
        <f t="shared" si="741"/>
        <v>0.38614815159755927</v>
      </c>
      <c r="P1300" s="38">
        <f t="shared" si="742"/>
        <v>5.3099743184024399</v>
      </c>
      <c r="Q1300" s="38" t="s">
        <v>2</v>
      </c>
      <c r="R1300" s="38" t="s">
        <v>2</v>
      </c>
      <c r="S1300" s="38">
        <f t="shared" si="768"/>
        <v>0</v>
      </c>
      <c r="T1300" s="39">
        <f t="shared" si="743"/>
        <v>0</v>
      </c>
      <c r="U1300" s="56">
        <f t="shared" si="755"/>
        <v>63691.751688595643</v>
      </c>
      <c r="V1300" s="38">
        <f t="shared" si="765"/>
        <v>95.79471721250593</v>
      </c>
      <c r="W1300" s="38">
        <f t="shared" si="766"/>
        <v>0</v>
      </c>
      <c r="X1300" s="38">
        <f t="shared" si="744"/>
        <v>5.6961224700001578</v>
      </c>
      <c r="Y1300" s="38">
        <f t="shared" si="756"/>
        <v>0</v>
      </c>
      <c r="Z1300" s="38">
        <f t="shared" si="757"/>
        <v>-1.5809575870662229E-13</v>
      </c>
      <c r="AA1300" s="39">
        <f t="shared" si="758"/>
        <v>1.5809575870662229E-13</v>
      </c>
      <c r="AB1300" s="56">
        <f t="shared" si="745"/>
        <v>35.000000000000156</v>
      </c>
      <c r="AC1300" s="38">
        <f t="shared" si="767"/>
        <v>0</v>
      </c>
      <c r="AD1300" s="38">
        <f t="shared" si="746"/>
        <v>-1.5631940186722204E-13</v>
      </c>
      <c r="AE1300" s="38">
        <f t="shared" si="747"/>
        <v>-1.5631940186722204E-13</v>
      </c>
      <c r="AF1300" s="38">
        <f t="shared" si="759"/>
        <v>5.696122470000156</v>
      </c>
      <c r="AG1300" s="38">
        <f t="shared" si="760"/>
        <v>0</v>
      </c>
      <c r="AH1300" s="38">
        <f t="shared" si="761"/>
        <v>0</v>
      </c>
      <c r="AI1300" s="38">
        <f t="shared" si="748"/>
        <v>5.6961224700001578</v>
      </c>
      <c r="AJ1300" s="38">
        <f t="shared" si="749"/>
        <v>95.79471721250593</v>
      </c>
      <c r="AK1300" s="38">
        <f t="shared" si="750"/>
        <v>63691.751688595643</v>
      </c>
      <c r="AL1300" s="38">
        <f t="shared" si="762"/>
        <v>0</v>
      </c>
      <c r="AM1300" s="38" t="str">
        <f t="shared" si="751"/>
        <v>N</v>
      </c>
      <c r="AN1300" s="38">
        <f t="shared" si="763"/>
        <v>0</v>
      </c>
      <c r="AO1300" s="39">
        <f t="shared" si="764"/>
        <v>0</v>
      </c>
      <c r="AP1300" s="32"/>
    </row>
    <row r="1301" spans="1:42" x14ac:dyDescent="0.2">
      <c r="A1301" s="51">
        <v>42790.083333333336</v>
      </c>
      <c r="B1301" s="52">
        <f t="shared" si="769"/>
        <v>2</v>
      </c>
      <c r="C1301" s="52">
        <v>34.5</v>
      </c>
      <c r="D1301" s="38">
        <f t="shared" si="735"/>
        <v>34.5</v>
      </c>
      <c r="E1301" s="38">
        <f t="shared" si="736"/>
        <v>34.5</v>
      </c>
      <c r="F1301" s="38">
        <v>4.6792400000000001</v>
      </c>
      <c r="G1301" s="38">
        <v>-1.5167529999999999E-2</v>
      </c>
      <c r="H1301" s="38">
        <f t="shared" si="737"/>
        <v>4.6640724699999998</v>
      </c>
      <c r="I1301" s="38">
        <f t="shared" si="752"/>
        <v>0</v>
      </c>
      <c r="J1301" s="38">
        <f t="shared" si="753"/>
        <v>0</v>
      </c>
      <c r="K1301" s="38">
        <f t="shared" si="754"/>
        <v>4.6640724699999998</v>
      </c>
      <c r="L1301" s="39">
        <f t="shared" si="738"/>
        <v>4.6640724699999998</v>
      </c>
      <c r="M1301" s="56">
        <f t="shared" si="739"/>
        <v>78.438184163949643</v>
      </c>
      <c r="N1301" s="38">
        <f t="shared" si="740"/>
        <v>1.3507190384935976</v>
      </c>
      <c r="O1301" s="38">
        <f t="shared" si="741"/>
        <v>0.31618403092508701</v>
      </c>
      <c r="P1301" s="38">
        <f t="shared" si="742"/>
        <v>4.3478884390749126</v>
      </c>
      <c r="Q1301" s="38" t="s">
        <v>2</v>
      </c>
      <c r="R1301" s="38" t="s">
        <v>2</v>
      </c>
      <c r="S1301" s="38">
        <f t="shared" si="768"/>
        <v>0</v>
      </c>
      <c r="T1301" s="39">
        <f t="shared" si="743"/>
        <v>0</v>
      </c>
      <c r="U1301" s="56">
        <f t="shared" si="755"/>
        <v>63770.189872759591</v>
      </c>
      <c r="V1301" s="38">
        <f t="shared" si="765"/>
        <v>78.438184163947881</v>
      </c>
      <c r="W1301" s="38">
        <f t="shared" si="766"/>
        <v>0</v>
      </c>
      <c r="X1301" s="38">
        <f t="shared" si="744"/>
        <v>4.6640724699998959</v>
      </c>
      <c r="Y1301" s="38">
        <f t="shared" si="756"/>
        <v>0</v>
      </c>
      <c r="Z1301" s="38">
        <f t="shared" si="757"/>
        <v>1.0391687510491465E-13</v>
      </c>
      <c r="AA1301" s="39">
        <f t="shared" si="758"/>
        <v>-1.0391687510491465E-13</v>
      </c>
      <c r="AB1301" s="56">
        <f t="shared" si="745"/>
        <v>34.499999999999893</v>
      </c>
      <c r="AC1301" s="38">
        <f t="shared" si="767"/>
        <v>-0.5000000000002629</v>
      </c>
      <c r="AD1301" s="38">
        <f t="shared" si="746"/>
        <v>1.0658141036401503E-13</v>
      </c>
      <c r="AE1301" s="38">
        <f t="shared" si="747"/>
        <v>1.0658141036401503E-13</v>
      </c>
      <c r="AF1301" s="38">
        <f t="shared" si="759"/>
        <v>4.6640724699998932</v>
      </c>
      <c r="AG1301" s="38">
        <f t="shared" si="760"/>
        <v>0</v>
      </c>
      <c r="AH1301" s="38">
        <f t="shared" si="761"/>
        <v>0</v>
      </c>
      <c r="AI1301" s="38">
        <f t="shared" si="748"/>
        <v>4.6640724699998959</v>
      </c>
      <c r="AJ1301" s="38">
        <f t="shared" si="749"/>
        <v>78.438184163947881</v>
      </c>
      <c r="AK1301" s="38">
        <f t="shared" si="750"/>
        <v>63770.189872759591</v>
      </c>
      <c r="AL1301" s="38">
        <f t="shared" si="762"/>
        <v>0</v>
      </c>
      <c r="AM1301" s="38" t="str">
        <f t="shared" si="751"/>
        <v>N</v>
      </c>
      <c r="AN1301" s="38">
        <f t="shared" si="763"/>
        <v>0</v>
      </c>
      <c r="AO1301" s="39">
        <f t="shared" si="764"/>
        <v>0</v>
      </c>
      <c r="AP1301" s="32"/>
    </row>
    <row r="1302" spans="1:42" x14ac:dyDescent="0.2">
      <c r="A1302" s="51">
        <v>42790.125</v>
      </c>
      <c r="B1302" s="52">
        <f t="shared" si="769"/>
        <v>3</v>
      </c>
      <c r="C1302" s="52">
        <v>33.700000000000003</v>
      </c>
      <c r="D1302" s="38">
        <f t="shared" si="735"/>
        <v>33.700000000000003</v>
      </c>
      <c r="E1302" s="38">
        <f t="shared" si="736"/>
        <v>33.700000000000003</v>
      </c>
      <c r="F1302" s="38">
        <v>4.5935499999999996</v>
      </c>
      <c r="G1302" s="38">
        <v>-1.5167529999999999E-2</v>
      </c>
      <c r="H1302" s="38">
        <f t="shared" si="737"/>
        <v>4.5783824699999993</v>
      </c>
      <c r="I1302" s="38">
        <f t="shared" si="752"/>
        <v>0</v>
      </c>
      <c r="J1302" s="38">
        <f t="shared" si="753"/>
        <v>0</v>
      </c>
      <c r="K1302" s="38">
        <f t="shared" si="754"/>
        <v>4.5783824699999993</v>
      </c>
      <c r="L1302" s="39">
        <f t="shared" si="738"/>
        <v>4.5783824699999993</v>
      </c>
      <c r="M1302" s="56">
        <f t="shared" si="739"/>
        <v>76.997089917614119</v>
      </c>
      <c r="N1302" s="38">
        <f t="shared" si="740"/>
        <v>1.3259031474127891</v>
      </c>
      <c r="O1302" s="38">
        <f t="shared" si="741"/>
        <v>0.31037498533579949</v>
      </c>
      <c r="P1302" s="38">
        <f t="shared" si="742"/>
        <v>4.2680074846641993</v>
      </c>
      <c r="Q1302" s="38" t="s">
        <v>2</v>
      </c>
      <c r="R1302" s="38" t="s">
        <v>2</v>
      </c>
      <c r="S1302" s="38">
        <f t="shared" si="768"/>
        <v>0</v>
      </c>
      <c r="T1302" s="39">
        <f t="shared" si="743"/>
        <v>0</v>
      </c>
      <c r="U1302" s="56">
        <f t="shared" si="755"/>
        <v>63847.186962677202</v>
      </c>
      <c r="V1302" s="38">
        <f t="shared" si="765"/>
        <v>76.997089917611447</v>
      </c>
      <c r="W1302" s="38">
        <f t="shared" si="766"/>
        <v>0</v>
      </c>
      <c r="X1302" s="38">
        <f t="shared" si="744"/>
        <v>4.5783824699998403</v>
      </c>
      <c r="Y1302" s="38">
        <f t="shared" si="756"/>
        <v>0</v>
      </c>
      <c r="Z1302" s="38">
        <f t="shared" si="757"/>
        <v>1.5898393712632242E-13</v>
      </c>
      <c r="AA1302" s="39">
        <f t="shared" si="758"/>
        <v>-1.5898393712632242E-13</v>
      </c>
      <c r="AB1302" s="56">
        <f t="shared" si="745"/>
        <v>33.699999999999847</v>
      </c>
      <c r="AC1302" s="38">
        <f t="shared" si="767"/>
        <v>-0.8000000000000469</v>
      </c>
      <c r="AD1302" s="38">
        <f t="shared" si="746"/>
        <v>1.5631940186722204E-13</v>
      </c>
      <c r="AE1302" s="38">
        <f t="shared" si="747"/>
        <v>1.5631940186722204E-13</v>
      </c>
      <c r="AF1302" s="38">
        <f t="shared" si="759"/>
        <v>4.578382469999843</v>
      </c>
      <c r="AG1302" s="38">
        <f t="shared" si="760"/>
        <v>0</v>
      </c>
      <c r="AH1302" s="38">
        <f t="shared" si="761"/>
        <v>0</v>
      </c>
      <c r="AI1302" s="38">
        <f t="shared" si="748"/>
        <v>4.5783824699998403</v>
      </c>
      <c r="AJ1302" s="38">
        <f t="shared" si="749"/>
        <v>76.997089917611447</v>
      </c>
      <c r="AK1302" s="38">
        <f t="shared" si="750"/>
        <v>63847.186962677202</v>
      </c>
      <c r="AL1302" s="38">
        <f t="shared" si="762"/>
        <v>0</v>
      </c>
      <c r="AM1302" s="38" t="str">
        <f t="shared" si="751"/>
        <v>N</v>
      </c>
      <c r="AN1302" s="38">
        <f t="shared" si="763"/>
        <v>0</v>
      </c>
      <c r="AO1302" s="39">
        <f t="shared" si="764"/>
        <v>0</v>
      </c>
      <c r="AP1302" s="32"/>
    </row>
    <row r="1303" spans="1:42" x14ac:dyDescent="0.2">
      <c r="A1303" s="51">
        <v>42790.166666666664</v>
      </c>
      <c r="B1303" s="52">
        <f t="shared" si="769"/>
        <v>4</v>
      </c>
      <c r="C1303" s="52">
        <v>33.200000000000003</v>
      </c>
      <c r="D1303" s="38">
        <f t="shared" si="735"/>
        <v>33.200000000000003</v>
      </c>
      <c r="E1303" s="38">
        <f t="shared" si="736"/>
        <v>33.200000000000003</v>
      </c>
      <c r="F1303" s="38">
        <v>5.3590799999999996</v>
      </c>
      <c r="G1303" s="38">
        <v>-1.5167529999999999E-2</v>
      </c>
      <c r="H1303" s="38">
        <f t="shared" si="737"/>
        <v>5.3439124699999994</v>
      </c>
      <c r="I1303" s="38">
        <f t="shared" si="752"/>
        <v>0</v>
      </c>
      <c r="J1303" s="38">
        <f t="shared" si="753"/>
        <v>0</v>
      </c>
      <c r="K1303" s="38">
        <f t="shared" si="754"/>
        <v>5.3439124699999994</v>
      </c>
      <c r="L1303" s="39">
        <f t="shared" si="738"/>
        <v>5.3439124699999994</v>
      </c>
      <c r="M1303" s="56">
        <f t="shared" si="739"/>
        <v>89.871414557563028</v>
      </c>
      <c r="N1303" s="38">
        <f t="shared" si="740"/>
        <v>1.5476012346935821</v>
      </c>
      <c r="O1303" s="38">
        <f t="shared" si="741"/>
        <v>0.3622713404527006</v>
      </c>
      <c r="P1303" s="38">
        <f t="shared" si="742"/>
        <v>4.9816411295472989</v>
      </c>
      <c r="Q1303" s="38" t="s">
        <v>2</v>
      </c>
      <c r="R1303" s="38" t="s">
        <v>2</v>
      </c>
      <c r="S1303" s="38">
        <f t="shared" si="768"/>
        <v>0</v>
      </c>
      <c r="T1303" s="39">
        <f t="shared" si="743"/>
        <v>0</v>
      </c>
      <c r="U1303" s="56">
        <f t="shared" si="755"/>
        <v>63937.058377234767</v>
      </c>
      <c r="V1303" s="38">
        <f t="shared" si="765"/>
        <v>89.871414557565004</v>
      </c>
      <c r="W1303" s="38">
        <f t="shared" si="766"/>
        <v>0</v>
      </c>
      <c r="X1303" s="38">
        <f t="shared" si="744"/>
        <v>5.3439124700001166</v>
      </c>
      <c r="Y1303" s="38">
        <f t="shared" si="756"/>
        <v>0</v>
      </c>
      <c r="Z1303" s="38">
        <f t="shared" si="757"/>
        <v>-1.1723955140041653E-13</v>
      </c>
      <c r="AA1303" s="39">
        <f t="shared" si="758"/>
        <v>1.1723955140041653E-13</v>
      </c>
      <c r="AB1303" s="56">
        <f t="shared" si="745"/>
        <v>33.200000000000117</v>
      </c>
      <c r="AC1303" s="38">
        <f t="shared" si="767"/>
        <v>-0.49999999999972999</v>
      </c>
      <c r="AD1303" s="38">
        <f t="shared" si="746"/>
        <v>-1.1368683772161603E-13</v>
      </c>
      <c r="AE1303" s="38">
        <f t="shared" si="747"/>
        <v>-1.1368683772161603E-13</v>
      </c>
      <c r="AF1303" s="38">
        <f t="shared" si="759"/>
        <v>5.343912470000113</v>
      </c>
      <c r="AG1303" s="38">
        <f t="shared" si="760"/>
        <v>0</v>
      </c>
      <c r="AH1303" s="38">
        <f t="shared" si="761"/>
        <v>0</v>
      </c>
      <c r="AI1303" s="38">
        <f t="shared" si="748"/>
        <v>5.3439124700001166</v>
      </c>
      <c r="AJ1303" s="38">
        <f t="shared" si="749"/>
        <v>89.871414557565004</v>
      </c>
      <c r="AK1303" s="38">
        <f t="shared" si="750"/>
        <v>63937.058377234767</v>
      </c>
      <c r="AL1303" s="38">
        <f t="shared" si="762"/>
        <v>0</v>
      </c>
      <c r="AM1303" s="38" t="str">
        <f t="shared" si="751"/>
        <v>N</v>
      </c>
      <c r="AN1303" s="38">
        <f t="shared" si="763"/>
        <v>0</v>
      </c>
      <c r="AO1303" s="39">
        <f t="shared" si="764"/>
        <v>0</v>
      </c>
      <c r="AP1303" s="32"/>
    </row>
    <row r="1304" spans="1:42" x14ac:dyDescent="0.2">
      <c r="A1304" s="51">
        <v>42790.208333333336</v>
      </c>
      <c r="B1304" s="52">
        <f t="shared" si="769"/>
        <v>5</v>
      </c>
      <c r="C1304" s="52">
        <v>32.6</v>
      </c>
      <c r="D1304" s="38">
        <f t="shared" si="735"/>
        <v>32.6</v>
      </c>
      <c r="E1304" s="38">
        <f t="shared" si="736"/>
        <v>32.6</v>
      </c>
      <c r="F1304" s="38">
        <v>5.7202500000000001</v>
      </c>
      <c r="G1304" s="38">
        <v>-1.5167529999999999E-2</v>
      </c>
      <c r="H1304" s="38">
        <f t="shared" si="737"/>
        <v>5.7050824699999998</v>
      </c>
      <c r="I1304" s="38">
        <f t="shared" si="752"/>
        <v>0</v>
      </c>
      <c r="J1304" s="38">
        <f t="shared" si="753"/>
        <v>0</v>
      </c>
      <c r="K1304" s="38">
        <f t="shared" si="754"/>
        <v>5.7050824699999998</v>
      </c>
      <c r="L1304" s="39">
        <f t="shared" si="738"/>
        <v>5.7050824699999998</v>
      </c>
      <c r="M1304" s="56">
        <f t="shared" si="739"/>
        <v>95.945402291826028</v>
      </c>
      <c r="N1304" s="38">
        <f t="shared" si="740"/>
        <v>1.6521963494287384</v>
      </c>
      <c r="O1304" s="38">
        <f t="shared" si="741"/>
        <v>0.38675556259627586</v>
      </c>
      <c r="P1304" s="38">
        <f t="shared" si="742"/>
        <v>5.3183269074037236</v>
      </c>
      <c r="Q1304" s="38" t="s">
        <v>2</v>
      </c>
      <c r="R1304" s="38" t="s">
        <v>2</v>
      </c>
      <c r="S1304" s="38">
        <f t="shared" si="768"/>
        <v>0</v>
      </c>
      <c r="T1304" s="39">
        <f t="shared" si="743"/>
        <v>0</v>
      </c>
      <c r="U1304" s="56">
        <f t="shared" si="755"/>
        <v>64033.003779526596</v>
      </c>
      <c r="V1304" s="38">
        <f t="shared" si="765"/>
        <v>95.945402291828941</v>
      </c>
      <c r="W1304" s="38">
        <f t="shared" si="766"/>
        <v>0</v>
      </c>
      <c r="X1304" s="38">
        <f t="shared" si="744"/>
        <v>5.705082470000173</v>
      </c>
      <c r="Y1304" s="38">
        <f t="shared" si="756"/>
        <v>0</v>
      </c>
      <c r="Z1304" s="38">
        <f t="shared" si="757"/>
        <v>-1.7319479184152442E-13</v>
      </c>
      <c r="AA1304" s="39">
        <f t="shared" si="758"/>
        <v>1.7319479184152442E-13</v>
      </c>
      <c r="AB1304" s="56">
        <f t="shared" si="745"/>
        <v>32.600000000000172</v>
      </c>
      <c r="AC1304" s="38">
        <f t="shared" si="767"/>
        <v>-0.59999999999994458</v>
      </c>
      <c r="AD1304" s="38">
        <f t="shared" si="746"/>
        <v>-1.7053025658242404E-13</v>
      </c>
      <c r="AE1304" s="38">
        <f t="shared" si="747"/>
        <v>-1.7053025658242404E-13</v>
      </c>
      <c r="AF1304" s="38">
        <f t="shared" si="759"/>
        <v>5.7050824700001703</v>
      </c>
      <c r="AG1304" s="38">
        <f t="shared" si="760"/>
        <v>0</v>
      </c>
      <c r="AH1304" s="38">
        <f t="shared" si="761"/>
        <v>0</v>
      </c>
      <c r="AI1304" s="38">
        <f t="shared" si="748"/>
        <v>5.705082470000173</v>
      </c>
      <c r="AJ1304" s="38">
        <f t="shared" si="749"/>
        <v>95.945402291828941</v>
      </c>
      <c r="AK1304" s="38">
        <f t="shared" si="750"/>
        <v>64033.003779526596</v>
      </c>
      <c r="AL1304" s="38">
        <f t="shared" si="762"/>
        <v>0</v>
      </c>
      <c r="AM1304" s="38" t="str">
        <f t="shared" si="751"/>
        <v>N</v>
      </c>
      <c r="AN1304" s="38">
        <f t="shared" si="763"/>
        <v>0</v>
      </c>
      <c r="AO1304" s="39">
        <f t="shared" si="764"/>
        <v>0</v>
      </c>
      <c r="AP1304" s="32"/>
    </row>
    <row r="1305" spans="1:42" x14ac:dyDescent="0.2">
      <c r="A1305" s="51">
        <v>42790.25</v>
      </c>
      <c r="B1305" s="52">
        <f t="shared" si="769"/>
        <v>6</v>
      </c>
      <c r="C1305" s="52">
        <v>33</v>
      </c>
      <c r="D1305" s="38">
        <f t="shared" si="735"/>
        <v>33</v>
      </c>
      <c r="E1305" s="38">
        <f t="shared" si="736"/>
        <v>33</v>
      </c>
      <c r="F1305" s="38">
        <v>4.3320600000000002</v>
      </c>
      <c r="G1305" s="38">
        <v>-1.5167529999999999E-2</v>
      </c>
      <c r="H1305" s="38">
        <f t="shared" si="737"/>
        <v>4.31689247</v>
      </c>
      <c r="I1305" s="38">
        <f t="shared" si="752"/>
        <v>0</v>
      </c>
      <c r="J1305" s="38">
        <f t="shared" si="753"/>
        <v>0</v>
      </c>
      <c r="K1305" s="38">
        <f t="shared" si="754"/>
        <v>4.31689247</v>
      </c>
      <c r="L1305" s="39">
        <f t="shared" si="738"/>
        <v>4.31689247</v>
      </c>
      <c r="M1305" s="56">
        <f t="shared" si="739"/>
        <v>72.599473690816694</v>
      </c>
      <c r="N1305" s="38">
        <f t="shared" si="740"/>
        <v>1.2501754387102506</v>
      </c>
      <c r="O1305" s="38">
        <f t="shared" si="741"/>
        <v>0.29264821055294521</v>
      </c>
      <c r="P1305" s="38">
        <f t="shared" si="742"/>
        <v>4.0242442594470544</v>
      </c>
      <c r="Q1305" s="38" t="s">
        <v>2</v>
      </c>
      <c r="R1305" s="38" t="s">
        <v>2</v>
      </c>
      <c r="S1305" s="38">
        <f t="shared" si="768"/>
        <v>0</v>
      </c>
      <c r="T1305" s="39">
        <f t="shared" si="743"/>
        <v>0</v>
      </c>
      <c r="U1305" s="56">
        <f t="shared" si="755"/>
        <v>64105.603253217414</v>
      </c>
      <c r="V1305" s="38">
        <f t="shared" si="765"/>
        <v>72.599473690817831</v>
      </c>
      <c r="W1305" s="38">
        <f t="shared" si="766"/>
        <v>0</v>
      </c>
      <c r="X1305" s="38">
        <f t="shared" si="744"/>
        <v>4.3168924700000675</v>
      </c>
      <c r="Y1305" s="38">
        <f t="shared" si="756"/>
        <v>0</v>
      </c>
      <c r="Z1305" s="38">
        <f t="shared" si="757"/>
        <v>-6.7501559897209518E-14</v>
      </c>
      <c r="AA1305" s="39">
        <f t="shared" si="758"/>
        <v>6.7501559897209518E-14</v>
      </c>
      <c r="AB1305" s="56">
        <f t="shared" si="745"/>
        <v>33.000000000000071</v>
      </c>
      <c r="AC1305" s="38">
        <f t="shared" si="767"/>
        <v>0.3999999999998991</v>
      </c>
      <c r="AD1305" s="38">
        <f t="shared" si="746"/>
        <v>-7.1054273576010019E-14</v>
      </c>
      <c r="AE1305" s="38">
        <f t="shared" si="747"/>
        <v>-7.1054273576010019E-14</v>
      </c>
      <c r="AF1305" s="38">
        <f t="shared" si="759"/>
        <v>4.316892470000071</v>
      </c>
      <c r="AG1305" s="38">
        <f t="shared" si="760"/>
        <v>0</v>
      </c>
      <c r="AH1305" s="38">
        <f t="shared" si="761"/>
        <v>0</v>
      </c>
      <c r="AI1305" s="38">
        <f t="shared" si="748"/>
        <v>4.3168924700000675</v>
      </c>
      <c r="AJ1305" s="38">
        <f t="shared" si="749"/>
        <v>72.599473690817831</v>
      </c>
      <c r="AK1305" s="38">
        <f t="shared" si="750"/>
        <v>64105.603253217414</v>
      </c>
      <c r="AL1305" s="38">
        <f t="shared" si="762"/>
        <v>0</v>
      </c>
      <c r="AM1305" s="38" t="str">
        <f t="shared" si="751"/>
        <v>N</v>
      </c>
      <c r="AN1305" s="38">
        <f t="shared" si="763"/>
        <v>0</v>
      </c>
      <c r="AO1305" s="39">
        <f t="shared" si="764"/>
        <v>0</v>
      </c>
      <c r="AP1305" s="32"/>
    </row>
    <row r="1306" spans="1:42" x14ac:dyDescent="0.2">
      <c r="A1306" s="51">
        <v>42790.291666666664</v>
      </c>
      <c r="B1306" s="52">
        <f t="shared" si="769"/>
        <v>7</v>
      </c>
      <c r="C1306" s="52">
        <v>35.9</v>
      </c>
      <c r="D1306" s="38">
        <f t="shared" si="735"/>
        <v>35.9</v>
      </c>
      <c r="E1306" s="38">
        <f t="shared" si="736"/>
        <v>35</v>
      </c>
      <c r="F1306" s="38">
        <v>2.8531</v>
      </c>
      <c r="G1306" s="38">
        <v>7.2600300000000004</v>
      </c>
      <c r="H1306" s="38">
        <f t="shared" si="737"/>
        <v>10.11313</v>
      </c>
      <c r="I1306" s="38">
        <f t="shared" si="752"/>
        <v>0.89999999999999858</v>
      </c>
      <c r="J1306" s="38">
        <f t="shared" si="753"/>
        <v>0</v>
      </c>
      <c r="K1306" s="38">
        <f t="shared" si="754"/>
        <v>9.2131300000000014</v>
      </c>
      <c r="L1306" s="39">
        <f t="shared" si="738"/>
        <v>9.2131300000000014</v>
      </c>
      <c r="M1306" s="56">
        <f t="shared" si="739"/>
        <v>154.94210098892597</v>
      </c>
      <c r="N1306" s="38">
        <f t="shared" si="740"/>
        <v>2.6681296603259086</v>
      </c>
      <c r="O1306" s="38">
        <f t="shared" si="741"/>
        <v>0.62457103734429054</v>
      </c>
      <c r="P1306" s="38">
        <f t="shared" si="742"/>
        <v>8.5885589626557106</v>
      </c>
      <c r="Q1306" s="38" t="s">
        <v>2</v>
      </c>
      <c r="R1306" s="38" t="s">
        <v>2</v>
      </c>
      <c r="S1306" s="38">
        <f t="shared" si="768"/>
        <v>0</v>
      </c>
      <c r="T1306" s="39">
        <f t="shared" si="743"/>
        <v>0</v>
      </c>
      <c r="U1306" s="56">
        <f t="shared" si="755"/>
        <v>64260.545354206341</v>
      </c>
      <c r="V1306" s="38">
        <f t="shared" si="765"/>
        <v>154.94210098892654</v>
      </c>
      <c r="W1306" s="38">
        <f t="shared" si="766"/>
        <v>0</v>
      </c>
      <c r="X1306" s="38">
        <f t="shared" si="744"/>
        <v>9.2131300000000333</v>
      </c>
      <c r="Y1306" s="38">
        <f t="shared" si="756"/>
        <v>0</v>
      </c>
      <c r="Z1306" s="38">
        <f t="shared" si="757"/>
        <v>-3.1974423109204508E-14</v>
      </c>
      <c r="AA1306" s="39">
        <f t="shared" si="758"/>
        <v>3.1974423109204508E-14</v>
      </c>
      <c r="AB1306" s="56">
        <f t="shared" si="745"/>
        <v>35.000000000000028</v>
      </c>
      <c r="AC1306" s="38">
        <f t="shared" si="767"/>
        <v>1.9999999999999574</v>
      </c>
      <c r="AD1306" s="38">
        <f t="shared" si="746"/>
        <v>0.89999999999997016</v>
      </c>
      <c r="AE1306" s="38">
        <f t="shared" si="747"/>
        <v>0.89999999999997016</v>
      </c>
      <c r="AF1306" s="38">
        <f t="shared" si="759"/>
        <v>9.2131300000000298</v>
      </c>
      <c r="AG1306" s="38">
        <f t="shared" si="760"/>
        <v>0</v>
      </c>
      <c r="AH1306" s="38">
        <f t="shared" si="761"/>
        <v>0</v>
      </c>
      <c r="AI1306" s="38">
        <f t="shared" si="748"/>
        <v>9.2131300000000333</v>
      </c>
      <c r="AJ1306" s="38">
        <f t="shared" si="749"/>
        <v>154.94210098892654</v>
      </c>
      <c r="AK1306" s="38">
        <f t="shared" si="750"/>
        <v>64260.545354206341</v>
      </c>
      <c r="AL1306" s="38">
        <f t="shared" si="762"/>
        <v>0</v>
      </c>
      <c r="AM1306" s="38" t="str">
        <f t="shared" si="751"/>
        <v>Y</v>
      </c>
      <c r="AN1306" s="38">
        <f t="shared" si="763"/>
        <v>0</v>
      </c>
      <c r="AO1306" s="39">
        <f t="shared" si="764"/>
        <v>0</v>
      </c>
      <c r="AP1306" s="32"/>
    </row>
    <row r="1307" spans="1:42" x14ac:dyDescent="0.2">
      <c r="A1307" s="51">
        <v>42790.333333333336</v>
      </c>
      <c r="B1307" s="52">
        <f t="shared" si="769"/>
        <v>8</v>
      </c>
      <c r="C1307" s="52">
        <v>40.200000000000003</v>
      </c>
      <c r="D1307" s="38">
        <f t="shared" si="735"/>
        <v>40.200000000000003</v>
      </c>
      <c r="E1307" s="38">
        <f t="shared" si="736"/>
        <v>35</v>
      </c>
      <c r="F1307" s="38">
        <v>2.31507</v>
      </c>
      <c r="G1307" s="38">
        <v>8.5160499999999999</v>
      </c>
      <c r="H1307" s="38">
        <f t="shared" si="737"/>
        <v>10.83112</v>
      </c>
      <c r="I1307" s="38">
        <f t="shared" si="752"/>
        <v>5.2000000000000028</v>
      </c>
      <c r="J1307" s="38">
        <f t="shared" si="753"/>
        <v>0</v>
      </c>
      <c r="K1307" s="38">
        <f t="shared" si="754"/>
        <v>5.6311199999999975</v>
      </c>
      <c r="L1307" s="39">
        <f t="shared" si="738"/>
        <v>5.6311199999999975</v>
      </c>
      <c r="M1307" s="56">
        <f t="shared" si="739"/>
        <v>94.701536146864342</v>
      </c>
      <c r="N1307" s="38">
        <f t="shared" si="740"/>
        <v>1.6307767602166061</v>
      </c>
      <c r="O1307" s="38">
        <f t="shared" si="741"/>
        <v>0.38174154275584726</v>
      </c>
      <c r="P1307" s="38">
        <f t="shared" si="742"/>
        <v>5.2493784572441493</v>
      </c>
      <c r="Q1307" s="38" t="s">
        <v>2</v>
      </c>
      <c r="R1307" s="38" t="s">
        <v>2</v>
      </c>
      <c r="S1307" s="38">
        <f t="shared" si="768"/>
        <v>0</v>
      </c>
      <c r="T1307" s="39">
        <f t="shared" si="743"/>
        <v>0</v>
      </c>
      <c r="U1307" s="56">
        <f t="shared" si="755"/>
        <v>64355.246890353206</v>
      </c>
      <c r="V1307" s="38">
        <f t="shared" si="765"/>
        <v>94.701536146865692</v>
      </c>
      <c r="W1307" s="38">
        <f t="shared" si="766"/>
        <v>0</v>
      </c>
      <c r="X1307" s="38">
        <f t="shared" si="744"/>
        <v>5.6311200000000774</v>
      </c>
      <c r="Y1307" s="38">
        <f t="shared" si="756"/>
        <v>0</v>
      </c>
      <c r="Z1307" s="38">
        <f t="shared" si="757"/>
        <v>-7.9936057773011271E-14</v>
      </c>
      <c r="AA1307" s="39">
        <f t="shared" si="758"/>
        <v>7.9936057773011271E-14</v>
      </c>
      <c r="AB1307" s="56">
        <f t="shared" si="745"/>
        <v>35.000000000000078</v>
      </c>
      <c r="AC1307" s="38">
        <f t="shared" si="767"/>
        <v>0</v>
      </c>
      <c r="AD1307" s="38">
        <f t="shared" si="746"/>
        <v>5.1999999999999247</v>
      </c>
      <c r="AE1307" s="38">
        <f t="shared" si="747"/>
        <v>5.1999999999999247</v>
      </c>
      <c r="AF1307" s="38">
        <f t="shared" si="759"/>
        <v>5.6311200000000756</v>
      </c>
      <c r="AG1307" s="38">
        <f t="shared" si="760"/>
        <v>0</v>
      </c>
      <c r="AH1307" s="38">
        <f t="shared" si="761"/>
        <v>0</v>
      </c>
      <c r="AI1307" s="38">
        <f t="shared" si="748"/>
        <v>5.6311200000000774</v>
      </c>
      <c r="AJ1307" s="38">
        <f t="shared" si="749"/>
        <v>94.701536146865692</v>
      </c>
      <c r="AK1307" s="38">
        <f t="shared" si="750"/>
        <v>64355.246890353206</v>
      </c>
      <c r="AL1307" s="38">
        <f t="shared" si="762"/>
        <v>0</v>
      </c>
      <c r="AM1307" s="38" t="str">
        <f t="shared" si="751"/>
        <v>Y</v>
      </c>
      <c r="AN1307" s="38">
        <f t="shared" si="763"/>
        <v>0</v>
      </c>
      <c r="AO1307" s="39">
        <f t="shared" si="764"/>
        <v>0</v>
      </c>
      <c r="AP1307" s="32"/>
    </row>
    <row r="1308" spans="1:42" x14ac:dyDescent="0.2">
      <c r="A1308" s="51">
        <v>42790.375</v>
      </c>
      <c r="B1308" s="52">
        <f t="shared" si="769"/>
        <v>9</v>
      </c>
      <c r="C1308" s="52">
        <v>41.2</v>
      </c>
      <c r="D1308" s="38">
        <f t="shared" si="735"/>
        <v>41.2</v>
      </c>
      <c r="E1308" s="38">
        <f t="shared" si="736"/>
        <v>35</v>
      </c>
      <c r="F1308" s="38">
        <v>3.0312199999999998</v>
      </c>
      <c r="G1308" s="38">
        <v>34.963370000000005</v>
      </c>
      <c r="H1308" s="38">
        <f t="shared" si="737"/>
        <v>37.994590000000002</v>
      </c>
      <c r="I1308" s="38">
        <f t="shared" si="752"/>
        <v>6.2000000000000028</v>
      </c>
      <c r="J1308" s="38">
        <f t="shared" si="753"/>
        <v>0</v>
      </c>
      <c r="K1308" s="38">
        <f t="shared" si="754"/>
        <v>31.794589999999999</v>
      </c>
      <c r="L1308" s="39">
        <f t="shared" si="738"/>
        <v>21.454425684355236</v>
      </c>
      <c r="M1308" s="56">
        <f t="shared" si="739"/>
        <v>360.81047277578585</v>
      </c>
      <c r="N1308" s="38">
        <f t="shared" si="740"/>
        <v>6.2132184733837654</v>
      </c>
      <c r="O1308" s="38">
        <f t="shared" si="741"/>
        <v>1.4544256843552343</v>
      </c>
      <c r="P1308" s="38">
        <f t="shared" si="742"/>
        <v>20</v>
      </c>
      <c r="Q1308" s="38" t="s">
        <v>2</v>
      </c>
      <c r="R1308" s="38" t="s">
        <v>2</v>
      </c>
      <c r="S1308" s="38">
        <f t="shared" si="768"/>
        <v>0</v>
      </c>
      <c r="T1308" s="39">
        <f t="shared" si="743"/>
        <v>0</v>
      </c>
      <c r="U1308" s="56">
        <f t="shared" si="755"/>
        <v>64716.057363128995</v>
      </c>
      <c r="V1308" s="38">
        <f t="shared" si="765"/>
        <v>360.81047277578909</v>
      </c>
      <c r="W1308" s="38">
        <f t="shared" si="766"/>
        <v>0</v>
      </c>
      <c r="X1308" s="38">
        <f t="shared" si="744"/>
        <v>21.454425684355428</v>
      </c>
      <c r="Y1308" s="38">
        <f t="shared" si="756"/>
        <v>0</v>
      </c>
      <c r="Z1308" s="38">
        <f t="shared" si="757"/>
        <v>10.340164315644572</v>
      </c>
      <c r="AA1308" s="39">
        <f t="shared" si="758"/>
        <v>-10.340164315644572</v>
      </c>
      <c r="AB1308" s="56">
        <f t="shared" si="745"/>
        <v>24.659835684355428</v>
      </c>
      <c r="AC1308" s="38">
        <f t="shared" si="767"/>
        <v>-10.34016431564465</v>
      </c>
      <c r="AD1308" s="38">
        <f t="shared" si="746"/>
        <v>16.540164315644574</v>
      </c>
      <c r="AE1308" s="38">
        <f t="shared" si="747"/>
        <v>16.540164315644574</v>
      </c>
      <c r="AF1308" s="38">
        <f t="shared" si="759"/>
        <v>21.454425684355428</v>
      </c>
      <c r="AG1308" s="38">
        <f t="shared" si="760"/>
        <v>0</v>
      </c>
      <c r="AH1308" s="38">
        <f t="shared" si="761"/>
        <v>0</v>
      </c>
      <c r="AI1308" s="38">
        <f t="shared" si="748"/>
        <v>21.454425684355428</v>
      </c>
      <c r="AJ1308" s="38">
        <f t="shared" si="749"/>
        <v>360.81047277578909</v>
      </c>
      <c r="AK1308" s="38">
        <f t="shared" si="750"/>
        <v>64716.057363128995</v>
      </c>
      <c r="AL1308" s="38">
        <f t="shared" si="762"/>
        <v>0</v>
      </c>
      <c r="AM1308" s="38" t="str">
        <f t="shared" si="751"/>
        <v>Y</v>
      </c>
      <c r="AN1308" s="38">
        <f t="shared" si="763"/>
        <v>0</v>
      </c>
      <c r="AO1308" s="39">
        <f t="shared" si="764"/>
        <v>0</v>
      </c>
      <c r="AP1308" s="32"/>
    </row>
    <row r="1309" spans="1:42" x14ac:dyDescent="0.2">
      <c r="A1309" s="51">
        <v>42790.416666666664</v>
      </c>
      <c r="B1309" s="52">
        <f t="shared" si="769"/>
        <v>10</v>
      </c>
      <c r="C1309" s="52">
        <v>42.8</v>
      </c>
      <c r="D1309" s="38">
        <f t="shared" si="735"/>
        <v>42.8</v>
      </c>
      <c r="E1309" s="38">
        <f t="shared" si="736"/>
        <v>35</v>
      </c>
      <c r="F1309" s="38">
        <v>3.1406499999999999</v>
      </c>
      <c r="G1309" s="38">
        <v>44.179559999999995</v>
      </c>
      <c r="H1309" s="38">
        <f t="shared" si="737"/>
        <v>47.320209999999996</v>
      </c>
      <c r="I1309" s="38">
        <f t="shared" si="752"/>
        <v>7.7999999999999972</v>
      </c>
      <c r="J1309" s="38">
        <f t="shared" si="753"/>
        <v>0</v>
      </c>
      <c r="K1309" s="38">
        <f t="shared" si="754"/>
        <v>39.520209999999999</v>
      </c>
      <c r="L1309" s="39">
        <f t="shared" si="738"/>
        <v>21.454425684355236</v>
      </c>
      <c r="M1309" s="56">
        <f t="shared" si="739"/>
        <v>360.81047277578585</v>
      </c>
      <c r="N1309" s="38">
        <f t="shared" si="740"/>
        <v>6.2132184733837654</v>
      </c>
      <c r="O1309" s="38">
        <f t="shared" si="741"/>
        <v>1.4544256843552343</v>
      </c>
      <c r="P1309" s="38">
        <f t="shared" si="742"/>
        <v>20</v>
      </c>
      <c r="Q1309" s="38" t="s">
        <v>2</v>
      </c>
      <c r="R1309" s="38" t="s">
        <v>2</v>
      </c>
      <c r="S1309" s="38">
        <f t="shared" si="768"/>
        <v>0</v>
      </c>
      <c r="T1309" s="39">
        <f t="shared" si="743"/>
        <v>0</v>
      </c>
      <c r="U1309" s="56">
        <f t="shared" si="755"/>
        <v>65000</v>
      </c>
      <c r="V1309" s="38">
        <f t="shared" si="765"/>
        <v>283.94263687100465</v>
      </c>
      <c r="W1309" s="38">
        <f t="shared" si="766"/>
        <v>0</v>
      </c>
      <c r="X1309" s="38">
        <f t="shared" si="744"/>
        <v>16.88372888542624</v>
      </c>
      <c r="Y1309" s="38">
        <f t="shared" si="756"/>
        <v>0</v>
      </c>
      <c r="Z1309" s="38">
        <f t="shared" si="757"/>
        <v>22.636481114573758</v>
      </c>
      <c r="AA1309" s="39">
        <f t="shared" si="758"/>
        <v>-22.636481114573758</v>
      </c>
      <c r="AB1309" s="56">
        <f t="shared" si="745"/>
        <v>12.363518885426242</v>
      </c>
      <c r="AC1309" s="38">
        <f t="shared" si="767"/>
        <v>-12.296316798929187</v>
      </c>
      <c r="AD1309" s="38">
        <f t="shared" si="746"/>
        <v>30.436481114573755</v>
      </c>
      <c r="AE1309" s="38">
        <f t="shared" si="747"/>
        <v>30.436481114573755</v>
      </c>
      <c r="AF1309" s="38">
        <f t="shared" si="759"/>
        <v>16.88372888542624</v>
      </c>
      <c r="AG1309" s="38">
        <f t="shared" si="760"/>
        <v>0</v>
      </c>
      <c r="AH1309" s="38">
        <f t="shared" si="761"/>
        <v>0</v>
      </c>
      <c r="AI1309" s="38">
        <f t="shared" si="748"/>
        <v>16.88372888542624</v>
      </c>
      <c r="AJ1309" s="38">
        <f t="shared" si="749"/>
        <v>283.94263687100465</v>
      </c>
      <c r="AK1309" s="38">
        <f t="shared" si="750"/>
        <v>65000</v>
      </c>
      <c r="AL1309" s="38">
        <f t="shared" si="762"/>
        <v>0</v>
      </c>
      <c r="AM1309" s="38" t="str">
        <f t="shared" si="751"/>
        <v>Y</v>
      </c>
      <c r="AN1309" s="38">
        <f t="shared" si="763"/>
        <v>0</v>
      </c>
      <c r="AO1309" s="39">
        <f t="shared" si="764"/>
        <v>0</v>
      </c>
      <c r="AP1309" s="32"/>
    </row>
    <row r="1310" spans="1:42" x14ac:dyDescent="0.2">
      <c r="A1310" s="51">
        <v>42790.458333333336</v>
      </c>
      <c r="B1310" s="52">
        <f t="shared" si="769"/>
        <v>11</v>
      </c>
      <c r="C1310" s="52">
        <v>43.5</v>
      </c>
      <c r="D1310" s="38">
        <f t="shared" si="735"/>
        <v>43.5</v>
      </c>
      <c r="E1310" s="38">
        <f t="shared" si="736"/>
        <v>35</v>
      </c>
      <c r="F1310" s="38">
        <v>3.8433000000000002</v>
      </c>
      <c r="G1310" s="38">
        <v>48.900509999999997</v>
      </c>
      <c r="H1310" s="38">
        <f t="shared" si="737"/>
        <v>52.743809999999996</v>
      </c>
      <c r="I1310" s="38">
        <f t="shared" si="752"/>
        <v>8.5</v>
      </c>
      <c r="J1310" s="38">
        <f t="shared" si="753"/>
        <v>0</v>
      </c>
      <c r="K1310" s="38">
        <f t="shared" si="754"/>
        <v>44.243809999999996</v>
      </c>
      <c r="L1310" s="39">
        <f t="shared" si="738"/>
        <v>21.454425684355236</v>
      </c>
      <c r="M1310" s="56">
        <f t="shared" si="739"/>
        <v>360.81047277578585</v>
      </c>
      <c r="N1310" s="38">
        <f t="shared" si="740"/>
        <v>6.2132184733837654</v>
      </c>
      <c r="O1310" s="38">
        <f t="shared" si="741"/>
        <v>1.4544256843552343</v>
      </c>
      <c r="P1310" s="38">
        <f t="shared" si="742"/>
        <v>20</v>
      </c>
      <c r="Q1310" s="38" t="s">
        <v>2</v>
      </c>
      <c r="R1310" s="38" t="s">
        <v>2</v>
      </c>
      <c r="S1310" s="38">
        <f t="shared" si="768"/>
        <v>0</v>
      </c>
      <c r="T1310" s="39">
        <f t="shared" si="743"/>
        <v>0</v>
      </c>
      <c r="U1310" s="56">
        <f t="shared" si="755"/>
        <v>65000</v>
      </c>
      <c r="V1310" s="38">
        <f t="shared" si="765"/>
        <v>0</v>
      </c>
      <c r="W1310" s="38">
        <f t="shared" si="766"/>
        <v>0</v>
      </c>
      <c r="X1310" s="38">
        <f t="shared" si="744"/>
        <v>0</v>
      </c>
      <c r="Y1310" s="38">
        <f t="shared" si="756"/>
        <v>0</v>
      </c>
      <c r="Z1310" s="38">
        <f t="shared" si="757"/>
        <v>44.243809999999996</v>
      </c>
      <c r="AA1310" s="39">
        <f t="shared" si="758"/>
        <v>-44.243809999999996</v>
      </c>
      <c r="AB1310" s="56">
        <f t="shared" si="745"/>
        <v>10</v>
      </c>
      <c r="AC1310" s="38">
        <f t="shared" si="767"/>
        <v>-2.3635188854262417</v>
      </c>
      <c r="AD1310" s="38">
        <f t="shared" si="746"/>
        <v>33.5</v>
      </c>
      <c r="AE1310" s="38">
        <f t="shared" si="747"/>
        <v>33.5</v>
      </c>
      <c r="AF1310" s="38">
        <f t="shared" si="759"/>
        <v>19.243809999999996</v>
      </c>
      <c r="AG1310" s="38">
        <f t="shared" si="760"/>
        <v>0</v>
      </c>
      <c r="AH1310" s="38">
        <f t="shared" si="761"/>
        <v>0</v>
      </c>
      <c r="AI1310" s="38">
        <f t="shared" si="748"/>
        <v>0</v>
      </c>
      <c r="AJ1310" s="38">
        <f t="shared" si="749"/>
        <v>0</v>
      </c>
      <c r="AK1310" s="38">
        <f t="shared" si="750"/>
        <v>65000</v>
      </c>
      <c r="AL1310" s="38">
        <f t="shared" si="762"/>
        <v>19.243809999999996</v>
      </c>
      <c r="AM1310" s="38" t="str">
        <f t="shared" si="751"/>
        <v>Y</v>
      </c>
      <c r="AN1310" s="38">
        <f t="shared" si="763"/>
        <v>19.243809999999996</v>
      </c>
      <c r="AO1310" s="39">
        <f t="shared" si="764"/>
        <v>0</v>
      </c>
      <c r="AP1310" s="32"/>
    </row>
    <row r="1311" spans="1:42" x14ac:dyDescent="0.2">
      <c r="A1311" s="51">
        <v>42790.5</v>
      </c>
      <c r="B1311" s="52">
        <f t="shared" si="769"/>
        <v>12</v>
      </c>
      <c r="C1311" s="52">
        <v>44.5</v>
      </c>
      <c r="D1311" s="38">
        <f t="shared" si="735"/>
        <v>44.5</v>
      </c>
      <c r="E1311" s="38">
        <f t="shared" si="736"/>
        <v>35</v>
      </c>
      <c r="F1311" s="38">
        <v>5.0036300000000002</v>
      </c>
      <c r="G1311" s="38">
        <v>49.10067999999999</v>
      </c>
      <c r="H1311" s="38">
        <f t="shared" si="737"/>
        <v>54.104309999999991</v>
      </c>
      <c r="I1311" s="38">
        <f t="shared" si="752"/>
        <v>9.5</v>
      </c>
      <c r="J1311" s="38">
        <f t="shared" si="753"/>
        <v>0</v>
      </c>
      <c r="K1311" s="38">
        <f t="shared" si="754"/>
        <v>44.604309999999991</v>
      </c>
      <c r="L1311" s="39">
        <f t="shared" si="738"/>
        <v>21.454425684355236</v>
      </c>
      <c r="M1311" s="56">
        <f t="shared" si="739"/>
        <v>360.81047277578585</v>
      </c>
      <c r="N1311" s="38">
        <f t="shared" si="740"/>
        <v>6.2132184733837654</v>
      </c>
      <c r="O1311" s="38">
        <f t="shared" si="741"/>
        <v>1.4544256843552343</v>
      </c>
      <c r="P1311" s="38">
        <f t="shared" si="742"/>
        <v>20</v>
      </c>
      <c r="Q1311" s="38" t="s">
        <v>2</v>
      </c>
      <c r="R1311" s="38" t="s">
        <v>2</v>
      </c>
      <c r="S1311" s="38">
        <f t="shared" si="768"/>
        <v>0</v>
      </c>
      <c r="T1311" s="39">
        <f t="shared" si="743"/>
        <v>0</v>
      </c>
      <c r="U1311" s="56">
        <f t="shared" si="755"/>
        <v>65000</v>
      </c>
      <c r="V1311" s="38">
        <f t="shared" si="765"/>
        <v>0</v>
      </c>
      <c r="W1311" s="38">
        <f t="shared" si="766"/>
        <v>0</v>
      </c>
      <c r="X1311" s="38">
        <f t="shared" si="744"/>
        <v>0</v>
      </c>
      <c r="Y1311" s="38">
        <f t="shared" si="756"/>
        <v>0</v>
      </c>
      <c r="Z1311" s="38">
        <f t="shared" si="757"/>
        <v>44.604309999999991</v>
      </c>
      <c r="AA1311" s="39">
        <f t="shared" si="758"/>
        <v>-44.604309999999991</v>
      </c>
      <c r="AB1311" s="56">
        <f t="shared" si="745"/>
        <v>10</v>
      </c>
      <c r="AC1311" s="38">
        <f t="shared" si="767"/>
        <v>0</v>
      </c>
      <c r="AD1311" s="38">
        <f t="shared" si="746"/>
        <v>34.5</v>
      </c>
      <c r="AE1311" s="38">
        <f t="shared" si="747"/>
        <v>34.5</v>
      </c>
      <c r="AF1311" s="38">
        <f t="shared" si="759"/>
        <v>19.604309999999991</v>
      </c>
      <c r="AG1311" s="38">
        <f t="shared" si="760"/>
        <v>0</v>
      </c>
      <c r="AH1311" s="38">
        <f t="shared" si="761"/>
        <v>0</v>
      </c>
      <c r="AI1311" s="38">
        <f t="shared" si="748"/>
        <v>0</v>
      </c>
      <c r="AJ1311" s="38">
        <f t="shared" si="749"/>
        <v>0</v>
      </c>
      <c r="AK1311" s="38">
        <f t="shared" si="750"/>
        <v>65000</v>
      </c>
      <c r="AL1311" s="38">
        <f t="shared" si="762"/>
        <v>19.604309999999991</v>
      </c>
      <c r="AM1311" s="38" t="str">
        <f t="shared" si="751"/>
        <v>Y</v>
      </c>
      <c r="AN1311" s="38">
        <f t="shared" si="763"/>
        <v>19.604309999999991</v>
      </c>
      <c r="AO1311" s="39">
        <f t="shared" si="764"/>
        <v>0</v>
      </c>
      <c r="AP1311" s="32"/>
    </row>
    <row r="1312" spans="1:42" x14ac:dyDescent="0.2">
      <c r="A1312" s="51">
        <v>42790.541666666664</v>
      </c>
      <c r="B1312" s="52">
        <f t="shared" si="769"/>
        <v>13</v>
      </c>
      <c r="C1312" s="52">
        <v>44.2</v>
      </c>
      <c r="D1312" s="38">
        <f t="shared" si="735"/>
        <v>44.2</v>
      </c>
      <c r="E1312" s="38">
        <f t="shared" si="736"/>
        <v>35</v>
      </c>
      <c r="F1312" s="38">
        <v>8.0871399999999998</v>
      </c>
      <c r="G1312" s="38">
        <v>48.858369999999994</v>
      </c>
      <c r="H1312" s="38">
        <f t="shared" si="737"/>
        <v>56.945509999999992</v>
      </c>
      <c r="I1312" s="38">
        <f t="shared" si="752"/>
        <v>9.2000000000000028</v>
      </c>
      <c r="J1312" s="38">
        <f t="shared" si="753"/>
        <v>0</v>
      </c>
      <c r="K1312" s="38">
        <f t="shared" si="754"/>
        <v>47.745509999999989</v>
      </c>
      <c r="L1312" s="39">
        <f t="shared" si="738"/>
        <v>21.454425684355236</v>
      </c>
      <c r="M1312" s="56">
        <f t="shared" si="739"/>
        <v>360.81047277578585</v>
      </c>
      <c r="N1312" s="38">
        <f t="shared" si="740"/>
        <v>6.2132184733837654</v>
      </c>
      <c r="O1312" s="38">
        <f t="shared" si="741"/>
        <v>1.4544256843552343</v>
      </c>
      <c r="P1312" s="38">
        <f t="shared" si="742"/>
        <v>20</v>
      </c>
      <c r="Q1312" s="38" t="s">
        <v>2</v>
      </c>
      <c r="R1312" s="38" t="s">
        <v>2</v>
      </c>
      <c r="S1312" s="38">
        <f t="shared" si="768"/>
        <v>0</v>
      </c>
      <c r="T1312" s="39">
        <f t="shared" si="743"/>
        <v>0</v>
      </c>
      <c r="U1312" s="56">
        <f t="shared" si="755"/>
        <v>65000</v>
      </c>
      <c r="V1312" s="38">
        <f t="shared" si="765"/>
        <v>0</v>
      </c>
      <c r="W1312" s="38">
        <f t="shared" si="766"/>
        <v>0</v>
      </c>
      <c r="X1312" s="38">
        <f t="shared" si="744"/>
        <v>0</v>
      </c>
      <c r="Y1312" s="38">
        <f t="shared" si="756"/>
        <v>0</v>
      </c>
      <c r="Z1312" s="38">
        <f t="shared" si="757"/>
        <v>47.745509999999989</v>
      </c>
      <c r="AA1312" s="39">
        <f t="shared" si="758"/>
        <v>-47.745509999999989</v>
      </c>
      <c r="AB1312" s="56">
        <f t="shared" si="745"/>
        <v>10</v>
      </c>
      <c r="AC1312" s="38">
        <f t="shared" si="767"/>
        <v>0</v>
      </c>
      <c r="AD1312" s="38">
        <f t="shared" si="746"/>
        <v>34.200000000000003</v>
      </c>
      <c r="AE1312" s="38">
        <f t="shared" si="747"/>
        <v>34.200000000000003</v>
      </c>
      <c r="AF1312" s="38">
        <f t="shared" si="759"/>
        <v>22.745509999999989</v>
      </c>
      <c r="AG1312" s="38">
        <f t="shared" si="760"/>
        <v>0</v>
      </c>
      <c r="AH1312" s="38">
        <f t="shared" si="761"/>
        <v>0</v>
      </c>
      <c r="AI1312" s="38">
        <f t="shared" si="748"/>
        <v>0</v>
      </c>
      <c r="AJ1312" s="38">
        <f t="shared" si="749"/>
        <v>0</v>
      </c>
      <c r="AK1312" s="38">
        <f t="shared" si="750"/>
        <v>65000</v>
      </c>
      <c r="AL1312" s="38">
        <f t="shared" si="762"/>
        <v>22.745509999999989</v>
      </c>
      <c r="AM1312" s="38" t="str">
        <f t="shared" si="751"/>
        <v>Y</v>
      </c>
      <c r="AN1312" s="38">
        <f t="shared" si="763"/>
        <v>22.745509999999989</v>
      </c>
      <c r="AO1312" s="39">
        <f t="shared" si="764"/>
        <v>0</v>
      </c>
      <c r="AP1312" s="32"/>
    </row>
    <row r="1313" spans="1:42" x14ac:dyDescent="0.2">
      <c r="A1313" s="51">
        <v>42790.583333333336</v>
      </c>
      <c r="B1313" s="52">
        <f t="shared" si="769"/>
        <v>14</v>
      </c>
      <c r="C1313" s="52">
        <v>44.3</v>
      </c>
      <c r="D1313" s="38">
        <f t="shared" si="735"/>
        <v>44.3</v>
      </c>
      <c r="E1313" s="38">
        <f t="shared" si="736"/>
        <v>35</v>
      </c>
      <c r="F1313" s="38">
        <v>8.5418699999999994</v>
      </c>
      <c r="G1313" s="38">
        <v>44.298870000000001</v>
      </c>
      <c r="H1313" s="38">
        <f t="shared" si="737"/>
        <v>52.840739999999997</v>
      </c>
      <c r="I1313" s="38">
        <f t="shared" si="752"/>
        <v>9.2999999999999972</v>
      </c>
      <c r="J1313" s="38">
        <f t="shared" si="753"/>
        <v>0</v>
      </c>
      <c r="K1313" s="38">
        <f t="shared" si="754"/>
        <v>43.54074</v>
      </c>
      <c r="L1313" s="39">
        <f t="shared" si="738"/>
        <v>21.454425684355236</v>
      </c>
      <c r="M1313" s="56">
        <f t="shared" si="739"/>
        <v>360.81047277578585</v>
      </c>
      <c r="N1313" s="38">
        <f t="shared" si="740"/>
        <v>6.2132184733837654</v>
      </c>
      <c r="O1313" s="38">
        <f t="shared" si="741"/>
        <v>1.4544256843552343</v>
      </c>
      <c r="P1313" s="38">
        <f t="shared" si="742"/>
        <v>20</v>
      </c>
      <c r="Q1313" s="38" t="s">
        <v>2</v>
      </c>
      <c r="R1313" s="38" t="s">
        <v>2</v>
      </c>
      <c r="S1313" s="38">
        <f t="shared" si="768"/>
        <v>0</v>
      </c>
      <c r="T1313" s="39">
        <f t="shared" si="743"/>
        <v>0</v>
      </c>
      <c r="U1313" s="56">
        <f t="shared" si="755"/>
        <v>65000</v>
      </c>
      <c r="V1313" s="38">
        <f t="shared" si="765"/>
        <v>0</v>
      </c>
      <c r="W1313" s="38">
        <f t="shared" si="766"/>
        <v>0</v>
      </c>
      <c r="X1313" s="38">
        <f t="shared" si="744"/>
        <v>0</v>
      </c>
      <c r="Y1313" s="38">
        <f t="shared" si="756"/>
        <v>0</v>
      </c>
      <c r="Z1313" s="38">
        <f t="shared" si="757"/>
        <v>43.54074</v>
      </c>
      <c r="AA1313" s="39">
        <f t="shared" si="758"/>
        <v>-43.54074</v>
      </c>
      <c r="AB1313" s="56">
        <f t="shared" si="745"/>
        <v>10</v>
      </c>
      <c r="AC1313" s="38">
        <f t="shared" si="767"/>
        <v>0</v>
      </c>
      <c r="AD1313" s="38">
        <f t="shared" si="746"/>
        <v>34.299999999999997</v>
      </c>
      <c r="AE1313" s="38">
        <f t="shared" si="747"/>
        <v>34.299999999999997</v>
      </c>
      <c r="AF1313" s="38">
        <f t="shared" si="759"/>
        <v>18.54074</v>
      </c>
      <c r="AG1313" s="38">
        <f t="shared" si="760"/>
        <v>0</v>
      </c>
      <c r="AH1313" s="38">
        <f t="shared" si="761"/>
        <v>0</v>
      </c>
      <c r="AI1313" s="38">
        <f t="shared" si="748"/>
        <v>0</v>
      </c>
      <c r="AJ1313" s="38">
        <f t="shared" si="749"/>
        <v>0</v>
      </c>
      <c r="AK1313" s="38">
        <f t="shared" si="750"/>
        <v>65000</v>
      </c>
      <c r="AL1313" s="38">
        <f t="shared" si="762"/>
        <v>18.54074</v>
      </c>
      <c r="AM1313" s="38" t="str">
        <f t="shared" si="751"/>
        <v>Y</v>
      </c>
      <c r="AN1313" s="38">
        <f t="shared" si="763"/>
        <v>18.54074</v>
      </c>
      <c r="AO1313" s="39">
        <f t="shared" si="764"/>
        <v>0</v>
      </c>
      <c r="AP1313" s="32"/>
    </row>
    <row r="1314" spans="1:42" x14ac:dyDescent="0.2">
      <c r="A1314" s="51">
        <v>42790.625</v>
      </c>
      <c r="B1314" s="52">
        <f t="shared" si="769"/>
        <v>15</v>
      </c>
      <c r="C1314" s="52">
        <v>44</v>
      </c>
      <c r="D1314" s="38">
        <f t="shared" si="735"/>
        <v>44</v>
      </c>
      <c r="E1314" s="38">
        <f t="shared" si="736"/>
        <v>35</v>
      </c>
      <c r="F1314" s="38">
        <v>7.7676699999999999</v>
      </c>
      <c r="G1314" s="38">
        <v>35.463500000000003</v>
      </c>
      <c r="H1314" s="38">
        <f t="shared" si="737"/>
        <v>43.231170000000006</v>
      </c>
      <c r="I1314" s="38">
        <f t="shared" si="752"/>
        <v>9</v>
      </c>
      <c r="J1314" s="38">
        <f t="shared" si="753"/>
        <v>0</v>
      </c>
      <c r="K1314" s="38">
        <f t="shared" si="754"/>
        <v>34.231170000000006</v>
      </c>
      <c r="L1314" s="39">
        <f t="shared" si="738"/>
        <v>21.454425684355236</v>
      </c>
      <c r="M1314" s="56">
        <f t="shared" si="739"/>
        <v>360.81047277578585</v>
      </c>
      <c r="N1314" s="38">
        <f t="shared" si="740"/>
        <v>6.2132184733837654</v>
      </c>
      <c r="O1314" s="38">
        <f t="shared" si="741"/>
        <v>1.4544256843552343</v>
      </c>
      <c r="P1314" s="38">
        <f t="shared" si="742"/>
        <v>20</v>
      </c>
      <c r="Q1314" s="38" t="s">
        <v>2</v>
      </c>
      <c r="R1314" s="38" t="s">
        <v>2</v>
      </c>
      <c r="S1314" s="38">
        <f t="shared" si="768"/>
        <v>0</v>
      </c>
      <c r="T1314" s="39">
        <f t="shared" si="743"/>
        <v>0</v>
      </c>
      <c r="U1314" s="56">
        <f t="shared" si="755"/>
        <v>65000</v>
      </c>
      <c r="V1314" s="38">
        <f t="shared" si="765"/>
        <v>0</v>
      </c>
      <c r="W1314" s="38">
        <f t="shared" si="766"/>
        <v>0</v>
      </c>
      <c r="X1314" s="38">
        <f t="shared" si="744"/>
        <v>0</v>
      </c>
      <c r="Y1314" s="38">
        <f t="shared" si="756"/>
        <v>0</v>
      </c>
      <c r="Z1314" s="38">
        <f t="shared" si="757"/>
        <v>34.231170000000006</v>
      </c>
      <c r="AA1314" s="39">
        <f t="shared" si="758"/>
        <v>-34.231170000000006</v>
      </c>
      <c r="AB1314" s="56">
        <f t="shared" si="745"/>
        <v>10</v>
      </c>
      <c r="AC1314" s="38">
        <f t="shared" si="767"/>
        <v>0</v>
      </c>
      <c r="AD1314" s="38">
        <f t="shared" si="746"/>
        <v>34</v>
      </c>
      <c r="AE1314" s="38">
        <f t="shared" si="747"/>
        <v>34</v>
      </c>
      <c r="AF1314" s="38">
        <f t="shared" si="759"/>
        <v>9.2311700000000059</v>
      </c>
      <c r="AG1314" s="38">
        <f t="shared" si="760"/>
        <v>0</v>
      </c>
      <c r="AH1314" s="38">
        <f t="shared" si="761"/>
        <v>0</v>
      </c>
      <c r="AI1314" s="38">
        <f t="shared" si="748"/>
        <v>0</v>
      </c>
      <c r="AJ1314" s="38">
        <f t="shared" si="749"/>
        <v>0</v>
      </c>
      <c r="AK1314" s="38">
        <f t="shared" si="750"/>
        <v>65000</v>
      </c>
      <c r="AL1314" s="38">
        <f t="shared" si="762"/>
        <v>9.2311700000000059</v>
      </c>
      <c r="AM1314" s="38" t="str">
        <f t="shared" si="751"/>
        <v>Y</v>
      </c>
      <c r="AN1314" s="38">
        <f t="shared" si="763"/>
        <v>9.2311700000000059</v>
      </c>
      <c r="AO1314" s="39">
        <f t="shared" si="764"/>
        <v>0</v>
      </c>
      <c r="AP1314" s="32"/>
    </row>
    <row r="1315" spans="1:42" x14ac:dyDescent="0.2">
      <c r="A1315" s="51">
        <v>42790.666666666664</v>
      </c>
      <c r="B1315" s="52">
        <f t="shared" si="769"/>
        <v>16</v>
      </c>
      <c r="C1315" s="52">
        <v>44.2</v>
      </c>
      <c r="D1315" s="38">
        <f t="shared" si="735"/>
        <v>44.2</v>
      </c>
      <c r="E1315" s="38">
        <f t="shared" si="736"/>
        <v>35</v>
      </c>
      <c r="F1315" s="38">
        <v>8.3823600000000003</v>
      </c>
      <c r="G1315" s="38">
        <v>23.129759999999997</v>
      </c>
      <c r="H1315" s="38">
        <f t="shared" si="737"/>
        <v>31.512119999999996</v>
      </c>
      <c r="I1315" s="38">
        <f t="shared" si="752"/>
        <v>9.2000000000000028</v>
      </c>
      <c r="J1315" s="38">
        <f t="shared" si="753"/>
        <v>0</v>
      </c>
      <c r="K1315" s="38">
        <f t="shared" si="754"/>
        <v>22.312119999999993</v>
      </c>
      <c r="L1315" s="39">
        <f t="shared" si="738"/>
        <v>21.454425684355236</v>
      </c>
      <c r="M1315" s="56">
        <f t="shared" si="739"/>
        <v>360.81047277578585</v>
      </c>
      <c r="N1315" s="38">
        <f t="shared" si="740"/>
        <v>6.2132184733837654</v>
      </c>
      <c r="O1315" s="38">
        <f t="shared" si="741"/>
        <v>1.4544256843552343</v>
      </c>
      <c r="P1315" s="38">
        <f t="shared" si="742"/>
        <v>20</v>
      </c>
      <c r="Q1315" s="38" t="s">
        <v>2</v>
      </c>
      <c r="R1315" s="38" t="s">
        <v>2</v>
      </c>
      <c r="S1315" s="38">
        <f t="shared" si="768"/>
        <v>0</v>
      </c>
      <c r="T1315" s="39">
        <f t="shared" si="743"/>
        <v>0</v>
      </c>
      <c r="U1315" s="56">
        <f t="shared" si="755"/>
        <v>65000</v>
      </c>
      <c r="V1315" s="38">
        <f t="shared" si="765"/>
        <v>0</v>
      </c>
      <c r="W1315" s="38">
        <f t="shared" si="766"/>
        <v>0</v>
      </c>
      <c r="X1315" s="38">
        <f t="shared" si="744"/>
        <v>0</v>
      </c>
      <c r="Y1315" s="38">
        <f t="shared" si="756"/>
        <v>0</v>
      </c>
      <c r="Z1315" s="38">
        <f t="shared" si="757"/>
        <v>22.312119999999993</v>
      </c>
      <c r="AA1315" s="39">
        <f t="shared" si="758"/>
        <v>-22.312119999999993</v>
      </c>
      <c r="AB1315" s="56">
        <f t="shared" si="745"/>
        <v>12.687880000000007</v>
      </c>
      <c r="AC1315" s="38">
        <f t="shared" si="767"/>
        <v>2.6878800000000069</v>
      </c>
      <c r="AD1315" s="38">
        <f t="shared" si="746"/>
        <v>31.512119999999996</v>
      </c>
      <c r="AE1315" s="38">
        <f t="shared" si="747"/>
        <v>31.512119999999996</v>
      </c>
      <c r="AF1315" s="38">
        <f t="shared" si="759"/>
        <v>0</v>
      </c>
      <c r="AG1315" s="38">
        <f t="shared" si="760"/>
        <v>0</v>
      </c>
      <c r="AH1315" s="38">
        <f t="shared" si="761"/>
        <v>0</v>
      </c>
      <c r="AI1315" s="38">
        <f t="shared" si="748"/>
        <v>0</v>
      </c>
      <c r="AJ1315" s="38">
        <f t="shared" si="749"/>
        <v>0</v>
      </c>
      <c r="AK1315" s="38">
        <f t="shared" si="750"/>
        <v>65000</v>
      </c>
      <c r="AL1315" s="38">
        <f t="shared" si="762"/>
        <v>0</v>
      </c>
      <c r="AM1315" s="38" t="str">
        <f t="shared" si="751"/>
        <v>N</v>
      </c>
      <c r="AN1315" s="38">
        <f t="shared" si="763"/>
        <v>0</v>
      </c>
      <c r="AO1315" s="39">
        <f t="shared" si="764"/>
        <v>0</v>
      </c>
      <c r="AP1315" s="32"/>
    </row>
    <row r="1316" spans="1:42" x14ac:dyDescent="0.2">
      <c r="A1316" s="51">
        <v>42790.708333333336</v>
      </c>
      <c r="B1316" s="52">
        <f t="shared" si="769"/>
        <v>17</v>
      </c>
      <c r="C1316" s="52">
        <v>45</v>
      </c>
      <c r="D1316" s="38">
        <f t="shared" si="735"/>
        <v>45</v>
      </c>
      <c r="E1316" s="38">
        <f t="shared" si="736"/>
        <v>35</v>
      </c>
      <c r="F1316" s="38">
        <v>7.2333600000000002</v>
      </c>
      <c r="G1316" s="38">
        <v>8.3934800000000003</v>
      </c>
      <c r="H1316" s="38">
        <f t="shared" si="737"/>
        <v>15.626840000000001</v>
      </c>
      <c r="I1316" s="38">
        <f t="shared" si="752"/>
        <v>10</v>
      </c>
      <c r="J1316" s="38">
        <f t="shared" si="753"/>
        <v>0</v>
      </c>
      <c r="K1316" s="38">
        <f t="shared" si="754"/>
        <v>5.6268400000000014</v>
      </c>
      <c r="L1316" s="39">
        <f t="shared" si="738"/>
        <v>5.6268400000000014</v>
      </c>
      <c r="M1316" s="56">
        <f t="shared" si="739"/>
        <v>94.629557113437926</v>
      </c>
      <c r="N1316" s="38">
        <f t="shared" si="740"/>
        <v>1.6295372688660898</v>
      </c>
      <c r="O1316" s="38">
        <f t="shared" si="741"/>
        <v>0.38145139553771068</v>
      </c>
      <c r="P1316" s="38">
        <f t="shared" si="742"/>
        <v>5.2453886044622902</v>
      </c>
      <c r="Q1316" s="38" t="s">
        <v>2</v>
      </c>
      <c r="R1316" s="38" t="s">
        <v>2</v>
      </c>
      <c r="S1316" s="38">
        <f t="shared" si="768"/>
        <v>0</v>
      </c>
      <c r="T1316" s="39">
        <f t="shared" si="743"/>
        <v>0</v>
      </c>
      <c r="U1316" s="56">
        <f t="shared" si="755"/>
        <v>65000</v>
      </c>
      <c r="V1316" s="38">
        <f t="shared" si="765"/>
        <v>0</v>
      </c>
      <c r="W1316" s="38">
        <f t="shared" si="766"/>
        <v>0</v>
      </c>
      <c r="X1316" s="38">
        <f t="shared" si="744"/>
        <v>0</v>
      </c>
      <c r="Y1316" s="38">
        <f t="shared" si="756"/>
        <v>0</v>
      </c>
      <c r="Z1316" s="38">
        <f t="shared" si="757"/>
        <v>5.6268400000000014</v>
      </c>
      <c r="AA1316" s="39">
        <f t="shared" si="758"/>
        <v>-5.6268400000000014</v>
      </c>
      <c r="AB1316" s="56">
        <f t="shared" si="745"/>
        <v>29.373159999999999</v>
      </c>
      <c r="AC1316" s="38">
        <f t="shared" si="767"/>
        <v>16.685279999999992</v>
      </c>
      <c r="AD1316" s="38">
        <f t="shared" si="746"/>
        <v>15.626840000000001</v>
      </c>
      <c r="AE1316" s="38">
        <f t="shared" si="747"/>
        <v>15.626840000000001</v>
      </c>
      <c r="AF1316" s="38">
        <f t="shared" si="759"/>
        <v>0</v>
      </c>
      <c r="AG1316" s="38">
        <f t="shared" si="760"/>
        <v>0</v>
      </c>
      <c r="AH1316" s="38">
        <f t="shared" si="761"/>
        <v>0</v>
      </c>
      <c r="AI1316" s="38">
        <f t="shared" si="748"/>
        <v>0</v>
      </c>
      <c r="AJ1316" s="38">
        <f t="shared" si="749"/>
        <v>0</v>
      </c>
      <c r="AK1316" s="38">
        <f t="shared" si="750"/>
        <v>65000</v>
      </c>
      <c r="AL1316" s="38">
        <f t="shared" si="762"/>
        <v>0</v>
      </c>
      <c r="AM1316" s="38" t="str">
        <f t="shared" si="751"/>
        <v>N</v>
      </c>
      <c r="AN1316" s="38">
        <f t="shared" si="763"/>
        <v>0</v>
      </c>
      <c r="AO1316" s="39">
        <f t="shared" si="764"/>
        <v>0</v>
      </c>
      <c r="AP1316" s="32"/>
    </row>
    <row r="1317" spans="1:42" x14ac:dyDescent="0.2">
      <c r="A1317" s="51">
        <v>42790.75</v>
      </c>
      <c r="B1317" s="52">
        <f t="shared" si="769"/>
        <v>18</v>
      </c>
      <c r="C1317" s="52">
        <v>44.9</v>
      </c>
      <c r="D1317" s="38">
        <f t="shared" si="735"/>
        <v>44.9</v>
      </c>
      <c r="E1317" s="38">
        <f t="shared" si="736"/>
        <v>35</v>
      </c>
      <c r="F1317" s="38">
        <v>6.2481999999999998</v>
      </c>
      <c r="G1317" s="38">
        <v>-1.5167529999999999E-2</v>
      </c>
      <c r="H1317" s="38">
        <f t="shared" si="737"/>
        <v>6.2330324699999995</v>
      </c>
      <c r="I1317" s="38">
        <f t="shared" si="752"/>
        <v>9.8999999999999986</v>
      </c>
      <c r="J1317" s="38">
        <f t="shared" si="753"/>
        <v>3.6669675299999991</v>
      </c>
      <c r="K1317" s="38">
        <f t="shared" si="754"/>
        <v>0</v>
      </c>
      <c r="L1317" s="39">
        <f t="shared" si="738"/>
        <v>0</v>
      </c>
      <c r="M1317" s="56">
        <f t="shared" si="739"/>
        <v>0</v>
      </c>
      <c r="N1317" s="38">
        <f t="shared" si="740"/>
        <v>0</v>
      </c>
      <c r="O1317" s="38">
        <f t="shared" si="741"/>
        <v>0</v>
      </c>
      <c r="P1317" s="38">
        <f t="shared" si="742"/>
        <v>0</v>
      </c>
      <c r="Q1317" s="38" t="s">
        <v>2</v>
      </c>
      <c r="R1317" s="38" t="s">
        <v>2</v>
      </c>
      <c r="S1317" s="38">
        <f t="shared" si="768"/>
        <v>3.6669675299999991</v>
      </c>
      <c r="T1317" s="39">
        <f t="shared" si="743"/>
        <v>183.45539214541813</v>
      </c>
      <c r="U1317" s="56">
        <f t="shared" si="755"/>
        <v>64816.544607854579</v>
      </c>
      <c r="V1317" s="38">
        <f t="shared" si="765"/>
        <v>0</v>
      </c>
      <c r="W1317" s="38">
        <f t="shared" si="766"/>
        <v>183.45539214542077</v>
      </c>
      <c r="X1317" s="38">
        <f t="shared" si="744"/>
        <v>0</v>
      </c>
      <c r="Y1317" s="38">
        <f t="shared" si="756"/>
        <v>3.6669675300000524</v>
      </c>
      <c r="Z1317" s="38">
        <f t="shared" si="757"/>
        <v>0</v>
      </c>
      <c r="AA1317" s="39">
        <f t="shared" si="758"/>
        <v>0</v>
      </c>
      <c r="AB1317" s="56">
        <f t="shared" si="745"/>
        <v>35</v>
      </c>
      <c r="AC1317" s="38">
        <f t="shared" si="767"/>
        <v>5.6268400000000014</v>
      </c>
      <c r="AD1317" s="38">
        <f t="shared" si="746"/>
        <v>9.8999999999999986</v>
      </c>
      <c r="AE1317" s="38">
        <f t="shared" si="747"/>
        <v>6.2330324699999995</v>
      </c>
      <c r="AF1317" s="38">
        <f t="shared" si="759"/>
        <v>0</v>
      </c>
      <c r="AG1317" s="38">
        <f t="shared" si="760"/>
        <v>3.6669675300000009</v>
      </c>
      <c r="AH1317" s="38">
        <f t="shared" si="761"/>
        <v>3.6669675300000524</v>
      </c>
      <c r="AI1317" s="38">
        <f t="shared" si="748"/>
        <v>0</v>
      </c>
      <c r="AJ1317" s="38">
        <f t="shared" si="749"/>
        <v>0</v>
      </c>
      <c r="AK1317" s="38">
        <f t="shared" si="750"/>
        <v>64816.544607854579</v>
      </c>
      <c r="AL1317" s="38">
        <f t="shared" si="762"/>
        <v>0</v>
      </c>
      <c r="AM1317" s="38" t="str">
        <f t="shared" si="751"/>
        <v>N</v>
      </c>
      <c r="AN1317" s="38">
        <f t="shared" si="763"/>
        <v>0</v>
      </c>
      <c r="AO1317" s="39">
        <f t="shared" si="764"/>
        <v>0</v>
      </c>
      <c r="AP1317" s="32"/>
    </row>
    <row r="1318" spans="1:42" x14ac:dyDescent="0.2">
      <c r="A1318" s="51">
        <v>42790.791666666664</v>
      </c>
      <c r="B1318" s="52">
        <f t="shared" si="769"/>
        <v>19</v>
      </c>
      <c r="C1318" s="52">
        <v>44.6</v>
      </c>
      <c r="D1318" s="38">
        <f t="shared" si="735"/>
        <v>44.6</v>
      </c>
      <c r="E1318" s="38">
        <f t="shared" si="736"/>
        <v>35</v>
      </c>
      <c r="F1318" s="38">
        <v>2.9681600000000001</v>
      </c>
      <c r="G1318" s="38">
        <v>-1.5167529999999999E-2</v>
      </c>
      <c r="H1318" s="38">
        <f t="shared" si="737"/>
        <v>2.9529924700000003</v>
      </c>
      <c r="I1318" s="38">
        <f t="shared" si="752"/>
        <v>9.6000000000000014</v>
      </c>
      <c r="J1318" s="38">
        <f t="shared" si="753"/>
        <v>6.6470075300000016</v>
      </c>
      <c r="K1318" s="38">
        <f t="shared" si="754"/>
        <v>0</v>
      </c>
      <c r="L1318" s="39">
        <f t="shared" si="738"/>
        <v>0</v>
      </c>
      <c r="M1318" s="56">
        <f t="shared" si="739"/>
        <v>0</v>
      </c>
      <c r="N1318" s="38">
        <f t="shared" si="740"/>
        <v>0</v>
      </c>
      <c r="O1318" s="38">
        <f t="shared" si="741"/>
        <v>0</v>
      </c>
      <c r="P1318" s="38">
        <f t="shared" si="742"/>
        <v>0</v>
      </c>
      <c r="Q1318" s="38" t="s">
        <v>2</v>
      </c>
      <c r="R1318" s="38" t="s">
        <v>2</v>
      </c>
      <c r="S1318" s="38">
        <f t="shared" si="768"/>
        <v>6.6470075300000016</v>
      </c>
      <c r="T1318" s="39">
        <f t="shared" si="743"/>
        <v>332.54436071041448</v>
      </c>
      <c r="U1318" s="56">
        <f t="shared" si="755"/>
        <v>64484.000247144162</v>
      </c>
      <c r="V1318" s="38">
        <f t="shared" si="765"/>
        <v>0</v>
      </c>
      <c r="W1318" s="38">
        <f t="shared" si="766"/>
        <v>332.5443607104171</v>
      </c>
      <c r="X1318" s="38">
        <f t="shared" si="744"/>
        <v>0</v>
      </c>
      <c r="Y1318" s="38">
        <f t="shared" si="756"/>
        <v>6.647007530000054</v>
      </c>
      <c r="Z1318" s="38">
        <f t="shared" si="757"/>
        <v>0</v>
      </c>
      <c r="AA1318" s="39">
        <f t="shared" si="758"/>
        <v>0</v>
      </c>
      <c r="AB1318" s="56">
        <f t="shared" si="745"/>
        <v>35</v>
      </c>
      <c r="AC1318" s="38">
        <f t="shared" si="767"/>
        <v>0</v>
      </c>
      <c r="AD1318" s="38">
        <f t="shared" si="746"/>
        <v>9.6000000000000014</v>
      </c>
      <c r="AE1318" s="38">
        <f t="shared" si="747"/>
        <v>2.9529924700000003</v>
      </c>
      <c r="AF1318" s="38">
        <f t="shared" si="759"/>
        <v>0</v>
      </c>
      <c r="AG1318" s="38">
        <f t="shared" si="760"/>
        <v>6.6470075300000033</v>
      </c>
      <c r="AH1318" s="38">
        <f t="shared" si="761"/>
        <v>6.647007530000054</v>
      </c>
      <c r="AI1318" s="38">
        <f t="shared" si="748"/>
        <v>0</v>
      </c>
      <c r="AJ1318" s="38">
        <f t="shared" si="749"/>
        <v>0</v>
      </c>
      <c r="AK1318" s="38">
        <f t="shared" si="750"/>
        <v>64484.000247144162</v>
      </c>
      <c r="AL1318" s="38">
        <f t="shared" si="762"/>
        <v>0</v>
      </c>
      <c r="AM1318" s="38" t="str">
        <f t="shared" si="751"/>
        <v>N</v>
      </c>
      <c r="AN1318" s="38">
        <f t="shared" si="763"/>
        <v>0</v>
      </c>
      <c r="AO1318" s="39">
        <f t="shared" si="764"/>
        <v>0</v>
      </c>
      <c r="AP1318" s="32"/>
    </row>
    <row r="1319" spans="1:42" x14ac:dyDescent="0.2">
      <c r="A1319" s="51">
        <v>42790.833333333336</v>
      </c>
      <c r="B1319" s="52">
        <f t="shared" si="769"/>
        <v>20</v>
      </c>
      <c r="C1319" s="52">
        <v>45.3</v>
      </c>
      <c r="D1319" s="38">
        <f t="shared" si="735"/>
        <v>45.3</v>
      </c>
      <c r="E1319" s="38">
        <f t="shared" si="736"/>
        <v>35</v>
      </c>
      <c r="F1319" s="38">
        <v>2.22634</v>
      </c>
      <c r="G1319" s="38">
        <v>-1.5167529999999999E-2</v>
      </c>
      <c r="H1319" s="38">
        <f t="shared" si="737"/>
        <v>2.2111724700000002</v>
      </c>
      <c r="I1319" s="38">
        <f t="shared" si="752"/>
        <v>10.299999999999997</v>
      </c>
      <c r="J1319" s="38">
        <f t="shared" si="753"/>
        <v>8.0888275299999961</v>
      </c>
      <c r="K1319" s="38">
        <f t="shared" si="754"/>
        <v>0</v>
      </c>
      <c r="L1319" s="39">
        <f t="shared" si="738"/>
        <v>0</v>
      </c>
      <c r="M1319" s="56">
        <f t="shared" si="739"/>
        <v>0</v>
      </c>
      <c r="N1319" s="38">
        <f t="shared" si="740"/>
        <v>0</v>
      </c>
      <c r="O1319" s="38">
        <f t="shared" si="741"/>
        <v>0</v>
      </c>
      <c r="P1319" s="38">
        <f t="shared" si="742"/>
        <v>0</v>
      </c>
      <c r="Q1319" s="38" t="s">
        <v>2</v>
      </c>
      <c r="R1319" s="38" t="s">
        <v>2</v>
      </c>
      <c r="S1319" s="38">
        <f t="shared" si="768"/>
        <v>8.0888275299999961</v>
      </c>
      <c r="T1319" s="39">
        <f t="shared" si="743"/>
        <v>404.67743833903091</v>
      </c>
      <c r="U1319" s="56">
        <f t="shared" si="755"/>
        <v>64079.322808805133</v>
      </c>
      <c r="V1319" s="38">
        <f t="shared" si="765"/>
        <v>0</v>
      </c>
      <c r="W1319" s="38">
        <f t="shared" si="766"/>
        <v>404.67743833902932</v>
      </c>
      <c r="X1319" s="38">
        <f t="shared" si="744"/>
        <v>0</v>
      </c>
      <c r="Y1319" s="38">
        <f t="shared" si="756"/>
        <v>8.0888275299999641</v>
      </c>
      <c r="Z1319" s="38">
        <f t="shared" si="757"/>
        <v>0</v>
      </c>
      <c r="AA1319" s="39">
        <f t="shared" si="758"/>
        <v>0</v>
      </c>
      <c r="AB1319" s="56">
        <f t="shared" si="745"/>
        <v>35</v>
      </c>
      <c r="AC1319" s="38">
        <f t="shared" si="767"/>
        <v>0</v>
      </c>
      <c r="AD1319" s="38">
        <f t="shared" si="746"/>
        <v>10.299999999999997</v>
      </c>
      <c r="AE1319" s="38">
        <f t="shared" si="747"/>
        <v>2.2111724700000002</v>
      </c>
      <c r="AF1319" s="38">
        <f t="shared" si="759"/>
        <v>0</v>
      </c>
      <c r="AG1319" s="38">
        <f t="shared" si="760"/>
        <v>8.0888275299999961</v>
      </c>
      <c r="AH1319" s="38">
        <f t="shared" si="761"/>
        <v>8.0888275299999641</v>
      </c>
      <c r="AI1319" s="38">
        <f t="shared" si="748"/>
        <v>0</v>
      </c>
      <c r="AJ1319" s="38">
        <f t="shared" si="749"/>
        <v>0</v>
      </c>
      <c r="AK1319" s="38">
        <f t="shared" si="750"/>
        <v>64079.322808805133</v>
      </c>
      <c r="AL1319" s="38">
        <f t="shared" si="762"/>
        <v>0</v>
      </c>
      <c r="AM1319" s="38" t="str">
        <f t="shared" si="751"/>
        <v>N</v>
      </c>
      <c r="AN1319" s="38">
        <f t="shared" si="763"/>
        <v>0</v>
      </c>
      <c r="AO1319" s="39">
        <f t="shared" si="764"/>
        <v>0</v>
      </c>
      <c r="AP1319" s="32"/>
    </row>
    <row r="1320" spans="1:42" x14ac:dyDescent="0.2">
      <c r="A1320" s="51">
        <v>42790.875</v>
      </c>
      <c r="B1320" s="52">
        <f t="shared" si="769"/>
        <v>21</v>
      </c>
      <c r="C1320" s="52">
        <v>43.6</v>
      </c>
      <c r="D1320" s="38">
        <f t="shared" si="735"/>
        <v>43.6</v>
      </c>
      <c r="E1320" s="38">
        <f t="shared" si="736"/>
        <v>35</v>
      </c>
      <c r="F1320" s="38">
        <v>1.96347</v>
      </c>
      <c r="G1320" s="38">
        <v>-1.5167529999999999E-2</v>
      </c>
      <c r="H1320" s="38">
        <f t="shared" si="737"/>
        <v>1.94830247</v>
      </c>
      <c r="I1320" s="38">
        <f t="shared" si="752"/>
        <v>8.6000000000000014</v>
      </c>
      <c r="J1320" s="38">
        <f t="shared" si="753"/>
        <v>6.6516975300000016</v>
      </c>
      <c r="K1320" s="38">
        <f t="shared" si="754"/>
        <v>0</v>
      </c>
      <c r="L1320" s="39">
        <f t="shared" si="738"/>
        <v>0</v>
      </c>
      <c r="M1320" s="56">
        <f t="shared" si="739"/>
        <v>0</v>
      </c>
      <c r="N1320" s="38">
        <f t="shared" si="740"/>
        <v>0</v>
      </c>
      <c r="O1320" s="38">
        <f t="shared" si="741"/>
        <v>0</v>
      </c>
      <c r="P1320" s="38">
        <f t="shared" si="742"/>
        <v>0</v>
      </c>
      <c r="Q1320" s="38" t="s">
        <v>2</v>
      </c>
      <c r="R1320" s="38" t="s">
        <v>2</v>
      </c>
      <c r="S1320" s="38">
        <f t="shared" si="768"/>
        <v>6.6516975300000016</v>
      </c>
      <c r="T1320" s="39">
        <f t="shared" si="743"/>
        <v>332.77899758192285</v>
      </c>
      <c r="U1320" s="56">
        <f t="shared" si="755"/>
        <v>63746.543811223208</v>
      </c>
      <c r="V1320" s="38">
        <f t="shared" si="765"/>
        <v>0</v>
      </c>
      <c r="W1320" s="38">
        <f t="shared" si="766"/>
        <v>332.77899758192507</v>
      </c>
      <c r="X1320" s="38">
        <f t="shared" si="744"/>
        <v>0</v>
      </c>
      <c r="Y1320" s="38">
        <f t="shared" si="756"/>
        <v>6.651697530000046</v>
      </c>
      <c r="Z1320" s="38">
        <f t="shared" si="757"/>
        <v>0</v>
      </c>
      <c r="AA1320" s="39">
        <f t="shared" si="758"/>
        <v>0</v>
      </c>
      <c r="AB1320" s="56">
        <f t="shared" si="745"/>
        <v>35</v>
      </c>
      <c r="AC1320" s="38">
        <f t="shared" si="767"/>
        <v>0</v>
      </c>
      <c r="AD1320" s="38">
        <f t="shared" si="746"/>
        <v>8.6000000000000014</v>
      </c>
      <c r="AE1320" s="38">
        <f t="shared" si="747"/>
        <v>1.94830247</v>
      </c>
      <c r="AF1320" s="38">
        <f t="shared" si="759"/>
        <v>0</v>
      </c>
      <c r="AG1320" s="38">
        <f t="shared" si="760"/>
        <v>6.6516975299999999</v>
      </c>
      <c r="AH1320" s="38">
        <f t="shared" si="761"/>
        <v>6.651697530000046</v>
      </c>
      <c r="AI1320" s="38">
        <f t="shared" si="748"/>
        <v>0</v>
      </c>
      <c r="AJ1320" s="38">
        <f t="shared" si="749"/>
        <v>0</v>
      </c>
      <c r="AK1320" s="38">
        <f t="shared" si="750"/>
        <v>63746.543811223208</v>
      </c>
      <c r="AL1320" s="38">
        <f t="shared" si="762"/>
        <v>0</v>
      </c>
      <c r="AM1320" s="38" t="str">
        <f t="shared" si="751"/>
        <v>N</v>
      </c>
      <c r="AN1320" s="38">
        <f t="shared" si="763"/>
        <v>0</v>
      </c>
      <c r="AO1320" s="39">
        <f t="shared" si="764"/>
        <v>0</v>
      </c>
      <c r="AP1320" s="32"/>
    </row>
    <row r="1321" spans="1:42" x14ac:dyDescent="0.2">
      <c r="A1321" s="51">
        <v>42790.916666666664</v>
      </c>
      <c r="B1321" s="52">
        <f t="shared" si="769"/>
        <v>22</v>
      </c>
      <c r="C1321" s="52">
        <v>41.6</v>
      </c>
      <c r="D1321" s="38">
        <f t="shared" si="735"/>
        <v>41.6</v>
      </c>
      <c r="E1321" s="38">
        <f t="shared" si="736"/>
        <v>35</v>
      </c>
      <c r="F1321" s="38">
        <v>4.8331799999999996</v>
      </c>
      <c r="G1321" s="38">
        <v>-1.5167529999999999E-2</v>
      </c>
      <c r="H1321" s="38">
        <f t="shared" si="737"/>
        <v>4.8180124699999993</v>
      </c>
      <c r="I1321" s="38">
        <f t="shared" si="752"/>
        <v>6.6000000000000014</v>
      </c>
      <c r="J1321" s="38">
        <f t="shared" si="753"/>
        <v>1.7819875300000021</v>
      </c>
      <c r="K1321" s="38">
        <f t="shared" si="754"/>
        <v>0</v>
      </c>
      <c r="L1321" s="39">
        <f t="shared" si="738"/>
        <v>0</v>
      </c>
      <c r="M1321" s="56">
        <f t="shared" si="739"/>
        <v>0</v>
      </c>
      <c r="N1321" s="38">
        <f t="shared" si="740"/>
        <v>0</v>
      </c>
      <c r="O1321" s="38">
        <f t="shared" si="741"/>
        <v>0</v>
      </c>
      <c r="P1321" s="38">
        <f t="shared" si="742"/>
        <v>0</v>
      </c>
      <c r="Q1321" s="38" t="s">
        <v>2</v>
      </c>
      <c r="R1321" s="38" t="s">
        <v>2</v>
      </c>
      <c r="S1321" s="38">
        <f t="shared" si="768"/>
        <v>1.7819875300000021</v>
      </c>
      <c r="T1321" s="39">
        <f t="shared" si="743"/>
        <v>89.151381472525742</v>
      </c>
      <c r="U1321" s="56">
        <f t="shared" si="755"/>
        <v>63657.392429750682</v>
      </c>
      <c r="V1321" s="38">
        <f t="shared" si="765"/>
        <v>0</v>
      </c>
      <c r="W1321" s="38">
        <f t="shared" si="766"/>
        <v>89.151381472525827</v>
      </c>
      <c r="X1321" s="38">
        <f t="shared" si="744"/>
        <v>0</v>
      </c>
      <c r="Y1321" s="38">
        <f t="shared" si="756"/>
        <v>1.7819875300000036</v>
      </c>
      <c r="Z1321" s="38">
        <f t="shared" si="757"/>
        <v>0</v>
      </c>
      <c r="AA1321" s="39">
        <f t="shared" si="758"/>
        <v>0</v>
      </c>
      <c r="AB1321" s="56">
        <f t="shared" si="745"/>
        <v>35</v>
      </c>
      <c r="AC1321" s="38">
        <f t="shared" si="767"/>
        <v>0</v>
      </c>
      <c r="AD1321" s="38">
        <f t="shared" si="746"/>
        <v>6.6000000000000014</v>
      </c>
      <c r="AE1321" s="38">
        <f t="shared" si="747"/>
        <v>4.8180124699999993</v>
      </c>
      <c r="AF1321" s="38">
        <f t="shared" si="759"/>
        <v>0</v>
      </c>
      <c r="AG1321" s="38">
        <f t="shared" si="760"/>
        <v>1.7819875300000021</v>
      </c>
      <c r="AH1321" s="38">
        <f t="shared" si="761"/>
        <v>1.7819875300000036</v>
      </c>
      <c r="AI1321" s="38">
        <f t="shared" si="748"/>
        <v>0</v>
      </c>
      <c r="AJ1321" s="38">
        <f t="shared" si="749"/>
        <v>0</v>
      </c>
      <c r="AK1321" s="38">
        <f t="shared" si="750"/>
        <v>63657.392429750682</v>
      </c>
      <c r="AL1321" s="38">
        <f t="shared" si="762"/>
        <v>0</v>
      </c>
      <c r="AM1321" s="38" t="str">
        <f t="shared" si="751"/>
        <v>N</v>
      </c>
      <c r="AN1321" s="38">
        <f t="shared" si="763"/>
        <v>0</v>
      </c>
      <c r="AO1321" s="39">
        <f t="shared" si="764"/>
        <v>0</v>
      </c>
      <c r="AP1321" s="32"/>
    </row>
    <row r="1322" spans="1:42" x14ac:dyDescent="0.2">
      <c r="A1322" s="51">
        <v>42790.958333333336</v>
      </c>
      <c r="B1322" s="52">
        <f t="shared" si="769"/>
        <v>23</v>
      </c>
      <c r="C1322" s="52">
        <v>38.799999999999997</v>
      </c>
      <c r="D1322" s="38">
        <f t="shared" si="735"/>
        <v>38.799999999999997</v>
      </c>
      <c r="E1322" s="38">
        <f t="shared" si="736"/>
        <v>35</v>
      </c>
      <c r="F1322" s="38">
        <v>5.2259000000000002</v>
      </c>
      <c r="G1322" s="38">
        <v>-1.5167529999999999E-2</v>
      </c>
      <c r="H1322" s="38">
        <f t="shared" si="737"/>
        <v>5.2107324699999999</v>
      </c>
      <c r="I1322" s="38">
        <f t="shared" si="752"/>
        <v>3.7999999999999972</v>
      </c>
      <c r="J1322" s="38">
        <f t="shared" si="753"/>
        <v>0</v>
      </c>
      <c r="K1322" s="38">
        <f t="shared" si="754"/>
        <v>1.4107324700000028</v>
      </c>
      <c r="L1322" s="39">
        <f t="shared" si="738"/>
        <v>1.4107324700000028</v>
      </c>
      <c r="M1322" s="56">
        <f t="shared" si="739"/>
        <v>23.72503729298267</v>
      </c>
      <c r="N1322" s="38">
        <f t="shared" si="740"/>
        <v>0.40854922767743829</v>
      </c>
      <c r="O1322" s="38">
        <f t="shared" si="741"/>
        <v>9.5635537781750074E-2</v>
      </c>
      <c r="P1322" s="38">
        <f t="shared" si="742"/>
        <v>1.3150969322182529</v>
      </c>
      <c r="Q1322" s="38">
        <f>SUM(N1299:N1322)</f>
        <v>65.104076189391421</v>
      </c>
      <c r="R1322" s="38">
        <f>SUM(M1299:M1322)</f>
        <v>3780.6867101410885</v>
      </c>
      <c r="S1322" s="38">
        <f t="shared" si="768"/>
        <v>0</v>
      </c>
      <c r="T1322" s="39">
        <f t="shared" si="743"/>
        <v>0</v>
      </c>
      <c r="U1322" s="56">
        <f t="shared" si="755"/>
        <v>63681.117467043667</v>
      </c>
      <c r="V1322" s="38">
        <f t="shared" si="765"/>
        <v>23.72503729298478</v>
      </c>
      <c r="W1322" s="38">
        <f t="shared" si="766"/>
        <v>0</v>
      </c>
      <c r="X1322" s="38">
        <f t="shared" si="744"/>
        <v>1.4107324700001285</v>
      </c>
      <c r="Y1322" s="38">
        <f t="shared" si="756"/>
        <v>0</v>
      </c>
      <c r="Z1322" s="38">
        <f t="shared" si="757"/>
        <v>-1.2567724638756772E-13</v>
      </c>
      <c r="AA1322" s="39">
        <f t="shared" si="758"/>
        <v>1.2567724638756772E-13</v>
      </c>
      <c r="AB1322" s="56">
        <f t="shared" si="745"/>
        <v>35.000000000000128</v>
      </c>
      <c r="AC1322" s="38">
        <f t="shared" si="767"/>
        <v>1.2789769243681803E-13</v>
      </c>
      <c r="AD1322" s="38">
        <f t="shared" si="746"/>
        <v>3.7999999999998693</v>
      </c>
      <c r="AE1322" s="38">
        <f t="shared" si="747"/>
        <v>3.7999999999998693</v>
      </c>
      <c r="AF1322" s="38">
        <f t="shared" si="759"/>
        <v>1.4107324700001307</v>
      </c>
      <c r="AG1322" s="38">
        <f t="shared" si="760"/>
        <v>0</v>
      </c>
      <c r="AH1322" s="38">
        <f t="shared" si="761"/>
        <v>0</v>
      </c>
      <c r="AI1322" s="38">
        <f t="shared" si="748"/>
        <v>1.4107324700001285</v>
      </c>
      <c r="AJ1322" s="38">
        <f t="shared" si="749"/>
        <v>23.72503729298478</v>
      </c>
      <c r="AK1322" s="38">
        <f t="shared" si="750"/>
        <v>63681.117467043667</v>
      </c>
      <c r="AL1322" s="38">
        <f t="shared" si="762"/>
        <v>2.2204460492503131E-15</v>
      </c>
      <c r="AM1322" s="38" t="str">
        <f t="shared" si="751"/>
        <v>N</v>
      </c>
      <c r="AN1322" s="38">
        <f t="shared" si="763"/>
        <v>0</v>
      </c>
      <c r="AO1322" s="39">
        <f t="shared" si="764"/>
        <v>0</v>
      </c>
      <c r="AP1322" s="32"/>
    </row>
    <row r="1323" spans="1:42" x14ac:dyDescent="0.2">
      <c r="A1323" s="51">
        <v>42791</v>
      </c>
      <c r="B1323" s="52">
        <v>0</v>
      </c>
      <c r="C1323" s="52">
        <v>36.299999999999997</v>
      </c>
      <c r="D1323" s="38">
        <f t="shared" si="735"/>
        <v>36.299999999999997</v>
      </c>
      <c r="E1323" s="38">
        <f t="shared" si="736"/>
        <v>35</v>
      </c>
      <c r="F1323" s="38">
        <v>9.2472899999999996</v>
      </c>
      <c r="G1323" s="38">
        <v>-1.5167529999999999E-2</v>
      </c>
      <c r="H1323" s="38">
        <f t="shared" si="737"/>
        <v>9.2321224700000002</v>
      </c>
      <c r="I1323" s="38">
        <f t="shared" si="752"/>
        <v>1.2999999999999972</v>
      </c>
      <c r="J1323" s="38">
        <f t="shared" si="753"/>
        <v>0</v>
      </c>
      <c r="K1323" s="38">
        <f t="shared" si="754"/>
        <v>7.932122470000003</v>
      </c>
      <c r="L1323" s="39">
        <f t="shared" si="738"/>
        <v>7.932122470000003</v>
      </c>
      <c r="M1323" s="56">
        <f t="shared" si="739"/>
        <v>133.39871691849234</v>
      </c>
      <c r="N1323" s="38">
        <f t="shared" si="740"/>
        <v>2.2971488768252062</v>
      </c>
      <c r="O1323" s="38">
        <f t="shared" si="741"/>
        <v>0.53772973565225468</v>
      </c>
      <c r="P1323" s="38">
        <f t="shared" si="742"/>
        <v>7.3943927343477478</v>
      </c>
      <c r="Q1323" s="38" t="s">
        <v>2</v>
      </c>
      <c r="R1323" s="38" t="s">
        <v>2</v>
      </c>
      <c r="S1323" s="38">
        <f t="shared" si="768"/>
        <v>0</v>
      </c>
      <c r="T1323" s="39">
        <f t="shared" si="743"/>
        <v>0</v>
      </c>
      <c r="U1323" s="56">
        <f t="shared" si="755"/>
        <v>63814.516183962158</v>
      </c>
      <c r="V1323" s="38">
        <f t="shared" si="765"/>
        <v>133.39871691849112</v>
      </c>
      <c r="W1323" s="38">
        <f t="shared" si="766"/>
        <v>0</v>
      </c>
      <c r="X1323" s="38">
        <f t="shared" si="744"/>
        <v>7.9321224699999302</v>
      </c>
      <c r="Y1323" s="38">
        <f t="shared" si="756"/>
        <v>0</v>
      </c>
      <c r="Z1323" s="38">
        <f t="shared" si="757"/>
        <v>7.2830630415410269E-14</v>
      </c>
      <c r="AA1323" s="39">
        <f t="shared" si="758"/>
        <v>-7.2830630415410269E-14</v>
      </c>
      <c r="AB1323" s="56">
        <f t="shared" si="745"/>
        <v>34.999999999999929</v>
      </c>
      <c r="AC1323" s="38">
        <f t="shared" si="767"/>
        <v>-1.9895196601282805E-13</v>
      </c>
      <c r="AD1323" s="38">
        <f t="shared" si="746"/>
        <v>1.3000000000000682</v>
      </c>
      <c r="AE1323" s="38">
        <f t="shared" si="747"/>
        <v>1.3000000000000682</v>
      </c>
      <c r="AF1323" s="38">
        <f t="shared" si="759"/>
        <v>7.932122469999932</v>
      </c>
      <c r="AG1323" s="38">
        <f t="shared" si="760"/>
        <v>0</v>
      </c>
      <c r="AH1323" s="38">
        <f t="shared" si="761"/>
        <v>0</v>
      </c>
      <c r="AI1323" s="38">
        <f t="shared" si="748"/>
        <v>7.9321224699999302</v>
      </c>
      <c r="AJ1323" s="38">
        <f t="shared" si="749"/>
        <v>133.39871691849112</v>
      </c>
      <c r="AK1323" s="38">
        <f t="shared" si="750"/>
        <v>63814.516183962158</v>
      </c>
      <c r="AL1323" s="38">
        <f t="shared" si="762"/>
        <v>0</v>
      </c>
      <c r="AM1323" s="38" t="str">
        <f t="shared" si="751"/>
        <v>N</v>
      </c>
      <c r="AN1323" s="38">
        <f t="shared" si="763"/>
        <v>0</v>
      </c>
      <c r="AO1323" s="39">
        <f t="shared" si="764"/>
        <v>0</v>
      </c>
      <c r="AP1323" s="32"/>
    </row>
    <row r="1324" spans="1:42" x14ac:dyDescent="0.2">
      <c r="A1324" s="51">
        <v>42791.041666666664</v>
      </c>
      <c r="B1324" s="52">
        <f t="shared" ref="B1324:B1346" si="770">B1323+1</f>
        <v>1</v>
      </c>
      <c r="C1324" s="52">
        <v>34.4</v>
      </c>
      <c r="D1324" s="38">
        <f t="shared" si="735"/>
        <v>34.4</v>
      </c>
      <c r="E1324" s="38">
        <f t="shared" si="736"/>
        <v>34.4</v>
      </c>
      <c r="F1324" s="38">
        <v>6.54244</v>
      </c>
      <c r="G1324" s="38">
        <v>-1.5167529999999999E-2</v>
      </c>
      <c r="H1324" s="38">
        <f t="shared" si="737"/>
        <v>6.5272724699999998</v>
      </c>
      <c r="I1324" s="38">
        <f t="shared" si="752"/>
        <v>0</v>
      </c>
      <c r="J1324" s="38">
        <f t="shared" si="753"/>
        <v>0</v>
      </c>
      <c r="K1324" s="38">
        <f t="shared" si="754"/>
        <v>6.5272724699999998</v>
      </c>
      <c r="L1324" s="39">
        <f t="shared" si="738"/>
        <v>6.5272724699999998</v>
      </c>
      <c r="M1324" s="56">
        <f t="shared" si="739"/>
        <v>109.77260824811722</v>
      </c>
      <c r="N1324" s="38">
        <f t="shared" si="740"/>
        <v>1.8903032170647491</v>
      </c>
      <c r="O1324" s="38">
        <f t="shared" si="741"/>
        <v>0.44249297878318544</v>
      </c>
      <c r="P1324" s="38">
        <f t="shared" si="742"/>
        <v>6.0847794912168149</v>
      </c>
      <c r="Q1324" s="38" t="s">
        <v>2</v>
      </c>
      <c r="R1324" s="38" t="s">
        <v>2</v>
      </c>
      <c r="S1324" s="38">
        <f t="shared" si="768"/>
        <v>0</v>
      </c>
      <c r="T1324" s="39">
        <f t="shared" si="743"/>
        <v>0</v>
      </c>
      <c r="U1324" s="56">
        <f t="shared" si="755"/>
        <v>63924.288792210275</v>
      </c>
      <c r="V1324" s="38">
        <f t="shared" si="765"/>
        <v>109.77260824811674</v>
      </c>
      <c r="W1324" s="38">
        <f t="shared" si="766"/>
        <v>0</v>
      </c>
      <c r="X1324" s="38">
        <f t="shared" si="744"/>
        <v>6.5272724699999713</v>
      </c>
      <c r="Y1324" s="38">
        <f t="shared" si="756"/>
        <v>0</v>
      </c>
      <c r="Z1324" s="38">
        <f t="shared" si="757"/>
        <v>2.8421709430404007E-14</v>
      </c>
      <c r="AA1324" s="39">
        <f t="shared" si="758"/>
        <v>-2.8421709430404007E-14</v>
      </c>
      <c r="AB1324" s="56">
        <f t="shared" si="745"/>
        <v>34.39999999999997</v>
      </c>
      <c r="AC1324" s="38">
        <f t="shared" si="767"/>
        <v>-0.59999999999995879</v>
      </c>
      <c r="AD1324" s="38">
        <f t="shared" si="746"/>
        <v>0</v>
      </c>
      <c r="AE1324" s="38">
        <f t="shared" si="747"/>
        <v>0</v>
      </c>
      <c r="AF1324" s="38">
        <f t="shared" si="759"/>
        <v>6.5272724699999998</v>
      </c>
      <c r="AG1324" s="38">
        <f t="shared" si="760"/>
        <v>0</v>
      </c>
      <c r="AH1324" s="38">
        <f t="shared" si="761"/>
        <v>0</v>
      </c>
      <c r="AI1324" s="38">
        <f t="shared" si="748"/>
        <v>6.5272724699999713</v>
      </c>
      <c r="AJ1324" s="38">
        <f t="shared" si="749"/>
        <v>109.77260824811674</v>
      </c>
      <c r="AK1324" s="38">
        <f t="shared" si="750"/>
        <v>63924.288792210275</v>
      </c>
      <c r="AL1324" s="38">
        <f t="shared" si="762"/>
        <v>2.8421709430404007E-14</v>
      </c>
      <c r="AM1324" s="38" t="str">
        <f t="shared" si="751"/>
        <v>N</v>
      </c>
      <c r="AN1324" s="38">
        <f t="shared" si="763"/>
        <v>0</v>
      </c>
      <c r="AO1324" s="39">
        <f t="shared" si="764"/>
        <v>0</v>
      </c>
      <c r="AP1324" s="32"/>
    </row>
    <row r="1325" spans="1:42" x14ac:dyDescent="0.2">
      <c r="A1325" s="51">
        <v>42791.083333333336</v>
      </c>
      <c r="B1325" s="52">
        <f t="shared" si="770"/>
        <v>2</v>
      </c>
      <c r="C1325" s="52">
        <v>32.5</v>
      </c>
      <c r="D1325" s="38">
        <f t="shared" si="735"/>
        <v>32.5</v>
      </c>
      <c r="E1325" s="38">
        <f t="shared" si="736"/>
        <v>32.5</v>
      </c>
      <c r="F1325" s="38">
        <v>6.9492399999999996</v>
      </c>
      <c r="G1325" s="38">
        <v>-1.5167529999999999E-2</v>
      </c>
      <c r="H1325" s="38">
        <f t="shared" si="737"/>
        <v>6.9340724699999994</v>
      </c>
      <c r="I1325" s="38">
        <f t="shared" si="752"/>
        <v>0</v>
      </c>
      <c r="J1325" s="38">
        <f t="shared" si="753"/>
        <v>0</v>
      </c>
      <c r="K1325" s="38">
        <f t="shared" si="754"/>
        <v>6.9340724699999994</v>
      </c>
      <c r="L1325" s="39">
        <f t="shared" si="738"/>
        <v>6.9340724699999994</v>
      </c>
      <c r="M1325" s="56">
        <f t="shared" si="739"/>
        <v>116.61397992986869</v>
      </c>
      <c r="N1325" s="38">
        <f t="shared" si="740"/>
        <v>2.0081128155204939</v>
      </c>
      <c r="O1325" s="38">
        <f t="shared" si="741"/>
        <v>0.47007052278741163</v>
      </c>
      <c r="P1325" s="38">
        <f t="shared" si="742"/>
        <v>6.4640019472125871</v>
      </c>
      <c r="Q1325" s="38" t="s">
        <v>2</v>
      </c>
      <c r="R1325" s="38" t="s">
        <v>2</v>
      </c>
      <c r="S1325" s="38">
        <f t="shared" si="768"/>
        <v>0</v>
      </c>
      <c r="T1325" s="39">
        <f t="shared" si="743"/>
        <v>0</v>
      </c>
      <c r="U1325" s="56">
        <f t="shared" si="755"/>
        <v>64040.902772140143</v>
      </c>
      <c r="V1325" s="38">
        <f t="shared" si="765"/>
        <v>116.61397992986895</v>
      </c>
      <c r="W1325" s="38">
        <f t="shared" si="766"/>
        <v>0</v>
      </c>
      <c r="X1325" s="38">
        <f t="shared" si="744"/>
        <v>6.9340724700000145</v>
      </c>
      <c r="Y1325" s="38">
        <f t="shared" si="756"/>
        <v>0</v>
      </c>
      <c r="Z1325" s="38">
        <f t="shared" si="757"/>
        <v>-1.5099033134902129E-14</v>
      </c>
      <c r="AA1325" s="39">
        <f t="shared" si="758"/>
        <v>1.5099033134902129E-14</v>
      </c>
      <c r="AB1325" s="56">
        <f t="shared" si="745"/>
        <v>32.500000000000014</v>
      </c>
      <c r="AC1325" s="38">
        <f t="shared" si="767"/>
        <v>-1.8999999999999559</v>
      </c>
      <c r="AD1325" s="38">
        <f t="shared" si="746"/>
        <v>0</v>
      </c>
      <c r="AE1325" s="38">
        <f t="shared" si="747"/>
        <v>0</v>
      </c>
      <c r="AF1325" s="38">
        <f t="shared" si="759"/>
        <v>6.9340724699999994</v>
      </c>
      <c r="AG1325" s="38">
        <f t="shared" si="760"/>
        <v>0</v>
      </c>
      <c r="AH1325" s="38">
        <f t="shared" si="761"/>
        <v>0</v>
      </c>
      <c r="AI1325" s="38">
        <f t="shared" si="748"/>
        <v>6.9340724700000145</v>
      </c>
      <c r="AJ1325" s="38">
        <f t="shared" si="749"/>
        <v>116.61397992986895</v>
      </c>
      <c r="AK1325" s="38">
        <f t="shared" si="750"/>
        <v>64040.902772140143</v>
      </c>
      <c r="AL1325" s="38">
        <f t="shared" si="762"/>
        <v>-1.5099033134902129E-14</v>
      </c>
      <c r="AM1325" s="38" t="str">
        <f t="shared" si="751"/>
        <v>N</v>
      </c>
      <c r="AN1325" s="38">
        <f t="shared" si="763"/>
        <v>0</v>
      </c>
      <c r="AO1325" s="39">
        <f t="shared" si="764"/>
        <v>0</v>
      </c>
      <c r="AP1325" s="32"/>
    </row>
    <row r="1326" spans="1:42" x14ac:dyDescent="0.2">
      <c r="A1326" s="51">
        <v>42791.125</v>
      </c>
      <c r="B1326" s="52">
        <f t="shared" si="770"/>
        <v>3</v>
      </c>
      <c r="C1326" s="52">
        <v>31.5</v>
      </c>
      <c r="D1326" s="38">
        <f t="shared" si="735"/>
        <v>31.5</v>
      </c>
      <c r="E1326" s="38">
        <f t="shared" si="736"/>
        <v>31.5</v>
      </c>
      <c r="F1326" s="38">
        <v>11.1584</v>
      </c>
      <c r="G1326" s="38">
        <v>-1.5167529999999999E-2</v>
      </c>
      <c r="H1326" s="38">
        <f t="shared" si="737"/>
        <v>11.143232470000001</v>
      </c>
      <c r="I1326" s="38">
        <f t="shared" si="752"/>
        <v>0</v>
      </c>
      <c r="J1326" s="38">
        <f t="shared" si="753"/>
        <v>0</v>
      </c>
      <c r="K1326" s="38">
        <f t="shared" si="754"/>
        <v>11.143232470000001</v>
      </c>
      <c r="L1326" s="39">
        <f t="shared" si="738"/>
        <v>11.143232470000001</v>
      </c>
      <c r="M1326" s="56">
        <f t="shared" si="739"/>
        <v>187.40165944796382</v>
      </c>
      <c r="N1326" s="38">
        <f t="shared" si="740"/>
        <v>3.2270888465824021</v>
      </c>
      <c r="O1326" s="38">
        <f t="shared" si="741"/>
        <v>0.75541539771570365</v>
      </c>
      <c r="P1326" s="38">
        <f t="shared" si="742"/>
        <v>10.387817072284298</v>
      </c>
      <c r="Q1326" s="38" t="s">
        <v>2</v>
      </c>
      <c r="R1326" s="38" t="s">
        <v>2</v>
      </c>
      <c r="S1326" s="38">
        <f t="shared" si="768"/>
        <v>0</v>
      </c>
      <c r="T1326" s="39">
        <f t="shared" si="743"/>
        <v>0</v>
      </c>
      <c r="U1326" s="56">
        <f t="shared" si="755"/>
        <v>64228.304431588105</v>
      </c>
      <c r="V1326" s="38">
        <f t="shared" si="765"/>
        <v>187.40165944796172</v>
      </c>
      <c r="W1326" s="38">
        <f t="shared" si="766"/>
        <v>0</v>
      </c>
      <c r="X1326" s="38">
        <f t="shared" si="744"/>
        <v>11.143232469999875</v>
      </c>
      <c r="Y1326" s="38">
        <f t="shared" si="756"/>
        <v>0</v>
      </c>
      <c r="Z1326" s="38">
        <f t="shared" si="757"/>
        <v>1.2612133559741778E-13</v>
      </c>
      <c r="AA1326" s="39">
        <f t="shared" si="758"/>
        <v>-1.2612133559741778E-13</v>
      </c>
      <c r="AB1326" s="56">
        <f t="shared" si="745"/>
        <v>31.499999999999872</v>
      </c>
      <c r="AC1326" s="38">
        <f t="shared" si="767"/>
        <v>-1.0000000000001421</v>
      </c>
      <c r="AD1326" s="38">
        <f t="shared" si="746"/>
        <v>1.2789769243681803E-13</v>
      </c>
      <c r="AE1326" s="38">
        <f t="shared" si="747"/>
        <v>1.2789769243681803E-13</v>
      </c>
      <c r="AF1326" s="38">
        <f t="shared" si="759"/>
        <v>11.143232469999873</v>
      </c>
      <c r="AG1326" s="38">
        <f t="shared" si="760"/>
        <v>0</v>
      </c>
      <c r="AH1326" s="38">
        <f t="shared" si="761"/>
        <v>0</v>
      </c>
      <c r="AI1326" s="38">
        <f t="shared" si="748"/>
        <v>11.143232469999875</v>
      </c>
      <c r="AJ1326" s="38">
        <f t="shared" si="749"/>
        <v>187.40165944796172</v>
      </c>
      <c r="AK1326" s="38">
        <f t="shared" si="750"/>
        <v>64228.304431588105</v>
      </c>
      <c r="AL1326" s="38">
        <f t="shared" si="762"/>
        <v>0</v>
      </c>
      <c r="AM1326" s="38" t="str">
        <f t="shared" si="751"/>
        <v>N</v>
      </c>
      <c r="AN1326" s="38">
        <f t="shared" si="763"/>
        <v>0</v>
      </c>
      <c r="AO1326" s="39">
        <f t="shared" si="764"/>
        <v>0</v>
      </c>
      <c r="AP1326" s="32"/>
    </row>
    <row r="1327" spans="1:42" x14ac:dyDescent="0.2">
      <c r="A1327" s="51">
        <v>42791.166666666664</v>
      </c>
      <c r="B1327" s="52">
        <f t="shared" si="770"/>
        <v>4</v>
      </c>
      <c r="C1327" s="52">
        <v>31.5</v>
      </c>
      <c r="D1327" s="38">
        <f t="shared" si="735"/>
        <v>31.5</v>
      </c>
      <c r="E1327" s="38">
        <f t="shared" si="736"/>
        <v>31.5</v>
      </c>
      <c r="F1327" s="38">
        <v>15.0946</v>
      </c>
      <c r="G1327" s="38">
        <v>-1.5167529999999999E-2</v>
      </c>
      <c r="H1327" s="38">
        <f t="shared" si="737"/>
        <v>15.07943247</v>
      </c>
      <c r="I1327" s="38">
        <f t="shared" si="752"/>
        <v>0</v>
      </c>
      <c r="J1327" s="38">
        <f t="shared" si="753"/>
        <v>0</v>
      </c>
      <c r="K1327" s="38">
        <f t="shared" si="754"/>
        <v>15.07943247</v>
      </c>
      <c r="L1327" s="39">
        <f t="shared" si="738"/>
        <v>15.07943247</v>
      </c>
      <c r="M1327" s="56">
        <f t="shared" si="739"/>
        <v>253.59882565669096</v>
      </c>
      <c r="N1327" s="38">
        <f t="shared" si="740"/>
        <v>4.3670154479626984</v>
      </c>
      <c r="O1327" s="38">
        <f t="shared" si="741"/>
        <v>1.0222559304330967</v>
      </c>
      <c r="P1327" s="38">
        <f t="shared" si="742"/>
        <v>14.057176539566903</v>
      </c>
      <c r="Q1327" s="38" t="s">
        <v>2</v>
      </c>
      <c r="R1327" s="38" t="s">
        <v>2</v>
      </c>
      <c r="S1327" s="38">
        <f t="shared" si="768"/>
        <v>0</v>
      </c>
      <c r="T1327" s="39">
        <f t="shared" si="743"/>
        <v>0</v>
      </c>
      <c r="U1327" s="56">
        <f t="shared" si="755"/>
        <v>64481.903257244798</v>
      </c>
      <c r="V1327" s="38">
        <f t="shared" si="765"/>
        <v>253.5988256566925</v>
      </c>
      <c r="W1327" s="38">
        <f t="shared" si="766"/>
        <v>0</v>
      </c>
      <c r="X1327" s="38">
        <f t="shared" si="744"/>
        <v>15.079432470000091</v>
      </c>
      <c r="Y1327" s="38">
        <f t="shared" si="756"/>
        <v>0</v>
      </c>
      <c r="Z1327" s="38">
        <f t="shared" si="757"/>
        <v>-9.0594198809412774E-14</v>
      </c>
      <c r="AA1327" s="39">
        <f t="shared" si="758"/>
        <v>9.0594198809412774E-14</v>
      </c>
      <c r="AB1327" s="56">
        <f t="shared" si="745"/>
        <v>31.500000000000092</v>
      </c>
      <c r="AC1327" s="38">
        <f t="shared" si="767"/>
        <v>2.2026824808563106E-13</v>
      </c>
      <c r="AD1327" s="38">
        <f t="shared" si="746"/>
        <v>-9.2370555648813024E-14</v>
      </c>
      <c r="AE1327" s="38">
        <f t="shared" si="747"/>
        <v>-9.2370555648813024E-14</v>
      </c>
      <c r="AF1327" s="38">
        <f t="shared" si="759"/>
        <v>15.079432470000093</v>
      </c>
      <c r="AG1327" s="38">
        <f t="shared" si="760"/>
        <v>0</v>
      </c>
      <c r="AH1327" s="38">
        <f t="shared" si="761"/>
        <v>0</v>
      </c>
      <c r="AI1327" s="38">
        <f t="shared" si="748"/>
        <v>15.079432470000091</v>
      </c>
      <c r="AJ1327" s="38">
        <f t="shared" si="749"/>
        <v>253.5988256566925</v>
      </c>
      <c r="AK1327" s="38">
        <f t="shared" si="750"/>
        <v>64481.903257244798</v>
      </c>
      <c r="AL1327" s="38">
        <f t="shared" si="762"/>
        <v>0</v>
      </c>
      <c r="AM1327" s="38" t="str">
        <f t="shared" si="751"/>
        <v>N</v>
      </c>
      <c r="AN1327" s="38">
        <f t="shared" si="763"/>
        <v>0</v>
      </c>
      <c r="AO1327" s="39">
        <f t="shared" si="764"/>
        <v>0</v>
      </c>
      <c r="AP1327" s="32"/>
    </row>
    <row r="1328" spans="1:42" x14ac:dyDescent="0.2">
      <c r="A1328" s="51">
        <v>42791.208333333336</v>
      </c>
      <c r="B1328" s="52">
        <f t="shared" si="770"/>
        <v>5</v>
      </c>
      <c r="C1328" s="52">
        <v>31.3</v>
      </c>
      <c r="D1328" s="38">
        <f t="shared" si="735"/>
        <v>31.3</v>
      </c>
      <c r="E1328" s="38">
        <f t="shared" si="736"/>
        <v>31.3</v>
      </c>
      <c r="F1328" s="38">
        <v>12.173999999999999</v>
      </c>
      <c r="G1328" s="38">
        <v>-1.5167529999999999E-2</v>
      </c>
      <c r="H1328" s="38">
        <f t="shared" si="737"/>
        <v>12.15883247</v>
      </c>
      <c r="I1328" s="38">
        <f t="shared" si="752"/>
        <v>0</v>
      </c>
      <c r="J1328" s="38">
        <f t="shared" si="753"/>
        <v>0</v>
      </c>
      <c r="K1328" s="38">
        <f t="shared" si="754"/>
        <v>12.15883247</v>
      </c>
      <c r="L1328" s="39">
        <f t="shared" si="738"/>
        <v>12.15883247</v>
      </c>
      <c r="M1328" s="56">
        <f t="shared" si="739"/>
        <v>204.48154410869836</v>
      </c>
      <c r="N1328" s="38">
        <f t="shared" si="740"/>
        <v>3.5212074016258019</v>
      </c>
      <c r="O1328" s="38">
        <f t="shared" si="741"/>
        <v>0.82426434975771989</v>
      </c>
      <c r="P1328" s="38">
        <f t="shared" si="742"/>
        <v>11.334568120242281</v>
      </c>
      <c r="Q1328" s="38" t="s">
        <v>2</v>
      </c>
      <c r="R1328" s="38" t="s">
        <v>2</v>
      </c>
      <c r="S1328" s="38">
        <f t="shared" si="768"/>
        <v>0</v>
      </c>
      <c r="T1328" s="39">
        <f t="shared" si="743"/>
        <v>0</v>
      </c>
      <c r="U1328" s="56">
        <f t="shared" si="755"/>
        <v>64686.384801353495</v>
      </c>
      <c r="V1328" s="38">
        <f t="shared" si="765"/>
        <v>204.48154410869756</v>
      </c>
      <c r="W1328" s="38">
        <f t="shared" si="766"/>
        <v>0</v>
      </c>
      <c r="X1328" s="38">
        <f t="shared" si="744"/>
        <v>12.158832469999952</v>
      </c>
      <c r="Y1328" s="38">
        <f t="shared" si="756"/>
        <v>0</v>
      </c>
      <c r="Z1328" s="38">
        <f t="shared" si="757"/>
        <v>4.7961634663806763E-14</v>
      </c>
      <c r="AA1328" s="39">
        <f t="shared" si="758"/>
        <v>-4.7961634663806763E-14</v>
      </c>
      <c r="AB1328" s="56">
        <f t="shared" si="745"/>
        <v>31.299999999999955</v>
      </c>
      <c r="AC1328" s="38">
        <f t="shared" si="767"/>
        <v>-0.20000000000013785</v>
      </c>
      <c r="AD1328" s="38">
        <f t="shared" si="746"/>
        <v>4.6185277824406512E-14</v>
      </c>
      <c r="AE1328" s="38">
        <f t="shared" si="747"/>
        <v>4.6185277824406512E-14</v>
      </c>
      <c r="AF1328" s="38">
        <f t="shared" si="759"/>
        <v>12.158832469999954</v>
      </c>
      <c r="AG1328" s="38">
        <f t="shared" si="760"/>
        <v>0</v>
      </c>
      <c r="AH1328" s="38">
        <f t="shared" si="761"/>
        <v>0</v>
      </c>
      <c r="AI1328" s="38">
        <f t="shared" si="748"/>
        <v>12.158832469999952</v>
      </c>
      <c r="AJ1328" s="38">
        <f t="shared" si="749"/>
        <v>204.48154410869756</v>
      </c>
      <c r="AK1328" s="38">
        <f t="shared" si="750"/>
        <v>64686.384801353495</v>
      </c>
      <c r="AL1328" s="38">
        <f t="shared" si="762"/>
        <v>0</v>
      </c>
      <c r="AM1328" s="38" t="str">
        <f t="shared" si="751"/>
        <v>N</v>
      </c>
      <c r="AN1328" s="38">
        <f t="shared" si="763"/>
        <v>0</v>
      </c>
      <c r="AO1328" s="39">
        <f t="shared" si="764"/>
        <v>0</v>
      </c>
      <c r="AP1328" s="32"/>
    </row>
    <row r="1329" spans="1:42" x14ac:dyDescent="0.2">
      <c r="A1329" s="51">
        <v>42791.25</v>
      </c>
      <c r="B1329" s="52">
        <f t="shared" si="770"/>
        <v>6</v>
      </c>
      <c r="C1329" s="52">
        <v>31.2</v>
      </c>
      <c r="D1329" s="38">
        <f t="shared" si="735"/>
        <v>31.2</v>
      </c>
      <c r="E1329" s="38">
        <f t="shared" si="736"/>
        <v>31.2</v>
      </c>
      <c r="F1329" s="38">
        <v>15.059799999999999</v>
      </c>
      <c r="G1329" s="38">
        <v>-1.5167529999999999E-2</v>
      </c>
      <c r="H1329" s="38">
        <f t="shared" si="737"/>
        <v>15.04463247</v>
      </c>
      <c r="I1329" s="38">
        <f t="shared" si="752"/>
        <v>0</v>
      </c>
      <c r="J1329" s="38">
        <f t="shared" si="753"/>
        <v>0</v>
      </c>
      <c r="K1329" s="38">
        <f t="shared" si="754"/>
        <v>15.04463247</v>
      </c>
      <c r="L1329" s="39">
        <f t="shared" si="738"/>
        <v>15.04463247</v>
      </c>
      <c r="M1329" s="56">
        <f t="shared" si="739"/>
        <v>253.01357557182138</v>
      </c>
      <c r="N1329" s="38">
        <f t="shared" si="740"/>
        <v>4.3569373407201715</v>
      </c>
      <c r="O1329" s="38">
        <f t="shared" si="741"/>
        <v>1.0198967895005817</v>
      </c>
      <c r="P1329" s="38">
        <f t="shared" si="742"/>
        <v>14.024735680499418</v>
      </c>
      <c r="Q1329" s="38" t="s">
        <v>2</v>
      </c>
      <c r="R1329" s="38" t="s">
        <v>2</v>
      </c>
      <c r="S1329" s="38">
        <f t="shared" si="768"/>
        <v>0</v>
      </c>
      <c r="T1329" s="39">
        <f t="shared" si="743"/>
        <v>0</v>
      </c>
      <c r="U1329" s="56">
        <f t="shared" si="755"/>
        <v>64939.398376925317</v>
      </c>
      <c r="V1329" s="38">
        <f t="shared" si="765"/>
        <v>253.013575571822</v>
      </c>
      <c r="W1329" s="38">
        <f t="shared" si="766"/>
        <v>0</v>
      </c>
      <c r="X1329" s="38">
        <f t="shared" si="744"/>
        <v>15.044632470000037</v>
      </c>
      <c r="Y1329" s="38">
        <f t="shared" si="756"/>
        <v>0</v>
      </c>
      <c r="Z1329" s="38">
        <f t="shared" si="757"/>
        <v>-3.730349362740526E-14</v>
      </c>
      <c r="AA1329" s="39">
        <f t="shared" si="758"/>
        <v>3.730349362740526E-14</v>
      </c>
      <c r="AB1329" s="56">
        <f t="shared" si="745"/>
        <v>31.200000000000038</v>
      </c>
      <c r="AC1329" s="38">
        <f t="shared" si="767"/>
        <v>-9.9999999999916156E-2</v>
      </c>
      <c r="AD1329" s="38">
        <f t="shared" si="746"/>
        <v>-3.907985046680551E-14</v>
      </c>
      <c r="AE1329" s="38">
        <f t="shared" si="747"/>
        <v>-3.907985046680551E-14</v>
      </c>
      <c r="AF1329" s="38">
        <f t="shared" si="759"/>
        <v>15.044632470000039</v>
      </c>
      <c r="AG1329" s="38">
        <f t="shared" si="760"/>
        <v>0</v>
      </c>
      <c r="AH1329" s="38">
        <f t="shared" si="761"/>
        <v>0</v>
      </c>
      <c r="AI1329" s="38">
        <f t="shared" si="748"/>
        <v>15.044632470000037</v>
      </c>
      <c r="AJ1329" s="38">
        <f t="shared" si="749"/>
        <v>253.013575571822</v>
      </c>
      <c r="AK1329" s="38">
        <f t="shared" si="750"/>
        <v>64939.398376925317</v>
      </c>
      <c r="AL1329" s="38">
        <f t="shared" si="762"/>
        <v>0</v>
      </c>
      <c r="AM1329" s="38" t="str">
        <f t="shared" si="751"/>
        <v>N</v>
      </c>
      <c r="AN1329" s="38">
        <f t="shared" si="763"/>
        <v>0</v>
      </c>
      <c r="AO1329" s="39">
        <f t="shared" si="764"/>
        <v>0</v>
      </c>
      <c r="AP1329" s="32"/>
    </row>
    <row r="1330" spans="1:42" x14ac:dyDescent="0.2">
      <c r="A1330" s="51">
        <v>42791.291666666664</v>
      </c>
      <c r="B1330" s="52">
        <f t="shared" si="770"/>
        <v>7</v>
      </c>
      <c r="C1330" s="52">
        <v>31.5</v>
      </c>
      <c r="D1330" s="38">
        <f t="shared" si="735"/>
        <v>31.5</v>
      </c>
      <c r="E1330" s="38">
        <f t="shared" si="736"/>
        <v>31.5</v>
      </c>
      <c r="F1330" s="38">
        <v>13.673400000000001</v>
      </c>
      <c r="G1330" s="38">
        <v>6.3481311699999994</v>
      </c>
      <c r="H1330" s="38">
        <f t="shared" si="737"/>
        <v>20.021531169999999</v>
      </c>
      <c r="I1330" s="38">
        <f t="shared" si="752"/>
        <v>0</v>
      </c>
      <c r="J1330" s="38">
        <f t="shared" si="753"/>
        <v>0</v>
      </c>
      <c r="K1330" s="38">
        <f t="shared" si="754"/>
        <v>20.021531169999999</v>
      </c>
      <c r="L1330" s="39">
        <f t="shared" si="738"/>
        <v>20.021531169999999</v>
      </c>
      <c r="M1330" s="56">
        <f t="shared" si="739"/>
        <v>336.71272461097027</v>
      </c>
      <c r="N1330" s="38">
        <f t="shared" si="740"/>
        <v>5.7982511003119104</v>
      </c>
      <c r="O1330" s="38">
        <f t="shared" si="741"/>
        <v>1.3572877504244427</v>
      </c>
      <c r="P1330" s="38">
        <f t="shared" si="742"/>
        <v>18.664243419575556</v>
      </c>
      <c r="Q1330" s="38" t="s">
        <v>2</v>
      </c>
      <c r="R1330" s="38" t="s">
        <v>2</v>
      </c>
      <c r="S1330" s="38">
        <f t="shared" si="768"/>
        <v>0</v>
      </c>
      <c r="T1330" s="39">
        <f t="shared" si="743"/>
        <v>0</v>
      </c>
      <c r="U1330" s="56">
        <f t="shared" si="755"/>
        <v>65000</v>
      </c>
      <c r="V1330" s="38">
        <f t="shared" si="765"/>
        <v>60.60162307468272</v>
      </c>
      <c r="W1330" s="38">
        <f t="shared" si="766"/>
        <v>0</v>
      </c>
      <c r="X1330" s="38">
        <f t="shared" si="744"/>
        <v>3.6034791579207814</v>
      </c>
      <c r="Y1330" s="38">
        <f t="shared" si="756"/>
        <v>0</v>
      </c>
      <c r="Z1330" s="38">
        <f t="shared" si="757"/>
        <v>16.418052012079219</v>
      </c>
      <c r="AA1330" s="39">
        <f t="shared" si="758"/>
        <v>-16.418052012079219</v>
      </c>
      <c r="AB1330" s="56">
        <f t="shared" si="745"/>
        <v>15.081947987920781</v>
      </c>
      <c r="AC1330" s="38">
        <f t="shared" si="767"/>
        <v>-16.118052012079257</v>
      </c>
      <c r="AD1330" s="38">
        <f t="shared" si="746"/>
        <v>16.418052012079219</v>
      </c>
      <c r="AE1330" s="38">
        <f t="shared" si="747"/>
        <v>16.418052012079219</v>
      </c>
      <c r="AF1330" s="38">
        <f t="shared" si="759"/>
        <v>3.6034791579207806</v>
      </c>
      <c r="AG1330" s="38">
        <f t="shared" si="760"/>
        <v>0</v>
      </c>
      <c r="AH1330" s="38">
        <f t="shared" si="761"/>
        <v>0</v>
      </c>
      <c r="AI1330" s="38">
        <f t="shared" si="748"/>
        <v>3.6034791579207814</v>
      </c>
      <c r="AJ1330" s="38">
        <f t="shared" si="749"/>
        <v>60.60162307468272</v>
      </c>
      <c r="AK1330" s="38">
        <f t="shared" si="750"/>
        <v>65000</v>
      </c>
      <c r="AL1330" s="38">
        <f t="shared" si="762"/>
        <v>0</v>
      </c>
      <c r="AM1330" s="38" t="str">
        <f t="shared" si="751"/>
        <v>Y</v>
      </c>
      <c r="AN1330" s="38">
        <f t="shared" si="763"/>
        <v>0</v>
      </c>
      <c r="AO1330" s="39">
        <f t="shared" si="764"/>
        <v>0</v>
      </c>
      <c r="AP1330" s="32"/>
    </row>
    <row r="1331" spans="1:42" x14ac:dyDescent="0.2">
      <c r="A1331" s="51">
        <v>42791.333333333336</v>
      </c>
      <c r="B1331" s="52">
        <f t="shared" si="770"/>
        <v>8</v>
      </c>
      <c r="C1331" s="52">
        <v>33.4</v>
      </c>
      <c r="D1331" s="38">
        <f t="shared" si="735"/>
        <v>33.4</v>
      </c>
      <c r="E1331" s="38">
        <f t="shared" si="736"/>
        <v>33.4</v>
      </c>
      <c r="F1331" s="38">
        <v>8.95505</v>
      </c>
      <c r="G1331" s="38">
        <v>19.596820000000001</v>
      </c>
      <c r="H1331" s="38">
        <f t="shared" si="737"/>
        <v>28.551870000000001</v>
      </c>
      <c r="I1331" s="38">
        <f t="shared" si="752"/>
        <v>0</v>
      </c>
      <c r="J1331" s="38">
        <f t="shared" si="753"/>
        <v>0</v>
      </c>
      <c r="K1331" s="38">
        <f t="shared" si="754"/>
        <v>28.551870000000001</v>
      </c>
      <c r="L1331" s="39">
        <f t="shared" si="738"/>
        <v>21.454425684355236</v>
      </c>
      <c r="M1331" s="56">
        <f t="shared" si="739"/>
        <v>360.81047277578585</v>
      </c>
      <c r="N1331" s="38">
        <f t="shared" si="740"/>
        <v>6.2132184733837654</v>
      </c>
      <c r="O1331" s="38">
        <f t="shared" si="741"/>
        <v>1.4544256843552343</v>
      </c>
      <c r="P1331" s="38">
        <f t="shared" si="742"/>
        <v>20</v>
      </c>
      <c r="Q1331" s="38" t="s">
        <v>2</v>
      </c>
      <c r="R1331" s="38" t="s">
        <v>2</v>
      </c>
      <c r="S1331" s="38">
        <f t="shared" si="768"/>
        <v>0</v>
      </c>
      <c r="T1331" s="39">
        <f t="shared" si="743"/>
        <v>0</v>
      </c>
      <c r="U1331" s="56">
        <f t="shared" si="755"/>
        <v>65000</v>
      </c>
      <c r="V1331" s="38">
        <f t="shared" si="765"/>
        <v>0</v>
      </c>
      <c r="W1331" s="38">
        <f t="shared" si="766"/>
        <v>0</v>
      </c>
      <c r="X1331" s="38">
        <f t="shared" si="744"/>
        <v>0</v>
      </c>
      <c r="Y1331" s="38">
        <f t="shared" si="756"/>
        <v>0</v>
      </c>
      <c r="Z1331" s="38">
        <f t="shared" si="757"/>
        <v>28.551870000000001</v>
      </c>
      <c r="AA1331" s="39">
        <f t="shared" si="758"/>
        <v>-28.551870000000001</v>
      </c>
      <c r="AB1331" s="56">
        <f t="shared" si="745"/>
        <v>10</v>
      </c>
      <c r="AC1331" s="38">
        <f t="shared" si="767"/>
        <v>-5.0819479879207812</v>
      </c>
      <c r="AD1331" s="38">
        <f t="shared" si="746"/>
        <v>23.4</v>
      </c>
      <c r="AE1331" s="38">
        <f t="shared" si="747"/>
        <v>23.4</v>
      </c>
      <c r="AF1331" s="38">
        <f t="shared" si="759"/>
        <v>5.1518700000000024</v>
      </c>
      <c r="AG1331" s="38">
        <f t="shared" si="760"/>
        <v>0</v>
      </c>
      <c r="AH1331" s="38">
        <f t="shared" si="761"/>
        <v>0</v>
      </c>
      <c r="AI1331" s="38">
        <f t="shared" si="748"/>
        <v>0</v>
      </c>
      <c r="AJ1331" s="38">
        <f t="shared" si="749"/>
        <v>0</v>
      </c>
      <c r="AK1331" s="38">
        <f t="shared" si="750"/>
        <v>65000</v>
      </c>
      <c r="AL1331" s="38">
        <f t="shared" si="762"/>
        <v>5.1518700000000024</v>
      </c>
      <c r="AM1331" s="38" t="str">
        <f t="shared" si="751"/>
        <v>Y</v>
      </c>
      <c r="AN1331" s="38">
        <f t="shared" si="763"/>
        <v>5.1518700000000024</v>
      </c>
      <c r="AO1331" s="39">
        <f t="shared" si="764"/>
        <v>0</v>
      </c>
      <c r="AP1331" s="32"/>
    </row>
    <row r="1332" spans="1:42" x14ac:dyDescent="0.2">
      <c r="A1332" s="51">
        <v>42791.375</v>
      </c>
      <c r="B1332" s="52">
        <f t="shared" si="770"/>
        <v>9</v>
      </c>
      <c r="C1332" s="52">
        <v>36.1</v>
      </c>
      <c r="D1332" s="38">
        <f t="shared" si="735"/>
        <v>36.1</v>
      </c>
      <c r="E1332" s="38">
        <f t="shared" si="736"/>
        <v>35</v>
      </c>
      <c r="F1332" s="38">
        <v>9.9782700000000002</v>
      </c>
      <c r="G1332" s="38">
        <v>30.621116000000001</v>
      </c>
      <c r="H1332" s="38">
        <f t="shared" si="737"/>
        <v>40.599386000000003</v>
      </c>
      <c r="I1332" s="38">
        <f t="shared" si="752"/>
        <v>1.1000000000000014</v>
      </c>
      <c r="J1332" s="38">
        <f t="shared" si="753"/>
        <v>0</v>
      </c>
      <c r="K1332" s="38">
        <f t="shared" si="754"/>
        <v>39.499386000000001</v>
      </c>
      <c r="L1332" s="39">
        <f t="shared" si="738"/>
        <v>21.454425684355236</v>
      </c>
      <c r="M1332" s="56">
        <f t="shared" si="739"/>
        <v>360.81047277578585</v>
      </c>
      <c r="N1332" s="38">
        <f t="shared" si="740"/>
        <v>6.2132184733837654</v>
      </c>
      <c r="O1332" s="38">
        <f t="shared" si="741"/>
        <v>1.4544256843552343</v>
      </c>
      <c r="P1332" s="38">
        <f t="shared" si="742"/>
        <v>20</v>
      </c>
      <c r="Q1332" s="38" t="s">
        <v>2</v>
      </c>
      <c r="R1332" s="38" t="s">
        <v>2</v>
      </c>
      <c r="S1332" s="38">
        <f t="shared" si="768"/>
        <v>0</v>
      </c>
      <c r="T1332" s="39">
        <f t="shared" si="743"/>
        <v>0</v>
      </c>
      <c r="U1332" s="56">
        <f t="shared" si="755"/>
        <v>65000</v>
      </c>
      <c r="V1332" s="38">
        <f t="shared" si="765"/>
        <v>0</v>
      </c>
      <c r="W1332" s="38">
        <f t="shared" si="766"/>
        <v>0</v>
      </c>
      <c r="X1332" s="38">
        <f t="shared" si="744"/>
        <v>0</v>
      </c>
      <c r="Y1332" s="38">
        <f t="shared" si="756"/>
        <v>0</v>
      </c>
      <c r="Z1332" s="38">
        <f t="shared" si="757"/>
        <v>39.499386000000001</v>
      </c>
      <c r="AA1332" s="39">
        <f t="shared" si="758"/>
        <v>-39.499386000000001</v>
      </c>
      <c r="AB1332" s="56">
        <f t="shared" si="745"/>
        <v>10</v>
      </c>
      <c r="AC1332" s="38">
        <f t="shared" si="767"/>
        <v>0</v>
      </c>
      <c r="AD1332" s="38">
        <f t="shared" si="746"/>
        <v>26.1</v>
      </c>
      <c r="AE1332" s="38">
        <f t="shared" si="747"/>
        <v>26.1</v>
      </c>
      <c r="AF1332" s="38">
        <f t="shared" si="759"/>
        <v>14.499386000000001</v>
      </c>
      <c r="AG1332" s="38">
        <f t="shared" si="760"/>
        <v>0</v>
      </c>
      <c r="AH1332" s="38">
        <f t="shared" si="761"/>
        <v>0</v>
      </c>
      <c r="AI1332" s="38">
        <f t="shared" si="748"/>
        <v>0</v>
      </c>
      <c r="AJ1332" s="38">
        <f t="shared" si="749"/>
        <v>0</v>
      </c>
      <c r="AK1332" s="38">
        <f t="shared" si="750"/>
        <v>65000</v>
      </c>
      <c r="AL1332" s="38">
        <f t="shared" si="762"/>
        <v>14.499386000000001</v>
      </c>
      <c r="AM1332" s="38" t="str">
        <f t="shared" si="751"/>
        <v>Y</v>
      </c>
      <c r="AN1332" s="38">
        <f t="shared" si="763"/>
        <v>14.499386000000001</v>
      </c>
      <c r="AO1332" s="39">
        <f t="shared" si="764"/>
        <v>0</v>
      </c>
      <c r="AP1332" s="32"/>
    </row>
    <row r="1333" spans="1:42" x14ac:dyDescent="0.2">
      <c r="A1333" s="51">
        <v>42791.416666666664</v>
      </c>
      <c r="B1333" s="52">
        <f t="shared" si="770"/>
        <v>10</v>
      </c>
      <c r="C1333" s="52">
        <v>38.799999999999997</v>
      </c>
      <c r="D1333" s="38">
        <f t="shared" si="735"/>
        <v>38.799999999999997</v>
      </c>
      <c r="E1333" s="38">
        <f t="shared" si="736"/>
        <v>35</v>
      </c>
      <c r="F1333" s="38">
        <v>8.2884899999999995</v>
      </c>
      <c r="G1333" s="38">
        <v>42.018480000000004</v>
      </c>
      <c r="H1333" s="38">
        <f t="shared" si="737"/>
        <v>50.306970000000007</v>
      </c>
      <c r="I1333" s="38">
        <f t="shared" si="752"/>
        <v>3.7999999999999972</v>
      </c>
      <c r="J1333" s="38">
        <f t="shared" si="753"/>
        <v>0</v>
      </c>
      <c r="K1333" s="38">
        <f t="shared" si="754"/>
        <v>46.50697000000001</v>
      </c>
      <c r="L1333" s="39">
        <f t="shared" si="738"/>
        <v>21.454425684355236</v>
      </c>
      <c r="M1333" s="56">
        <f t="shared" si="739"/>
        <v>360.81047277578585</v>
      </c>
      <c r="N1333" s="38">
        <f t="shared" si="740"/>
        <v>6.2132184733837654</v>
      </c>
      <c r="O1333" s="38">
        <f t="shared" si="741"/>
        <v>1.4544256843552343</v>
      </c>
      <c r="P1333" s="38">
        <f t="shared" si="742"/>
        <v>20</v>
      </c>
      <c r="Q1333" s="38" t="s">
        <v>2</v>
      </c>
      <c r="R1333" s="38" t="s">
        <v>2</v>
      </c>
      <c r="S1333" s="38">
        <f t="shared" si="768"/>
        <v>0</v>
      </c>
      <c r="T1333" s="39">
        <f t="shared" si="743"/>
        <v>0</v>
      </c>
      <c r="U1333" s="56">
        <f t="shared" si="755"/>
        <v>65000</v>
      </c>
      <c r="V1333" s="38">
        <f t="shared" si="765"/>
        <v>0</v>
      </c>
      <c r="W1333" s="38">
        <f t="shared" si="766"/>
        <v>0</v>
      </c>
      <c r="X1333" s="38">
        <f t="shared" si="744"/>
        <v>0</v>
      </c>
      <c r="Y1333" s="38">
        <f t="shared" si="756"/>
        <v>0</v>
      </c>
      <c r="Z1333" s="38">
        <f t="shared" si="757"/>
        <v>46.50697000000001</v>
      </c>
      <c r="AA1333" s="39">
        <f t="shared" si="758"/>
        <v>-46.50697000000001</v>
      </c>
      <c r="AB1333" s="56">
        <f t="shared" si="745"/>
        <v>10</v>
      </c>
      <c r="AC1333" s="38">
        <f t="shared" si="767"/>
        <v>0</v>
      </c>
      <c r="AD1333" s="38">
        <f t="shared" si="746"/>
        <v>28.799999999999997</v>
      </c>
      <c r="AE1333" s="38">
        <f t="shared" si="747"/>
        <v>28.799999999999997</v>
      </c>
      <c r="AF1333" s="38">
        <f t="shared" si="759"/>
        <v>21.50697000000001</v>
      </c>
      <c r="AG1333" s="38">
        <f t="shared" si="760"/>
        <v>0</v>
      </c>
      <c r="AH1333" s="38">
        <f t="shared" si="761"/>
        <v>0</v>
      </c>
      <c r="AI1333" s="38">
        <f t="shared" si="748"/>
        <v>0</v>
      </c>
      <c r="AJ1333" s="38">
        <f t="shared" si="749"/>
        <v>0</v>
      </c>
      <c r="AK1333" s="38">
        <f t="shared" si="750"/>
        <v>65000</v>
      </c>
      <c r="AL1333" s="38">
        <f t="shared" si="762"/>
        <v>21.50697000000001</v>
      </c>
      <c r="AM1333" s="38" t="str">
        <f t="shared" si="751"/>
        <v>Y</v>
      </c>
      <c r="AN1333" s="38">
        <f t="shared" si="763"/>
        <v>21.50697000000001</v>
      </c>
      <c r="AO1333" s="39">
        <f t="shared" si="764"/>
        <v>0</v>
      </c>
      <c r="AP1333" s="32"/>
    </row>
    <row r="1334" spans="1:42" x14ac:dyDescent="0.2">
      <c r="A1334" s="51">
        <v>42791.458333333336</v>
      </c>
      <c r="B1334" s="52">
        <f t="shared" si="770"/>
        <v>11</v>
      </c>
      <c r="C1334" s="52">
        <v>39.700000000000003</v>
      </c>
      <c r="D1334" s="38">
        <f t="shared" si="735"/>
        <v>39.700000000000003</v>
      </c>
      <c r="E1334" s="38">
        <f t="shared" si="736"/>
        <v>35</v>
      </c>
      <c r="F1334" s="38">
        <v>7.3097000000000003</v>
      </c>
      <c r="G1334" s="38">
        <v>46.205129999999997</v>
      </c>
      <c r="H1334" s="38">
        <f t="shared" si="737"/>
        <v>53.514829999999996</v>
      </c>
      <c r="I1334" s="38">
        <f t="shared" si="752"/>
        <v>4.7000000000000028</v>
      </c>
      <c r="J1334" s="38">
        <f t="shared" si="753"/>
        <v>0</v>
      </c>
      <c r="K1334" s="38">
        <f t="shared" si="754"/>
        <v>48.814829999999994</v>
      </c>
      <c r="L1334" s="39">
        <f t="shared" si="738"/>
        <v>21.454425684355236</v>
      </c>
      <c r="M1334" s="56">
        <f t="shared" si="739"/>
        <v>360.81047277578585</v>
      </c>
      <c r="N1334" s="38">
        <f t="shared" si="740"/>
        <v>6.2132184733837654</v>
      </c>
      <c r="O1334" s="38">
        <f t="shared" si="741"/>
        <v>1.4544256843552343</v>
      </c>
      <c r="P1334" s="38">
        <f t="shared" si="742"/>
        <v>20</v>
      </c>
      <c r="Q1334" s="38" t="s">
        <v>2</v>
      </c>
      <c r="R1334" s="38" t="s">
        <v>2</v>
      </c>
      <c r="S1334" s="38">
        <f t="shared" si="768"/>
        <v>0</v>
      </c>
      <c r="T1334" s="39">
        <f t="shared" si="743"/>
        <v>0</v>
      </c>
      <c r="U1334" s="56">
        <f t="shared" si="755"/>
        <v>65000</v>
      </c>
      <c r="V1334" s="38">
        <f t="shared" si="765"/>
        <v>0</v>
      </c>
      <c r="W1334" s="38">
        <f t="shared" si="766"/>
        <v>0</v>
      </c>
      <c r="X1334" s="38">
        <f t="shared" si="744"/>
        <v>0</v>
      </c>
      <c r="Y1334" s="38">
        <f t="shared" si="756"/>
        <v>0</v>
      </c>
      <c r="Z1334" s="38">
        <f t="shared" si="757"/>
        <v>48.814829999999994</v>
      </c>
      <c r="AA1334" s="39">
        <f t="shared" si="758"/>
        <v>-48.814829999999994</v>
      </c>
      <c r="AB1334" s="56">
        <f t="shared" si="745"/>
        <v>10</v>
      </c>
      <c r="AC1334" s="38">
        <f t="shared" si="767"/>
        <v>0</v>
      </c>
      <c r="AD1334" s="38">
        <f t="shared" si="746"/>
        <v>29.700000000000003</v>
      </c>
      <c r="AE1334" s="38">
        <f t="shared" si="747"/>
        <v>29.700000000000003</v>
      </c>
      <c r="AF1334" s="38">
        <f t="shared" si="759"/>
        <v>23.814829999999994</v>
      </c>
      <c r="AG1334" s="38">
        <f t="shared" si="760"/>
        <v>0</v>
      </c>
      <c r="AH1334" s="38">
        <f t="shared" si="761"/>
        <v>0</v>
      </c>
      <c r="AI1334" s="38">
        <f t="shared" si="748"/>
        <v>0</v>
      </c>
      <c r="AJ1334" s="38">
        <f t="shared" si="749"/>
        <v>0</v>
      </c>
      <c r="AK1334" s="38">
        <f t="shared" si="750"/>
        <v>65000</v>
      </c>
      <c r="AL1334" s="38">
        <f t="shared" si="762"/>
        <v>23.814829999999994</v>
      </c>
      <c r="AM1334" s="38" t="str">
        <f t="shared" si="751"/>
        <v>Y</v>
      </c>
      <c r="AN1334" s="38">
        <f t="shared" si="763"/>
        <v>23.814829999999994</v>
      </c>
      <c r="AO1334" s="39">
        <f t="shared" si="764"/>
        <v>0</v>
      </c>
      <c r="AP1334" s="32"/>
    </row>
    <row r="1335" spans="1:42" x14ac:dyDescent="0.2">
      <c r="A1335" s="51">
        <v>42791.5</v>
      </c>
      <c r="B1335" s="52">
        <f t="shared" si="770"/>
        <v>12</v>
      </c>
      <c r="C1335" s="52">
        <v>40.299999999999997</v>
      </c>
      <c r="D1335" s="38">
        <f t="shared" si="735"/>
        <v>40.299999999999997</v>
      </c>
      <c r="E1335" s="38">
        <f t="shared" si="736"/>
        <v>35</v>
      </c>
      <c r="F1335" s="38">
        <v>8.2591000000000001</v>
      </c>
      <c r="G1335" s="38">
        <v>43.996250000000003</v>
      </c>
      <c r="H1335" s="38">
        <f t="shared" si="737"/>
        <v>52.255350000000007</v>
      </c>
      <c r="I1335" s="38">
        <f t="shared" si="752"/>
        <v>5.2999999999999972</v>
      </c>
      <c r="J1335" s="38">
        <f t="shared" si="753"/>
        <v>0</v>
      </c>
      <c r="K1335" s="38">
        <f t="shared" si="754"/>
        <v>46.95535000000001</v>
      </c>
      <c r="L1335" s="39">
        <f t="shared" si="738"/>
        <v>21.454425684355236</v>
      </c>
      <c r="M1335" s="56">
        <f t="shared" si="739"/>
        <v>360.81047277578585</v>
      </c>
      <c r="N1335" s="38">
        <f t="shared" si="740"/>
        <v>6.2132184733837654</v>
      </c>
      <c r="O1335" s="38">
        <f t="shared" si="741"/>
        <v>1.4544256843552343</v>
      </c>
      <c r="P1335" s="38">
        <f t="shared" si="742"/>
        <v>20</v>
      </c>
      <c r="Q1335" s="38" t="s">
        <v>2</v>
      </c>
      <c r="R1335" s="38" t="s">
        <v>2</v>
      </c>
      <c r="S1335" s="38">
        <f t="shared" si="768"/>
        <v>0</v>
      </c>
      <c r="T1335" s="39">
        <f t="shared" si="743"/>
        <v>0</v>
      </c>
      <c r="U1335" s="56">
        <f t="shared" si="755"/>
        <v>65000</v>
      </c>
      <c r="V1335" s="38">
        <f t="shared" si="765"/>
        <v>0</v>
      </c>
      <c r="W1335" s="38">
        <f t="shared" si="766"/>
        <v>0</v>
      </c>
      <c r="X1335" s="38">
        <f t="shared" si="744"/>
        <v>0</v>
      </c>
      <c r="Y1335" s="38">
        <f t="shared" si="756"/>
        <v>0</v>
      </c>
      <c r="Z1335" s="38">
        <f t="shared" si="757"/>
        <v>46.95535000000001</v>
      </c>
      <c r="AA1335" s="39">
        <f t="shared" si="758"/>
        <v>-46.95535000000001</v>
      </c>
      <c r="AB1335" s="56">
        <f t="shared" si="745"/>
        <v>10</v>
      </c>
      <c r="AC1335" s="38">
        <f t="shared" si="767"/>
        <v>0</v>
      </c>
      <c r="AD1335" s="38">
        <f t="shared" si="746"/>
        <v>30.299999999999997</v>
      </c>
      <c r="AE1335" s="38">
        <f t="shared" si="747"/>
        <v>30.299999999999997</v>
      </c>
      <c r="AF1335" s="38">
        <f t="shared" si="759"/>
        <v>21.95535000000001</v>
      </c>
      <c r="AG1335" s="38">
        <f t="shared" si="760"/>
        <v>0</v>
      </c>
      <c r="AH1335" s="38">
        <f t="shared" si="761"/>
        <v>0</v>
      </c>
      <c r="AI1335" s="38">
        <f t="shared" si="748"/>
        <v>0</v>
      </c>
      <c r="AJ1335" s="38">
        <f t="shared" si="749"/>
        <v>0</v>
      </c>
      <c r="AK1335" s="38">
        <f t="shared" si="750"/>
        <v>65000</v>
      </c>
      <c r="AL1335" s="38">
        <f t="shared" si="762"/>
        <v>21.95535000000001</v>
      </c>
      <c r="AM1335" s="38" t="str">
        <f t="shared" si="751"/>
        <v>Y</v>
      </c>
      <c r="AN1335" s="38">
        <f t="shared" si="763"/>
        <v>21.95535000000001</v>
      </c>
      <c r="AO1335" s="39">
        <f t="shared" si="764"/>
        <v>0</v>
      </c>
      <c r="AP1335" s="32"/>
    </row>
    <row r="1336" spans="1:42" x14ac:dyDescent="0.2">
      <c r="A1336" s="51">
        <v>42791.541666666664</v>
      </c>
      <c r="B1336" s="52">
        <f t="shared" si="770"/>
        <v>13</v>
      </c>
      <c r="C1336" s="52">
        <v>41.7</v>
      </c>
      <c r="D1336" s="38">
        <f t="shared" si="735"/>
        <v>41.7</v>
      </c>
      <c r="E1336" s="38">
        <f t="shared" si="736"/>
        <v>35</v>
      </c>
      <c r="F1336" s="38">
        <v>8.7050699999999992</v>
      </c>
      <c r="G1336" s="38">
        <v>42.8947</v>
      </c>
      <c r="H1336" s="38">
        <f t="shared" si="737"/>
        <v>51.599769999999999</v>
      </c>
      <c r="I1336" s="38">
        <f t="shared" si="752"/>
        <v>6.7000000000000028</v>
      </c>
      <c r="J1336" s="38">
        <f t="shared" si="753"/>
        <v>0</v>
      </c>
      <c r="K1336" s="38">
        <f t="shared" si="754"/>
        <v>44.899769999999997</v>
      </c>
      <c r="L1336" s="39">
        <f t="shared" si="738"/>
        <v>21.454425684355236</v>
      </c>
      <c r="M1336" s="56">
        <f t="shared" si="739"/>
        <v>360.81047277578585</v>
      </c>
      <c r="N1336" s="38">
        <f t="shared" si="740"/>
        <v>6.2132184733837654</v>
      </c>
      <c r="O1336" s="38">
        <f t="shared" si="741"/>
        <v>1.4544256843552343</v>
      </c>
      <c r="P1336" s="38">
        <f t="shared" si="742"/>
        <v>20</v>
      </c>
      <c r="Q1336" s="38" t="s">
        <v>2</v>
      </c>
      <c r="R1336" s="38" t="s">
        <v>2</v>
      </c>
      <c r="S1336" s="38">
        <f t="shared" si="768"/>
        <v>0</v>
      </c>
      <c r="T1336" s="39">
        <f t="shared" si="743"/>
        <v>0</v>
      </c>
      <c r="U1336" s="56">
        <f t="shared" si="755"/>
        <v>65000</v>
      </c>
      <c r="V1336" s="38">
        <f t="shared" si="765"/>
        <v>0</v>
      </c>
      <c r="W1336" s="38">
        <f t="shared" si="766"/>
        <v>0</v>
      </c>
      <c r="X1336" s="38">
        <f t="shared" si="744"/>
        <v>0</v>
      </c>
      <c r="Y1336" s="38">
        <f t="shared" si="756"/>
        <v>0</v>
      </c>
      <c r="Z1336" s="38">
        <f t="shared" si="757"/>
        <v>44.899769999999997</v>
      </c>
      <c r="AA1336" s="39">
        <f t="shared" si="758"/>
        <v>-44.899769999999997</v>
      </c>
      <c r="AB1336" s="56">
        <f t="shared" si="745"/>
        <v>10</v>
      </c>
      <c r="AC1336" s="38">
        <f t="shared" si="767"/>
        <v>0</v>
      </c>
      <c r="AD1336" s="38">
        <f t="shared" si="746"/>
        <v>31.700000000000003</v>
      </c>
      <c r="AE1336" s="38">
        <f t="shared" si="747"/>
        <v>31.700000000000003</v>
      </c>
      <c r="AF1336" s="38">
        <f t="shared" si="759"/>
        <v>19.899769999999997</v>
      </c>
      <c r="AG1336" s="38">
        <f t="shared" si="760"/>
        <v>0</v>
      </c>
      <c r="AH1336" s="38">
        <f t="shared" si="761"/>
        <v>0</v>
      </c>
      <c r="AI1336" s="38">
        <f t="shared" si="748"/>
        <v>0</v>
      </c>
      <c r="AJ1336" s="38">
        <f t="shared" si="749"/>
        <v>0</v>
      </c>
      <c r="AK1336" s="38">
        <f t="shared" si="750"/>
        <v>65000</v>
      </c>
      <c r="AL1336" s="38">
        <f t="shared" si="762"/>
        <v>19.899769999999997</v>
      </c>
      <c r="AM1336" s="38" t="str">
        <f t="shared" si="751"/>
        <v>Y</v>
      </c>
      <c r="AN1336" s="38">
        <f t="shared" si="763"/>
        <v>19.899769999999997</v>
      </c>
      <c r="AO1336" s="39">
        <f t="shared" si="764"/>
        <v>0</v>
      </c>
      <c r="AP1336" s="32"/>
    </row>
    <row r="1337" spans="1:42" x14ac:dyDescent="0.2">
      <c r="A1337" s="51">
        <v>42791.583333333336</v>
      </c>
      <c r="B1337" s="52">
        <f t="shared" si="770"/>
        <v>14</v>
      </c>
      <c r="C1337" s="52">
        <v>41.2</v>
      </c>
      <c r="D1337" s="38">
        <f t="shared" si="735"/>
        <v>41.2</v>
      </c>
      <c r="E1337" s="38">
        <f t="shared" si="736"/>
        <v>35</v>
      </c>
      <c r="F1337" s="38">
        <v>9.3524499999999993</v>
      </c>
      <c r="G1337" s="38">
        <v>40.865929999999999</v>
      </c>
      <c r="H1337" s="38">
        <f t="shared" si="737"/>
        <v>50.218379999999996</v>
      </c>
      <c r="I1337" s="38">
        <f t="shared" si="752"/>
        <v>6.2000000000000028</v>
      </c>
      <c r="J1337" s="38">
        <f t="shared" si="753"/>
        <v>0</v>
      </c>
      <c r="K1337" s="38">
        <f t="shared" si="754"/>
        <v>44.018379999999993</v>
      </c>
      <c r="L1337" s="39">
        <f t="shared" si="738"/>
        <v>21.454425684355236</v>
      </c>
      <c r="M1337" s="56">
        <f t="shared" si="739"/>
        <v>360.81047277578585</v>
      </c>
      <c r="N1337" s="38">
        <f t="shared" si="740"/>
        <v>6.2132184733837654</v>
      </c>
      <c r="O1337" s="38">
        <f t="shared" si="741"/>
        <v>1.4544256843552343</v>
      </c>
      <c r="P1337" s="38">
        <f t="shared" si="742"/>
        <v>20</v>
      </c>
      <c r="Q1337" s="38" t="s">
        <v>2</v>
      </c>
      <c r="R1337" s="38" t="s">
        <v>2</v>
      </c>
      <c r="S1337" s="38">
        <f t="shared" si="768"/>
        <v>0</v>
      </c>
      <c r="T1337" s="39">
        <f t="shared" si="743"/>
        <v>0</v>
      </c>
      <c r="U1337" s="56">
        <f t="shared" si="755"/>
        <v>65000</v>
      </c>
      <c r="V1337" s="38">
        <f t="shared" si="765"/>
        <v>0</v>
      </c>
      <c r="W1337" s="38">
        <f t="shared" si="766"/>
        <v>0</v>
      </c>
      <c r="X1337" s="38">
        <f t="shared" si="744"/>
        <v>0</v>
      </c>
      <c r="Y1337" s="38">
        <f t="shared" si="756"/>
        <v>0</v>
      </c>
      <c r="Z1337" s="38">
        <f t="shared" si="757"/>
        <v>44.018379999999993</v>
      </c>
      <c r="AA1337" s="39">
        <f t="shared" si="758"/>
        <v>-44.018379999999993</v>
      </c>
      <c r="AB1337" s="56">
        <f t="shared" si="745"/>
        <v>10</v>
      </c>
      <c r="AC1337" s="38">
        <f t="shared" si="767"/>
        <v>0</v>
      </c>
      <c r="AD1337" s="38">
        <f t="shared" si="746"/>
        <v>31.200000000000003</v>
      </c>
      <c r="AE1337" s="38">
        <f t="shared" si="747"/>
        <v>31.200000000000003</v>
      </c>
      <c r="AF1337" s="38">
        <f t="shared" si="759"/>
        <v>19.018379999999993</v>
      </c>
      <c r="AG1337" s="38">
        <f t="shared" si="760"/>
        <v>0</v>
      </c>
      <c r="AH1337" s="38">
        <f t="shared" si="761"/>
        <v>0</v>
      </c>
      <c r="AI1337" s="38">
        <f t="shared" si="748"/>
        <v>0</v>
      </c>
      <c r="AJ1337" s="38">
        <f t="shared" si="749"/>
        <v>0</v>
      </c>
      <c r="AK1337" s="38">
        <f t="shared" si="750"/>
        <v>65000</v>
      </c>
      <c r="AL1337" s="38">
        <f t="shared" si="762"/>
        <v>19.018379999999993</v>
      </c>
      <c r="AM1337" s="38" t="str">
        <f t="shared" si="751"/>
        <v>Y</v>
      </c>
      <c r="AN1337" s="38">
        <f t="shared" si="763"/>
        <v>19.018379999999993</v>
      </c>
      <c r="AO1337" s="39">
        <f t="shared" si="764"/>
        <v>0</v>
      </c>
      <c r="AP1337" s="32"/>
    </row>
    <row r="1338" spans="1:42" x14ac:dyDescent="0.2">
      <c r="A1338" s="51">
        <v>42791.625</v>
      </c>
      <c r="B1338" s="52">
        <f t="shared" si="770"/>
        <v>15</v>
      </c>
      <c r="C1338" s="52">
        <v>41</v>
      </c>
      <c r="D1338" s="38">
        <f t="shared" si="735"/>
        <v>41</v>
      </c>
      <c r="E1338" s="38">
        <f t="shared" si="736"/>
        <v>35</v>
      </c>
      <c r="F1338" s="38">
        <v>9.26309</v>
      </c>
      <c r="G1338" s="38">
        <v>34.886139999999997</v>
      </c>
      <c r="H1338" s="38">
        <f t="shared" si="737"/>
        <v>44.149229999999996</v>
      </c>
      <c r="I1338" s="38">
        <f t="shared" si="752"/>
        <v>6</v>
      </c>
      <c r="J1338" s="38">
        <f t="shared" si="753"/>
        <v>0</v>
      </c>
      <c r="K1338" s="38">
        <f t="shared" si="754"/>
        <v>38.149229999999996</v>
      </c>
      <c r="L1338" s="39">
        <f t="shared" si="738"/>
        <v>21.454425684355236</v>
      </c>
      <c r="M1338" s="56">
        <f t="shared" si="739"/>
        <v>360.81047277578585</v>
      </c>
      <c r="N1338" s="38">
        <f t="shared" si="740"/>
        <v>6.2132184733837654</v>
      </c>
      <c r="O1338" s="38">
        <f t="shared" si="741"/>
        <v>1.4544256843552343</v>
      </c>
      <c r="P1338" s="38">
        <f t="shared" si="742"/>
        <v>20</v>
      </c>
      <c r="Q1338" s="38" t="s">
        <v>2</v>
      </c>
      <c r="R1338" s="38" t="s">
        <v>2</v>
      </c>
      <c r="S1338" s="38">
        <f t="shared" si="768"/>
        <v>0</v>
      </c>
      <c r="T1338" s="39">
        <f t="shared" si="743"/>
        <v>0</v>
      </c>
      <c r="U1338" s="56">
        <f t="shared" si="755"/>
        <v>65000</v>
      </c>
      <c r="V1338" s="38">
        <f t="shared" si="765"/>
        <v>0</v>
      </c>
      <c r="W1338" s="38">
        <f t="shared" si="766"/>
        <v>0</v>
      </c>
      <c r="X1338" s="38">
        <f t="shared" si="744"/>
        <v>0</v>
      </c>
      <c r="Y1338" s="38">
        <f t="shared" si="756"/>
        <v>0</v>
      </c>
      <c r="Z1338" s="38">
        <f t="shared" si="757"/>
        <v>38.149229999999996</v>
      </c>
      <c r="AA1338" s="39">
        <f t="shared" si="758"/>
        <v>-38.149229999999996</v>
      </c>
      <c r="AB1338" s="56">
        <f t="shared" si="745"/>
        <v>10</v>
      </c>
      <c r="AC1338" s="38">
        <f t="shared" si="767"/>
        <v>0</v>
      </c>
      <c r="AD1338" s="38">
        <f t="shared" si="746"/>
        <v>31</v>
      </c>
      <c r="AE1338" s="38">
        <f t="shared" si="747"/>
        <v>31</v>
      </c>
      <c r="AF1338" s="38">
        <f t="shared" si="759"/>
        <v>13.149229999999996</v>
      </c>
      <c r="AG1338" s="38">
        <f t="shared" si="760"/>
        <v>0</v>
      </c>
      <c r="AH1338" s="38">
        <f t="shared" si="761"/>
        <v>0</v>
      </c>
      <c r="AI1338" s="38">
        <f t="shared" si="748"/>
        <v>0</v>
      </c>
      <c r="AJ1338" s="38">
        <f t="shared" si="749"/>
        <v>0</v>
      </c>
      <c r="AK1338" s="38">
        <f t="shared" si="750"/>
        <v>65000</v>
      </c>
      <c r="AL1338" s="38">
        <f t="shared" si="762"/>
        <v>13.149229999999996</v>
      </c>
      <c r="AM1338" s="38" t="str">
        <f t="shared" si="751"/>
        <v>Y</v>
      </c>
      <c r="AN1338" s="38">
        <f t="shared" si="763"/>
        <v>13.149229999999996</v>
      </c>
      <c r="AO1338" s="39">
        <f t="shared" si="764"/>
        <v>0</v>
      </c>
      <c r="AP1338" s="32"/>
    </row>
    <row r="1339" spans="1:42" x14ac:dyDescent="0.2">
      <c r="A1339" s="51">
        <v>42791.666666666664</v>
      </c>
      <c r="B1339" s="52">
        <f t="shared" si="770"/>
        <v>16</v>
      </c>
      <c r="C1339" s="52">
        <v>41.4</v>
      </c>
      <c r="D1339" s="38">
        <f t="shared" si="735"/>
        <v>41.4</v>
      </c>
      <c r="E1339" s="38">
        <f t="shared" si="736"/>
        <v>35</v>
      </c>
      <c r="F1339" s="38">
        <v>9.04312</v>
      </c>
      <c r="G1339" s="38">
        <v>22.915050000000001</v>
      </c>
      <c r="H1339" s="38">
        <f t="shared" si="737"/>
        <v>31.958170000000003</v>
      </c>
      <c r="I1339" s="38">
        <f t="shared" si="752"/>
        <v>6.3999999999999986</v>
      </c>
      <c r="J1339" s="38">
        <f t="shared" si="753"/>
        <v>0</v>
      </c>
      <c r="K1339" s="38">
        <f t="shared" si="754"/>
        <v>25.558170000000004</v>
      </c>
      <c r="L1339" s="39">
        <f t="shared" si="738"/>
        <v>21.454425684355236</v>
      </c>
      <c r="M1339" s="56">
        <f t="shared" si="739"/>
        <v>360.81047277578585</v>
      </c>
      <c r="N1339" s="38">
        <f t="shared" si="740"/>
        <v>6.2132184733837654</v>
      </c>
      <c r="O1339" s="38">
        <f t="shared" si="741"/>
        <v>1.4544256843552343</v>
      </c>
      <c r="P1339" s="38">
        <f t="shared" si="742"/>
        <v>20</v>
      </c>
      <c r="Q1339" s="38" t="s">
        <v>2</v>
      </c>
      <c r="R1339" s="38" t="s">
        <v>2</v>
      </c>
      <c r="S1339" s="38">
        <f t="shared" si="768"/>
        <v>0</v>
      </c>
      <c r="T1339" s="39">
        <f t="shared" si="743"/>
        <v>0</v>
      </c>
      <c r="U1339" s="56">
        <f t="shared" si="755"/>
        <v>65000</v>
      </c>
      <c r="V1339" s="38">
        <f t="shared" si="765"/>
        <v>0</v>
      </c>
      <c r="W1339" s="38">
        <f t="shared" si="766"/>
        <v>0</v>
      </c>
      <c r="X1339" s="38">
        <f t="shared" si="744"/>
        <v>0</v>
      </c>
      <c r="Y1339" s="38">
        <f t="shared" si="756"/>
        <v>0</v>
      </c>
      <c r="Z1339" s="38">
        <f t="shared" si="757"/>
        <v>25.558170000000004</v>
      </c>
      <c r="AA1339" s="39">
        <f t="shared" si="758"/>
        <v>-25.558170000000004</v>
      </c>
      <c r="AB1339" s="56">
        <f t="shared" si="745"/>
        <v>10</v>
      </c>
      <c r="AC1339" s="38">
        <f t="shared" si="767"/>
        <v>0</v>
      </c>
      <c r="AD1339" s="38">
        <f t="shared" si="746"/>
        <v>31.4</v>
      </c>
      <c r="AE1339" s="38">
        <f t="shared" si="747"/>
        <v>31.4</v>
      </c>
      <c r="AF1339" s="38">
        <f t="shared" si="759"/>
        <v>0.55817000000000405</v>
      </c>
      <c r="AG1339" s="38">
        <f t="shared" si="760"/>
        <v>0</v>
      </c>
      <c r="AH1339" s="38">
        <f t="shared" si="761"/>
        <v>0</v>
      </c>
      <c r="AI1339" s="38">
        <f t="shared" si="748"/>
        <v>0</v>
      </c>
      <c r="AJ1339" s="38">
        <f t="shared" si="749"/>
        <v>0</v>
      </c>
      <c r="AK1339" s="38">
        <f t="shared" si="750"/>
        <v>65000</v>
      </c>
      <c r="AL1339" s="38">
        <f t="shared" si="762"/>
        <v>0.55817000000000405</v>
      </c>
      <c r="AM1339" s="38" t="str">
        <f t="shared" si="751"/>
        <v>N</v>
      </c>
      <c r="AN1339" s="38">
        <f t="shared" si="763"/>
        <v>0</v>
      </c>
      <c r="AO1339" s="39">
        <f t="shared" si="764"/>
        <v>0</v>
      </c>
      <c r="AP1339" s="32"/>
    </row>
    <row r="1340" spans="1:42" x14ac:dyDescent="0.2">
      <c r="A1340" s="51">
        <v>42791.708333333336</v>
      </c>
      <c r="B1340" s="52">
        <f t="shared" si="770"/>
        <v>17</v>
      </c>
      <c r="C1340" s="52">
        <v>42.2</v>
      </c>
      <c r="D1340" s="38">
        <f t="shared" si="735"/>
        <v>42.2</v>
      </c>
      <c r="E1340" s="38">
        <f t="shared" si="736"/>
        <v>35</v>
      </c>
      <c r="F1340" s="38">
        <v>10.4374</v>
      </c>
      <c r="G1340" s="38">
        <v>8.3650200000000012</v>
      </c>
      <c r="H1340" s="38">
        <f t="shared" si="737"/>
        <v>18.802420000000001</v>
      </c>
      <c r="I1340" s="38">
        <f t="shared" si="752"/>
        <v>7.2000000000000028</v>
      </c>
      <c r="J1340" s="38">
        <f t="shared" si="753"/>
        <v>0</v>
      </c>
      <c r="K1340" s="38">
        <f t="shared" si="754"/>
        <v>11.602419999999999</v>
      </c>
      <c r="L1340" s="39">
        <f t="shared" si="738"/>
        <v>11.602419999999999</v>
      </c>
      <c r="M1340" s="56">
        <f t="shared" si="739"/>
        <v>195.12406004864081</v>
      </c>
      <c r="N1340" s="38">
        <f t="shared" si="740"/>
        <v>3.3600699147367417</v>
      </c>
      <c r="O1340" s="38">
        <f t="shared" si="741"/>
        <v>0.78654436604108935</v>
      </c>
      <c r="P1340" s="38">
        <f t="shared" si="742"/>
        <v>10.815875633958909</v>
      </c>
      <c r="Q1340" s="38" t="s">
        <v>2</v>
      </c>
      <c r="R1340" s="38" t="s">
        <v>2</v>
      </c>
      <c r="S1340" s="38">
        <f t="shared" si="768"/>
        <v>0</v>
      </c>
      <c r="T1340" s="39">
        <f t="shared" si="743"/>
        <v>0</v>
      </c>
      <c r="U1340" s="56">
        <f t="shared" si="755"/>
        <v>65000</v>
      </c>
      <c r="V1340" s="38">
        <f t="shared" si="765"/>
        <v>0</v>
      </c>
      <c r="W1340" s="38">
        <f t="shared" si="766"/>
        <v>0</v>
      </c>
      <c r="X1340" s="38">
        <f t="shared" si="744"/>
        <v>0</v>
      </c>
      <c r="Y1340" s="38">
        <f t="shared" si="756"/>
        <v>0</v>
      </c>
      <c r="Z1340" s="38">
        <f t="shared" si="757"/>
        <v>11.602419999999999</v>
      </c>
      <c r="AA1340" s="39">
        <f t="shared" si="758"/>
        <v>-11.602419999999999</v>
      </c>
      <c r="AB1340" s="56">
        <f t="shared" si="745"/>
        <v>23.397580000000001</v>
      </c>
      <c r="AC1340" s="38">
        <f t="shared" si="767"/>
        <v>13.397580000000001</v>
      </c>
      <c r="AD1340" s="38">
        <f t="shared" si="746"/>
        <v>18.802420000000001</v>
      </c>
      <c r="AE1340" s="38">
        <f t="shared" si="747"/>
        <v>18.802420000000001</v>
      </c>
      <c r="AF1340" s="38">
        <f t="shared" si="759"/>
        <v>0</v>
      </c>
      <c r="AG1340" s="38">
        <f t="shared" si="760"/>
        <v>0</v>
      </c>
      <c r="AH1340" s="38">
        <f t="shared" si="761"/>
        <v>0</v>
      </c>
      <c r="AI1340" s="38">
        <f t="shared" si="748"/>
        <v>0</v>
      </c>
      <c r="AJ1340" s="38">
        <f t="shared" si="749"/>
        <v>0</v>
      </c>
      <c r="AK1340" s="38">
        <f t="shared" si="750"/>
        <v>65000</v>
      </c>
      <c r="AL1340" s="38">
        <f t="shared" si="762"/>
        <v>0</v>
      </c>
      <c r="AM1340" s="38" t="str">
        <f t="shared" si="751"/>
        <v>N</v>
      </c>
      <c r="AN1340" s="38">
        <f t="shared" si="763"/>
        <v>0</v>
      </c>
      <c r="AO1340" s="39">
        <f t="shared" si="764"/>
        <v>0</v>
      </c>
      <c r="AP1340" s="32"/>
    </row>
    <row r="1341" spans="1:42" x14ac:dyDescent="0.2">
      <c r="A1341" s="51">
        <v>42791.75</v>
      </c>
      <c r="B1341" s="52">
        <f t="shared" si="770"/>
        <v>18</v>
      </c>
      <c r="C1341" s="52">
        <v>43.4</v>
      </c>
      <c r="D1341" s="38">
        <f t="shared" si="735"/>
        <v>43.4</v>
      </c>
      <c r="E1341" s="38">
        <f t="shared" si="736"/>
        <v>35</v>
      </c>
      <c r="F1341" s="38">
        <v>11.181699999999999</v>
      </c>
      <c r="G1341" s="38">
        <v>-1.5167529999999999E-2</v>
      </c>
      <c r="H1341" s="38">
        <f t="shared" si="737"/>
        <v>11.16653247</v>
      </c>
      <c r="I1341" s="38">
        <f t="shared" si="752"/>
        <v>8.3999999999999986</v>
      </c>
      <c r="J1341" s="38">
        <f t="shared" si="753"/>
        <v>0</v>
      </c>
      <c r="K1341" s="38">
        <f t="shared" si="754"/>
        <v>2.7665324700000014</v>
      </c>
      <c r="L1341" s="39">
        <f t="shared" si="738"/>
        <v>2.7665324700000014</v>
      </c>
      <c r="M1341" s="56">
        <f t="shared" si="739"/>
        <v>46.52624605925272</v>
      </c>
      <c r="N1341" s="38">
        <f t="shared" si="740"/>
        <v>0.80118996904002227</v>
      </c>
      <c r="O1341" s="38">
        <f t="shared" si="741"/>
        <v>0.18754712618128291</v>
      </c>
      <c r="P1341" s="38">
        <f t="shared" si="742"/>
        <v>2.5789853438187182</v>
      </c>
      <c r="Q1341" s="38" t="s">
        <v>2</v>
      </c>
      <c r="R1341" s="38" t="s">
        <v>2</v>
      </c>
      <c r="S1341" s="38">
        <f t="shared" si="768"/>
        <v>0</v>
      </c>
      <c r="T1341" s="39">
        <f t="shared" si="743"/>
        <v>0</v>
      </c>
      <c r="U1341" s="56">
        <f t="shared" si="755"/>
        <v>65000</v>
      </c>
      <c r="V1341" s="38">
        <f t="shared" si="765"/>
        <v>0</v>
      </c>
      <c r="W1341" s="38">
        <f t="shared" si="766"/>
        <v>0</v>
      </c>
      <c r="X1341" s="38">
        <f t="shared" si="744"/>
        <v>0</v>
      </c>
      <c r="Y1341" s="38">
        <f t="shared" si="756"/>
        <v>0</v>
      </c>
      <c r="Z1341" s="38">
        <f t="shared" si="757"/>
        <v>2.7665324700000014</v>
      </c>
      <c r="AA1341" s="39">
        <f t="shared" si="758"/>
        <v>-2.7665324700000014</v>
      </c>
      <c r="AB1341" s="56">
        <f t="shared" si="745"/>
        <v>32.233467529999999</v>
      </c>
      <c r="AC1341" s="38">
        <f t="shared" si="767"/>
        <v>8.8358875299999973</v>
      </c>
      <c r="AD1341" s="38">
        <f t="shared" si="746"/>
        <v>11.16653247</v>
      </c>
      <c r="AE1341" s="38">
        <f t="shared" si="747"/>
        <v>11.16653247</v>
      </c>
      <c r="AF1341" s="38">
        <f t="shared" si="759"/>
        <v>0</v>
      </c>
      <c r="AG1341" s="38">
        <f t="shared" si="760"/>
        <v>0</v>
      </c>
      <c r="AH1341" s="38">
        <f t="shared" si="761"/>
        <v>0</v>
      </c>
      <c r="AI1341" s="38">
        <f t="shared" si="748"/>
        <v>0</v>
      </c>
      <c r="AJ1341" s="38">
        <f t="shared" si="749"/>
        <v>0</v>
      </c>
      <c r="AK1341" s="38">
        <f t="shared" si="750"/>
        <v>65000</v>
      </c>
      <c r="AL1341" s="38">
        <f t="shared" si="762"/>
        <v>0</v>
      </c>
      <c r="AM1341" s="38" t="str">
        <f t="shared" si="751"/>
        <v>N</v>
      </c>
      <c r="AN1341" s="38">
        <f t="shared" si="763"/>
        <v>0</v>
      </c>
      <c r="AO1341" s="39">
        <f t="shared" si="764"/>
        <v>0</v>
      </c>
      <c r="AP1341" s="32"/>
    </row>
    <row r="1342" spans="1:42" x14ac:dyDescent="0.2">
      <c r="A1342" s="51">
        <v>42791.791666666664</v>
      </c>
      <c r="B1342" s="52">
        <f t="shared" si="770"/>
        <v>19</v>
      </c>
      <c r="C1342" s="52">
        <v>44</v>
      </c>
      <c r="D1342" s="38">
        <f t="shared" si="735"/>
        <v>44</v>
      </c>
      <c r="E1342" s="38">
        <f t="shared" si="736"/>
        <v>35</v>
      </c>
      <c r="F1342" s="38">
        <v>8.1509900000000002</v>
      </c>
      <c r="G1342" s="38">
        <v>-1.5167529999999999E-2</v>
      </c>
      <c r="H1342" s="38">
        <f t="shared" si="737"/>
        <v>8.1358224700000008</v>
      </c>
      <c r="I1342" s="38">
        <f t="shared" si="752"/>
        <v>9</v>
      </c>
      <c r="J1342" s="38">
        <f t="shared" si="753"/>
        <v>0.86417752999999919</v>
      </c>
      <c r="K1342" s="38">
        <f t="shared" si="754"/>
        <v>0</v>
      </c>
      <c r="L1342" s="39">
        <f t="shared" si="738"/>
        <v>0</v>
      </c>
      <c r="M1342" s="56">
        <f t="shared" si="739"/>
        <v>0</v>
      </c>
      <c r="N1342" s="38">
        <f t="shared" si="740"/>
        <v>0</v>
      </c>
      <c r="O1342" s="38">
        <f t="shared" si="741"/>
        <v>0</v>
      </c>
      <c r="P1342" s="38">
        <f t="shared" si="742"/>
        <v>0</v>
      </c>
      <c r="Q1342" s="38" t="s">
        <v>2</v>
      </c>
      <c r="R1342" s="38" t="s">
        <v>2</v>
      </c>
      <c r="S1342" s="38">
        <f t="shared" si="768"/>
        <v>0.86417752999999919</v>
      </c>
      <c r="T1342" s="39">
        <f t="shared" si="743"/>
        <v>43.234096389560534</v>
      </c>
      <c r="U1342" s="56">
        <f t="shared" si="755"/>
        <v>64956.765903610438</v>
      </c>
      <c r="V1342" s="38">
        <f t="shared" si="765"/>
        <v>0</v>
      </c>
      <c r="W1342" s="38">
        <f t="shared" si="766"/>
        <v>43.234096389562183</v>
      </c>
      <c r="X1342" s="38">
        <f t="shared" si="744"/>
        <v>0</v>
      </c>
      <c r="Y1342" s="38">
        <f t="shared" si="756"/>
        <v>0.86417753000003206</v>
      </c>
      <c r="Z1342" s="38">
        <f t="shared" si="757"/>
        <v>0</v>
      </c>
      <c r="AA1342" s="39">
        <f t="shared" si="758"/>
        <v>0</v>
      </c>
      <c r="AB1342" s="56">
        <f t="shared" si="745"/>
        <v>35</v>
      </c>
      <c r="AC1342" s="38">
        <f t="shared" si="767"/>
        <v>2.7665324700000014</v>
      </c>
      <c r="AD1342" s="38">
        <f t="shared" si="746"/>
        <v>9</v>
      </c>
      <c r="AE1342" s="38">
        <f t="shared" si="747"/>
        <v>8.1358224700000008</v>
      </c>
      <c r="AF1342" s="38">
        <f t="shared" si="759"/>
        <v>0</v>
      </c>
      <c r="AG1342" s="38">
        <f t="shared" si="760"/>
        <v>0.86417752999999919</v>
      </c>
      <c r="AH1342" s="38">
        <f t="shared" si="761"/>
        <v>0.86417753000003206</v>
      </c>
      <c r="AI1342" s="38">
        <f t="shared" si="748"/>
        <v>0</v>
      </c>
      <c r="AJ1342" s="38">
        <f t="shared" si="749"/>
        <v>0</v>
      </c>
      <c r="AK1342" s="38">
        <f t="shared" si="750"/>
        <v>64956.765903610438</v>
      </c>
      <c r="AL1342" s="38">
        <f t="shared" si="762"/>
        <v>0</v>
      </c>
      <c r="AM1342" s="38" t="str">
        <f t="shared" si="751"/>
        <v>N</v>
      </c>
      <c r="AN1342" s="38">
        <f t="shared" si="763"/>
        <v>0</v>
      </c>
      <c r="AO1342" s="39">
        <f t="shared" si="764"/>
        <v>0</v>
      </c>
      <c r="AP1342" s="32"/>
    </row>
    <row r="1343" spans="1:42" x14ac:dyDescent="0.2">
      <c r="A1343" s="51">
        <v>42791.833333333336</v>
      </c>
      <c r="B1343" s="52">
        <f t="shared" si="770"/>
        <v>20</v>
      </c>
      <c r="C1343" s="52">
        <v>44.2</v>
      </c>
      <c r="D1343" s="38">
        <f t="shared" si="735"/>
        <v>44.2</v>
      </c>
      <c r="E1343" s="38">
        <f t="shared" si="736"/>
        <v>35</v>
      </c>
      <c r="F1343" s="38">
        <v>8.1328499999999995</v>
      </c>
      <c r="G1343" s="38">
        <v>-1.5167529999999999E-2</v>
      </c>
      <c r="H1343" s="38">
        <f t="shared" si="737"/>
        <v>8.1176824700000001</v>
      </c>
      <c r="I1343" s="38">
        <f t="shared" si="752"/>
        <v>9.2000000000000028</v>
      </c>
      <c r="J1343" s="38">
        <f t="shared" si="753"/>
        <v>1.0823175300000027</v>
      </c>
      <c r="K1343" s="38">
        <f t="shared" si="754"/>
        <v>0</v>
      </c>
      <c r="L1343" s="39">
        <f t="shared" si="738"/>
        <v>0</v>
      </c>
      <c r="M1343" s="56">
        <f t="shared" si="739"/>
        <v>0</v>
      </c>
      <c r="N1343" s="38">
        <f t="shared" si="740"/>
        <v>0</v>
      </c>
      <c r="O1343" s="38">
        <f t="shared" si="741"/>
        <v>0</v>
      </c>
      <c r="P1343" s="38">
        <f t="shared" si="742"/>
        <v>0</v>
      </c>
      <c r="Q1343" s="38" t="s">
        <v>2</v>
      </c>
      <c r="R1343" s="38" t="s">
        <v>2</v>
      </c>
      <c r="S1343" s="38">
        <f t="shared" si="768"/>
        <v>1.0823175300000027</v>
      </c>
      <c r="T1343" s="39">
        <f t="shared" si="743"/>
        <v>54.147462519803355</v>
      </c>
      <c r="U1343" s="56">
        <f t="shared" si="755"/>
        <v>64902.618441090635</v>
      </c>
      <c r="V1343" s="38">
        <f t="shared" si="765"/>
        <v>0</v>
      </c>
      <c r="W1343" s="38">
        <f t="shared" si="766"/>
        <v>54.147462519802502</v>
      </c>
      <c r="X1343" s="38">
        <f t="shared" si="744"/>
        <v>0</v>
      </c>
      <c r="Y1343" s="38">
        <f t="shared" si="756"/>
        <v>1.0823175299999857</v>
      </c>
      <c r="Z1343" s="38">
        <f t="shared" si="757"/>
        <v>0</v>
      </c>
      <c r="AA1343" s="39">
        <f t="shared" si="758"/>
        <v>0</v>
      </c>
      <c r="AB1343" s="56">
        <f t="shared" si="745"/>
        <v>35</v>
      </c>
      <c r="AC1343" s="38">
        <f t="shared" si="767"/>
        <v>0</v>
      </c>
      <c r="AD1343" s="38">
        <f t="shared" si="746"/>
        <v>9.2000000000000028</v>
      </c>
      <c r="AE1343" s="38">
        <f t="shared" si="747"/>
        <v>8.1176824700000001</v>
      </c>
      <c r="AF1343" s="38">
        <f t="shared" si="759"/>
        <v>0</v>
      </c>
      <c r="AG1343" s="38">
        <f t="shared" si="760"/>
        <v>1.0823175300000045</v>
      </c>
      <c r="AH1343" s="38">
        <f t="shared" si="761"/>
        <v>1.0823175299999857</v>
      </c>
      <c r="AI1343" s="38">
        <f t="shared" si="748"/>
        <v>0</v>
      </c>
      <c r="AJ1343" s="38">
        <f t="shared" si="749"/>
        <v>0</v>
      </c>
      <c r="AK1343" s="38">
        <f t="shared" si="750"/>
        <v>64902.618441090635</v>
      </c>
      <c r="AL1343" s="38">
        <f t="shared" si="762"/>
        <v>0</v>
      </c>
      <c r="AM1343" s="38" t="str">
        <f t="shared" si="751"/>
        <v>N</v>
      </c>
      <c r="AN1343" s="38">
        <f t="shared" si="763"/>
        <v>0</v>
      </c>
      <c r="AO1343" s="39">
        <f t="shared" si="764"/>
        <v>0</v>
      </c>
      <c r="AP1343" s="32"/>
    </row>
    <row r="1344" spans="1:42" x14ac:dyDescent="0.2">
      <c r="A1344" s="51">
        <v>42791.875</v>
      </c>
      <c r="B1344" s="52">
        <f t="shared" si="770"/>
        <v>21</v>
      </c>
      <c r="C1344" s="52">
        <v>43.3</v>
      </c>
      <c r="D1344" s="38">
        <f t="shared" si="735"/>
        <v>43.3</v>
      </c>
      <c r="E1344" s="38">
        <f t="shared" si="736"/>
        <v>35</v>
      </c>
      <c r="F1344" s="38">
        <v>7.8573899999999997</v>
      </c>
      <c r="G1344" s="38">
        <v>-1.5167529999999999E-2</v>
      </c>
      <c r="H1344" s="38">
        <f t="shared" si="737"/>
        <v>7.8422224699999994</v>
      </c>
      <c r="I1344" s="38">
        <f t="shared" si="752"/>
        <v>8.2999999999999972</v>
      </c>
      <c r="J1344" s="38">
        <f t="shared" si="753"/>
        <v>0.45777752999999777</v>
      </c>
      <c r="K1344" s="38">
        <f t="shared" si="754"/>
        <v>0</v>
      </c>
      <c r="L1344" s="39">
        <f t="shared" si="738"/>
        <v>0</v>
      </c>
      <c r="M1344" s="56">
        <f t="shared" si="739"/>
        <v>0</v>
      </c>
      <c r="N1344" s="38">
        <f t="shared" si="740"/>
        <v>0</v>
      </c>
      <c r="O1344" s="38">
        <f t="shared" si="741"/>
        <v>0</v>
      </c>
      <c r="P1344" s="38">
        <f t="shared" si="742"/>
        <v>0</v>
      </c>
      <c r="Q1344" s="38" t="s">
        <v>2</v>
      </c>
      <c r="R1344" s="38" t="s">
        <v>2</v>
      </c>
      <c r="S1344" s="38">
        <f t="shared" si="768"/>
        <v>0.45777752999999777</v>
      </c>
      <c r="T1344" s="39">
        <f t="shared" si="743"/>
        <v>22.902236137746907</v>
      </c>
      <c r="U1344" s="56">
        <f t="shared" si="755"/>
        <v>64879.716204952885</v>
      </c>
      <c r="V1344" s="38">
        <f t="shared" si="765"/>
        <v>0</v>
      </c>
      <c r="W1344" s="38">
        <f t="shared" si="766"/>
        <v>22.902236137750151</v>
      </c>
      <c r="X1344" s="38">
        <f t="shared" si="744"/>
        <v>0</v>
      </c>
      <c r="Y1344" s="38">
        <f t="shared" si="756"/>
        <v>0.4577775300000626</v>
      </c>
      <c r="Z1344" s="38">
        <f t="shared" si="757"/>
        <v>0</v>
      </c>
      <c r="AA1344" s="39">
        <f t="shared" si="758"/>
        <v>0</v>
      </c>
      <c r="AB1344" s="56">
        <f t="shared" si="745"/>
        <v>35</v>
      </c>
      <c r="AC1344" s="38">
        <f t="shared" si="767"/>
        <v>0</v>
      </c>
      <c r="AD1344" s="38">
        <f t="shared" si="746"/>
        <v>8.2999999999999972</v>
      </c>
      <c r="AE1344" s="38">
        <f t="shared" si="747"/>
        <v>7.8422224699999994</v>
      </c>
      <c r="AF1344" s="38">
        <f t="shared" si="759"/>
        <v>0</v>
      </c>
      <c r="AG1344" s="38">
        <f t="shared" si="760"/>
        <v>0.45777753000000132</v>
      </c>
      <c r="AH1344" s="38">
        <f t="shared" si="761"/>
        <v>0.4577775300000626</v>
      </c>
      <c r="AI1344" s="38">
        <f t="shared" si="748"/>
        <v>0</v>
      </c>
      <c r="AJ1344" s="38">
        <f t="shared" si="749"/>
        <v>0</v>
      </c>
      <c r="AK1344" s="38">
        <f t="shared" si="750"/>
        <v>64879.716204952885</v>
      </c>
      <c r="AL1344" s="38">
        <f t="shared" si="762"/>
        <v>0</v>
      </c>
      <c r="AM1344" s="38" t="str">
        <f t="shared" si="751"/>
        <v>N</v>
      </c>
      <c r="AN1344" s="38">
        <f t="shared" si="763"/>
        <v>0</v>
      </c>
      <c r="AO1344" s="39">
        <f t="shared" si="764"/>
        <v>-6.3948846218409017E-14</v>
      </c>
      <c r="AP1344" s="32"/>
    </row>
    <row r="1345" spans="1:42" x14ac:dyDescent="0.2">
      <c r="A1345" s="51">
        <v>42791.916666666664</v>
      </c>
      <c r="B1345" s="52">
        <f t="shared" si="770"/>
        <v>22</v>
      </c>
      <c r="C1345" s="52">
        <v>41.3</v>
      </c>
      <c r="D1345" s="38">
        <f t="shared" si="735"/>
        <v>41.3</v>
      </c>
      <c r="E1345" s="38">
        <f t="shared" si="736"/>
        <v>35</v>
      </c>
      <c r="F1345" s="38">
        <v>10.669</v>
      </c>
      <c r="G1345" s="38">
        <v>-1.5167529999999999E-2</v>
      </c>
      <c r="H1345" s="38">
        <f t="shared" si="737"/>
        <v>10.653832470000001</v>
      </c>
      <c r="I1345" s="38">
        <f t="shared" si="752"/>
        <v>6.2999999999999972</v>
      </c>
      <c r="J1345" s="38">
        <f t="shared" si="753"/>
        <v>0</v>
      </c>
      <c r="K1345" s="38">
        <f t="shared" si="754"/>
        <v>4.353832470000004</v>
      </c>
      <c r="L1345" s="39">
        <f t="shared" si="738"/>
        <v>4.353832470000004</v>
      </c>
      <c r="M1345" s="56">
        <f t="shared" si="739"/>
        <v>73.220713292399608</v>
      </c>
      <c r="N1345" s="38">
        <f t="shared" si="740"/>
        <v>1.2608732916280374</v>
      </c>
      <c r="O1345" s="38">
        <f t="shared" si="741"/>
        <v>0.29515242509452894</v>
      </c>
      <c r="P1345" s="38">
        <f t="shared" si="742"/>
        <v>4.0586800449054747</v>
      </c>
      <c r="Q1345" s="38" t="s">
        <v>2</v>
      </c>
      <c r="R1345" s="38" t="s">
        <v>2</v>
      </c>
      <c r="S1345" s="38">
        <f t="shared" si="768"/>
        <v>0</v>
      </c>
      <c r="T1345" s="39">
        <f t="shared" si="743"/>
        <v>0</v>
      </c>
      <c r="U1345" s="56">
        <f t="shared" si="755"/>
        <v>64952.936918245287</v>
      </c>
      <c r="V1345" s="38">
        <f t="shared" si="765"/>
        <v>73.220713292401342</v>
      </c>
      <c r="W1345" s="38">
        <f t="shared" si="766"/>
        <v>0</v>
      </c>
      <c r="X1345" s="38">
        <f t="shared" si="744"/>
        <v>4.3538324700001079</v>
      </c>
      <c r="Y1345" s="38">
        <f t="shared" si="756"/>
        <v>0</v>
      </c>
      <c r="Z1345" s="38">
        <f t="shared" si="757"/>
        <v>-1.0391687510491465E-13</v>
      </c>
      <c r="AA1345" s="39">
        <f t="shared" si="758"/>
        <v>1.0391687510491465E-13</v>
      </c>
      <c r="AB1345" s="56">
        <f t="shared" si="745"/>
        <v>35.000000000000107</v>
      </c>
      <c r="AC1345" s="38">
        <f t="shared" si="767"/>
        <v>1.0658141036401503E-13</v>
      </c>
      <c r="AD1345" s="38">
        <f t="shared" si="746"/>
        <v>6.2999999999998906</v>
      </c>
      <c r="AE1345" s="38">
        <f t="shared" si="747"/>
        <v>6.2999999999998906</v>
      </c>
      <c r="AF1345" s="38">
        <f t="shared" si="759"/>
        <v>4.3538324700001105</v>
      </c>
      <c r="AG1345" s="38">
        <f t="shared" si="760"/>
        <v>0</v>
      </c>
      <c r="AH1345" s="38">
        <f t="shared" si="761"/>
        <v>0</v>
      </c>
      <c r="AI1345" s="38">
        <f t="shared" si="748"/>
        <v>4.3538324700001079</v>
      </c>
      <c r="AJ1345" s="38">
        <f t="shared" si="749"/>
        <v>73.220713292401342</v>
      </c>
      <c r="AK1345" s="38">
        <f t="shared" si="750"/>
        <v>64952.936918245287</v>
      </c>
      <c r="AL1345" s="38">
        <f t="shared" si="762"/>
        <v>0</v>
      </c>
      <c r="AM1345" s="38" t="str">
        <f t="shared" si="751"/>
        <v>N</v>
      </c>
      <c r="AN1345" s="38">
        <f t="shared" si="763"/>
        <v>0</v>
      </c>
      <c r="AO1345" s="39">
        <f t="shared" si="764"/>
        <v>0</v>
      </c>
      <c r="AP1345" s="32"/>
    </row>
    <row r="1346" spans="1:42" x14ac:dyDescent="0.2">
      <c r="A1346" s="51">
        <v>42791.958333333336</v>
      </c>
      <c r="B1346" s="52">
        <f t="shared" si="770"/>
        <v>23</v>
      </c>
      <c r="C1346" s="52">
        <v>39.1</v>
      </c>
      <c r="D1346" s="38">
        <f t="shared" si="735"/>
        <v>39.1</v>
      </c>
      <c r="E1346" s="38">
        <f t="shared" si="736"/>
        <v>35</v>
      </c>
      <c r="F1346" s="38">
        <v>13.397399999999999</v>
      </c>
      <c r="G1346" s="38">
        <v>-1.5167529999999999E-2</v>
      </c>
      <c r="H1346" s="38">
        <f t="shared" si="737"/>
        <v>13.38223247</v>
      </c>
      <c r="I1346" s="38">
        <f t="shared" si="752"/>
        <v>4.1000000000000014</v>
      </c>
      <c r="J1346" s="38">
        <f t="shared" si="753"/>
        <v>0</v>
      </c>
      <c r="K1346" s="38">
        <f t="shared" si="754"/>
        <v>9.2822324699999985</v>
      </c>
      <c r="L1346" s="39">
        <f t="shared" si="738"/>
        <v>9.2822324699999985</v>
      </c>
      <c r="M1346" s="56">
        <f t="shared" si="739"/>
        <v>156.10423393237994</v>
      </c>
      <c r="N1346" s="38">
        <f t="shared" si="740"/>
        <v>2.6881417897334798</v>
      </c>
      <c r="O1346" s="38">
        <f t="shared" si="741"/>
        <v>0.62925559095104</v>
      </c>
      <c r="P1346" s="38">
        <f t="shared" si="742"/>
        <v>8.6529768790489605</v>
      </c>
      <c r="Q1346" s="38">
        <f>SUM(N1323:N1346)</f>
        <v>91.495306272205582</v>
      </c>
      <c r="R1346" s="38">
        <f>SUM(M1323:M1346)</f>
        <v>5313.2631428073691</v>
      </c>
      <c r="S1346" s="38">
        <f t="shared" si="768"/>
        <v>0</v>
      </c>
      <c r="T1346" s="39">
        <f t="shared" si="743"/>
        <v>0</v>
      </c>
      <c r="U1346" s="56">
        <f t="shared" si="755"/>
        <v>65000</v>
      </c>
      <c r="V1346" s="38">
        <f t="shared" si="765"/>
        <v>47.063081754713494</v>
      </c>
      <c r="W1346" s="38">
        <f t="shared" si="766"/>
        <v>0</v>
      </c>
      <c r="X1346" s="38">
        <f t="shared" si="744"/>
        <v>2.7984536652035827</v>
      </c>
      <c r="Y1346" s="38">
        <f t="shared" si="756"/>
        <v>0</v>
      </c>
      <c r="Z1346" s="38">
        <f t="shared" si="757"/>
        <v>6.4837788047964153</v>
      </c>
      <c r="AA1346" s="39">
        <f t="shared" si="758"/>
        <v>-6.4837788047964153</v>
      </c>
      <c r="AB1346" s="56">
        <f t="shared" si="745"/>
        <v>28.516221195203585</v>
      </c>
      <c r="AC1346" s="38">
        <f t="shared" si="767"/>
        <v>-6.4837788047965219</v>
      </c>
      <c r="AD1346" s="38">
        <f t="shared" si="746"/>
        <v>10.583778804796417</v>
      </c>
      <c r="AE1346" s="38">
        <f t="shared" si="747"/>
        <v>10.583778804796417</v>
      </c>
      <c r="AF1346" s="38">
        <f t="shared" si="759"/>
        <v>2.7984536652035832</v>
      </c>
      <c r="AG1346" s="38">
        <f t="shared" si="760"/>
        <v>0</v>
      </c>
      <c r="AH1346" s="38">
        <f t="shared" si="761"/>
        <v>0</v>
      </c>
      <c r="AI1346" s="38">
        <f t="shared" si="748"/>
        <v>2.7984536652035827</v>
      </c>
      <c r="AJ1346" s="38">
        <f t="shared" si="749"/>
        <v>47.063081754713494</v>
      </c>
      <c r="AK1346" s="38">
        <f t="shared" si="750"/>
        <v>65000</v>
      </c>
      <c r="AL1346" s="38">
        <f t="shared" si="762"/>
        <v>0</v>
      </c>
      <c r="AM1346" s="38" t="str">
        <f t="shared" si="751"/>
        <v>N</v>
      </c>
      <c r="AN1346" s="38">
        <f t="shared" si="763"/>
        <v>0</v>
      </c>
      <c r="AO1346" s="39">
        <f t="shared" si="764"/>
        <v>0</v>
      </c>
      <c r="AP1346" s="32"/>
    </row>
    <row r="1347" spans="1:42" x14ac:dyDescent="0.2">
      <c r="A1347" s="51">
        <v>42792</v>
      </c>
      <c r="B1347" s="52">
        <v>0</v>
      </c>
      <c r="C1347" s="52">
        <v>37.1</v>
      </c>
      <c r="D1347" s="38">
        <f t="shared" ref="D1347:D1410" si="771">C1347/$AQ$36*$AQ$37</f>
        <v>37.1</v>
      </c>
      <c r="E1347" s="38">
        <f t="shared" ref="E1347:E1410" si="772">IF(D1347&lt;$AQ$33, D1347, $AQ$33)</f>
        <v>35</v>
      </c>
      <c r="F1347" s="38">
        <v>15.0984</v>
      </c>
      <c r="G1347" s="38">
        <v>-1.5167529999999999E-2</v>
      </c>
      <c r="H1347" s="38">
        <f t="shared" ref="H1347:H1410" si="773">(F1347+G1347)</f>
        <v>15.08323247</v>
      </c>
      <c r="I1347" s="38">
        <f t="shared" si="752"/>
        <v>2.1000000000000014</v>
      </c>
      <c r="J1347" s="38">
        <f t="shared" si="753"/>
        <v>0</v>
      </c>
      <c r="K1347" s="38">
        <f t="shared" si="754"/>
        <v>12.983232469999999</v>
      </c>
      <c r="L1347" s="39">
        <f t="shared" ref="L1347:L1410" si="774">IF(K1347&gt;$AQ$13+$AQ$31,$AQ$13+$AQ$31,K1347)</f>
        <v>12.983232469999999</v>
      </c>
      <c r="M1347" s="56">
        <f t="shared" ref="M1347:M1410" si="775">L1347*1000/$AQ$30</f>
        <v>218.34591680888499</v>
      </c>
      <c r="N1347" s="38">
        <f t="shared" ref="N1347:N1410" si="776">M1347/$AQ$4*$AQ$12/1000</f>
        <v>3.7599542869918694</v>
      </c>
      <c r="O1347" s="38">
        <f t="shared" ref="O1347:O1410" si="777">(M1347*$AQ$23/1000)+(N1347*$AQ$6/1000)</f>
        <v>0.88015158495212531</v>
      </c>
      <c r="P1347" s="38">
        <f t="shared" ref="P1347:P1410" si="778">M1347*$AQ$9/1000</f>
        <v>12.103080885047873</v>
      </c>
      <c r="Q1347" s="38" t="s">
        <v>2</v>
      </c>
      <c r="R1347" s="38" t="s">
        <v>2</v>
      </c>
      <c r="S1347" s="38">
        <f t="shared" si="768"/>
        <v>0</v>
      </c>
      <c r="T1347" s="39">
        <f t="shared" ref="T1347:T1410" si="779">S1347/$AQ$16*1000</f>
        <v>0</v>
      </c>
      <c r="U1347" s="56">
        <f t="shared" si="755"/>
        <v>65000</v>
      </c>
      <c r="V1347" s="38">
        <f t="shared" si="765"/>
        <v>0</v>
      </c>
      <c r="W1347" s="38">
        <f t="shared" si="766"/>
        <v>0</v>
      </c>
      <c r="X1347" s="38">
        <f t="shared" ref="X1347:X1410" si="780">V1347*$AQ$30/1000</f>
        <v>0</v>
      </c>
      <c r="Y1347" s="38">
        <f t="shared" si="756"/>
        <v>0</v>
      </c>
      <c r="Z1347" s="38">
        <f t="shared" si="757"/>
        <v>12.983232469999999</v>
      </c>
      <c r="AA1347" s="39">
        <f t="shared" si="758"/>
        <v>-12.983232469999999</v>
      </c>
      <c r="AB1347" s="56">
        <f t="shared" ref="AB1347:AB1410" si="781">IF(E1347+AA1347&gt; $AQ$34, E1347+AA1347, $AQ$34)</f>
        <v>22.016767530000003</v>
      </c>
      <c r="AC1347" s="38">
        <f t="shared" si="767"/>
        <v>-6.4994536652035819</v>
      </c>
      <c r="AD1347" s="38">
        <f t="shared" ref="AD1347:AD1410" si="782">D1347-AB1347</f>
        <v>15.083232469999999</v>
      </c>
      <c r="AE1347" s="38">
        <f t="shared" ref="AE1347:AE1410" si="783">IF(AD1347&gt;H1347, H1347, AD1347)</f>
        <v>15.083232469999999</v>
      </c>
      <c r="AF1347" s="38">
        <f t="shared" si="759"/>
        <v>0</v>
      </c>
      <c r="AG1347" s="38">
        <f t="shared" si="760"/>
        <v>0</v>
      </c>
      <c r="AH1347" s="38">
        <f t="shared" si="761"/>
        <v>0</v>
      </c>
      <c r="AI1347" s="38">
        <f t="shared" ref="AI1347:AI1410" si="784">IF(AD1347-AE1347&gt;0, 0, X1347)</f>
        <v>0</v>
      </c>
      <c r="AJ1347" s="38">
        <f t="shared" ref="AJ1347:AJ1410" si="785">V1347</f>
        <v>0</v>
      </c>
      <c r="AK1347" s="38">
        <f t="shared" ref="AK1347:AK1410" si="786">U1347</f>
        <v>65000</v>
      </c>
      <c r="AL1347" s="38">
        <f t="shared" si="762"/>
        <v>1.7763568394002505E-15</v>
      </c>
      <c r="AM1347" s="38" t="str">
        <f t="shared" ref="AM1347:AM1410" si="787">IF(AND(B1348&gt;7,B1348&lt;17),"Y","N")</f>
        <v>N</v>
      </c>
      <c r="AN1347" s="38">
        <f t="shared" si="763"/>
        <v>0</v>
      </c>
      <c r="AO1347" s="39">
        <f t="shared" si="764"/>
        <v>0</v>
      </c>
      <c r="AP1347" s="32"/>
    </row>
    <row r="1348" spans="1:42" x14ac:dyDescent="0.2">
      <c r="A1348" s="51">
        <v>42792.041666666664</v>
      </c>
      <c r="B1348" s="52">
        <f t="shared" ref="B1348:B1370" si="788">B1347+1</f>
        <v>1</v>
      </c>
      <c r="C1348" s="52">
        <v>33.700000000000003</v>
      </c>
      <c r="D1348" s="38">
        <f t="shared" si="771"/>
        <v>33.700000000000003</v>
      </c>
      <c r="E1348" s="38">
        <f t="shared" si="772"/>
        <v>33.700000000000003</v>
      </c>
      <c r="F1348" s="38">
        <v>15.048999999999999</v>
      </c>
      <c r="G1348" s="38">
        <v>-1.5167529999999999E-2</v>
      </c>
      <c r="H1348" s="38">
        <f t="shared" si="773"/>
        <v>15.03383247</v>
      </c>
      <c r="I1348" s="38">
        <f t="shared" ref="I1348:I1411" si="789">D1348-E1348</f>
        <v>0</v>
      </c>
      <c r="J1348" s="38">
        <f t="shared" ref="J1348:J1411" si="790">IF(I1348-H1348&gt;0, I1348-H1348, 0)</f>
        <v>0</v>
      </c>
      <c r="K1348" s="38">
        <f t="shared" ref="K1348:K1411" si="791">IF(J1348=0, H1348-I1348, 0)</f>
        <v>15.03383247</v>
      </c>
      <c r="L1348" s="39">
        <f t="shared" si="774"/>
        <v>15.03383247</v>
      </c>
      <c r="M1348" s="56">
        <f t="shared" si="775"/>
        <v>252.83194623513771</v>
      </c>
      <c r="N1348" s="38">
        <f t="shared" si="776"/>
        <v>4.3538096522655936</v>
      </c>
      <c r="O1348" s="38">
        <f t="shared" si="777"/>
        <v>1.019164642314629</v>
      </c>
      <c r="P1348" s="38">
        <f t="shared" si="778"/>
        <v>14.01466782768537</v>
      </c>
      <c r="Q1348" s="38" t="s">
        <v>2</v>
      </c>
      <c r="R1348" s="38" t="s">
        <v>2</v>
      </c>
      <c r="S1348" s="38">
        <f t="shared" si="768"/>
        <v>0</v>
      </c>
      <c r="T1348" s="39">
        <f t="shared" si="779"/>
        <v>0</v>
      </c>
      <c r="U1348" s="56">
        <f t="shared" ref="U1348:U1411" si="792">IF(U1347+M1348-T1348&gt;$AQ$27, IF(U1347+M1348-T1348&lt;$AQ$28, U1347+M1348-T1348,$AQ$28), $AQ$27)</f>
        <v>65000</v>
      </c>
      <c r="V1348" s="38">
        <f t="shared" si="765"/>
        <v>0</v>
      </c>
      <c r="W1348" s="38">
        <f t="shared" si="766"/>
        <v>0</v>
      </c>
      <c r="X1348" s="38">
        <f t="shared" si="780"/>
        <v>0</v>
      </c>
      <c r="Y1348" s="38">
        <f t="shared" ref="Y1348:Y1411" si="793">$AQ$16*W1348/1000</f>
        <v>0</v>
      </c>
      <c r="Z1348" s="38">
        <f t="shared" ref="Z1348:Z1411" si="794">K1348-X1348</f>
        <v>15.03383247</v>
      </c>
      <c r="AA1348" s="39">
        <f t="shared" ref="AA1348:AA1411" si="795">-Z1348</f>
        <v>-15.03383247</v>
      </c>
      <c r="AB1348" s="56">
        <f t="shared" si="781"/>
        <v>18.666167530000003</v>
      </c>
      <c r="AC1348" s="38">
        <f t="shared" si="767"/>
        <v>-3.3506</v>
      </c>
      <c r="AD1348" s="38">
        <f t="shared" si="782"/>
        <v>15.03383247</v>
      </c>
      <c r="AE1348" s="38">
        <f t="shared" si="783"/>
        <v>15.03383247</v>
      </c>
      <c r="AF1348" s="38">
        <f t="shared" ref="AF1348:AF1411" si="796">H1348-AE1348</f>
        <v>0</v>
      </c>
      <c r="AG1348" s="38">
        <f t="shared" ref="AG1348:AG1411" si="797">D1348-(AB1348+AE1348)</f>
        <v>0</v>
      </c>
      <c r="AH1348" s="38">
        <f t="shared" ref="AH1348:AH1411" si="798">Y1348</f>
        <v>0</v>
      </c>
      <c r="AI1348" s="38">
        <f t="shared" si="784"/>
        <v>0</v>
      </c>
      <c r="AJ1348" s="38">
        <f t="shared" si="785"/>
        <v>0</v>
      </c>
      <c r="AK1348" s="38">
        <f t="shared" si="786"/>
        <v>65000</v>
      </c>
      <c r="AL1348" s="38">
        <f t="shared" ref="AL1348:AL1411" si="799">H1348-AE1348-AI1348</f>
        <v>0</v>
      </c>
      <c r="AM1348" s="38" t="str">
        <f t="shared" si="787"/>
        <v>N</v>
      </c>
      <c r="AN1348" s="38">
        <f t="shared" ref="AN1348:AN1411" si="800">IF(AM1348="Y", AL1348, 0)</f>
        <v>0</v>
      </c>
      <c r="AO1348" s="39">
        <f t="shared" ref="AO1348:AO1411" si="801">D1348-(AB1348+AE1348+AH1348)</f>
        <v>0</v>
      </c>
      <c r="AP1348" s="32"/>
    </row>
    <row r="1349" spans="1:42" x14ac:dyDescent="0.2">
      <c r="A1349" s="51">
        <v>42792.083333333336</v>
      </c>
      <c r="B1349" s="52">
        <f t="shared" si="788"/>
        <v>2</v>
      </c>
      <c r="C1349" s="52">
        <v>32.9</v>
      </c>
      <c r="D1349" s="38">
        <f t="shared" si="771"/>
        <v>32.9</v>
      </c>
      <c r="E1349" s="38">
        <f t="shared" si="772"/>
        <v>32.9</v>
      </c>
      <c r="F1349" s="38">
        <v>12.5282</v>
      </c>
      <c r="G1349" s="38">
        <v>-1.5167529999999999E-2</v>
      </c>
      <c r="H1349" s="38">
        <f t="shared" si="773"/>
        <v>12.513032470000001</v>
      </c>
      <c r="I1349" s="38">
        <f t="shared" si="789"/>
        <v>0</v>
      </c>
      <c r="J1349" s="38">
        <f t="shared" si="790"/>
        <v>0</v>
      </c>
      <c r="K1349" s="38">
        <f t="shared" si="791"/>
        <v>12.513032470000001</v>
      </c>
      <c r="L1349" s="39">
        <f t="shared" si="774"/>
        <v>12.513032470000001</v>
      </c>
      <c r="M1349" s="56">
        <f t="shared" si="775"/>
        <v>210.4383136506757</v>
      </c>
      <c r="N1349" s="38">
        <f t="shared" si="776"/>
        <v>3.6237839989046248</v>
      </c>
      <c r="O1349" s="38">
        <f t="shared" si="777"/>
        <v>0.84827606580073112</v>
      </c>
      <c r="P1349" s="38">
        <f t="shared" si="778"/>
        <v>11.66475640419927</v>
      </c>
      <c r="Q1349" s="38" t="s">
        <v>2</v>
      </c>
      <c r="R1349" s="38" t="s">
        <v>2</v>
      </c>
      <c r="S1349" s="38">
        <f t="shared" si="768"/>
        <v>0</v>
      </c>
      <c r="T1349" s="39">
        <f t="shared" si="779"/>
        <v>0</v>
      </c>
      <c r="U1349" s="56">
        <f t="shared" si="792"/>
        <v>65000</v>
      </c>
      <c r="V1349" s="38">
        <f t="shared" ref="V1349:V1412" si="802">IF(U1349-U1348&gt;0, U1349-U1348, 0)</f>
        <v>0</v>
      </c>
      <c r="W1349" s="38">
        <f t="shared" ref="W1349:W1412" si="803">IF(U1349-U1348&lt;0, ABS(U1349-U1348), 0)</f>
        <v>0</v>
      </c>
      <c r="X1349" s="38">
        <f t="shared" si="780"/>
        <v>0</v>
      </c>
      <c r="Y1349" s="38">
        <f t="shared" si="793"/>
        <v>0</v>
      </c>
      <c r="Z1349" s="38">
        <f t="shared" si="794"/>
        <v>12.513032470000001</v>
      </c>
      <c r="AA1349" s="39">
        <f t="shared" si="795"/>
        <v>-12.513032470000001</v>
      </c>
      <c r="AB1349" s="56">
        <f t="shared" si="781"/>
        <v>20.38696753</v>
      </c>
      <c r="AC1349" s="38">
        <f t="shared" ref="AC1349:AC1412" si="804" xml:space="preserve"> AB1349 - AB1348</f>
        <v>1.720799999999997</v>
      </c>
      <c r="AD1349" s="38">
        <f t="shared" si="782"/>
        <v>12.513032469999999</v>
      </c>
      <c r="AE1349" s="38">
        <f t="shared" si="783"/>
        <v>12.513032469999999</v>
      </c>
      <c r="AF1349" s="38">
        <f t="shared" si="796"/>
        <v>0</v>
      </c>
      <c r="AG1349" s="38">
        <f t="shared" si="797"/>
        <v>0</v>
      </c>
      <c r="AH1349" s="38">
        <f t="shared" si="798"/>
        <v>0</v>
      </c>
      <c r="AI1349" s="38">
        <f t="shared" si="784"/>
        <v>0</v>
      </c>
      <c r="AJ1349" s="38">
        <f t="shared" si="785"/>
        <v>0</v>
      </c>
      <c r="AK1349" s="38">
        <f t="shared" si="786"/>
        <v>65000</v>
      </c>
      <c r="AL1349" s="38">
        <f t="shared" si="799"/>
        <v>1.7763568394002505E-15</v>
      </c>
      <c r="AM1349" s="38" t="str">
        <f t="shared" si="787"/>
        <v>N</v>
      </c>
      <c r="AN1349" s="38">
        <f t="shared" si="800"/>
        <v>0</v>
      </c>
      <c r="AO1349" s="39">
        <f t="shared" si="801"/>
        <v>0</v>
      </c>
      <c r="AP1349" s="32"/>
    </row>
    <row r="1350" spans="1:42" x14ac:dyDescent="0.2">
      <c r="A1350" s="51">
        <v>42792.125</v>
      </c>
      <c r="B1350" s="52">
        <f t="shared" si="788"/>
        <v>3</v>
      </c>
      <c r="C1350" s="52">
        <v>31.3</v>
      </c>
      <c r="D1350" s="38">
        <f t="shared" si="771"/>
        <v>31.3</v>
      </c>
      <c r="E1350" s="38">
        <f t="shared" si="772"/>
        <v>31.3</v>
      </c>
      <c r="F1350" s="38">
        <v>14.949299999999999</v>
      </c>
      <c r="G1350" s="38">
        <v>-1.5167529999999999E-2</v>
      </c>
      <c r="H1350" s="38">
        <f t="shared" si="773"/>
        <v>14.93413247</v>
      </c>
      <c r="I1350" s="38">
        <f t="shared" si="789"/>
        <v>0</v>
      </c>
      <c r="J1350" s="38">
        <f t="shared" si="790"/>
        <v>0</v>
      </c>
      <c r="K1350" s="38">
        <f t="shared" si="791"/>
        <v>14.93413247</v>
      </c>
      <c r="L1350" s="39">
        <f t="shared" si="774"/>
        <v>14.93413247</v>
      </c>
      <c r="M1350" s="56">
        <f t="shared" si="775"/>
        <v>251.15523837704868</v>
      </c>
      <c r="N1350" s="38">
        <f t="shared" si="776"/>
        <v>4.3249364542173208</v>
      </c>
      <c r="O1350" s="38">
        <f t="shared" si="777"/>
        <v>1.012405839125786</v>
      </c>
      <c r="P1350" s="38">
        <f t="shared" si="778"/>
        <v>13.921726630874215</v>
      </c>
      <c r="Q1350" s="38" t="s">
        <v>2</v>
      </c>
      <c r="R1350" s="38" t="s">
        <v>2</v>
      </c>
      <c r="S1350" s="38">
        <f t="shared" si="768"/>
        <v>0</v>
      </c>
      <c r="T1350" s="39">
        <f t="shared" si="779"/>
        <v>0</v>
      </c>
      <c r="U1350" s="56">
        <f t="shared" si="792"/>
        <v>65000</v>
      </c>
      <c r="V1350" s="38">
        <f t="shared" si="802"/>
        <v>0</v>
      </c>
      <c r="W1350" s="38">
        <f t="shared" si="803"/>
        <v>0</v>
      </c>
      <c r="X1350" s="38">
        <f t="shared" si="780"/>
        <v>0</v>
      </c>
      <c r="Y1350" s="38">
        <f t="shared" si="793"/>
        <v>0</v>
      </c>
      <c r="Z1350" s="38">
        <f t="shared" si="794"/>
        <v>14.93413247</v>
      </c>
      <c r="AA1350" s="39">
        <f t="shared" si="795"/>
        <v>-14.93413247</v>
      </c>
      <c r="AB1350" s="56">
        <f t="shared" si="781"/>
        <v>16.365867530000003</v>
      </c>
      <c r="AC1350" s="38">
        <f t="shared" si="804"/>
        <v>-4.021099999999997</v>
      </c>
      <c r="AD1350" s="38">
        <f t="shared" si="782"/>
        <v>14.934132469999998</v>
      </c>
      <c r="AE1350" s="38">
        <f t="shared" si="783"/>
        <v>14.934132469999998</v>
      </c>
      <c r="AF1350" s="38">
        <f t="shared" si="796"/>
        <v>0</v>
      </c>
      <c r="AG1350" s="38">
        <f t="shared" si="797"/>
        <v>0</v>
      </c>
      <c r="AH1350" s="38">
        <f t="shared" si="798"/>
        <v>0</v>
      </c>
      <c r="AI1350" s="38">
        <f t="shared" si="784"/>
        <v>0</v>
      </c>
      <c r="AJ1350" s="38">
        <f t="shared" si="785"/>
        <v>0</v>
      </c>
      <c r="AK1350" s="38">
        <f t="shared" si="786"/>
        <v>65000</v>
      </c>
      <c r="AL1350" s="38">
        <f t="shared" si="799"/>
        <v>1.7763568394002505E-15</v>
      </c>
      <c r="AM1350" s="38" t="str">
        <f t="shared" si="787"/>
        <v>N</v>
      </c>
      <c r="AN1350" s="38">
        <f t="shared" si="800"/>
        <v>0</v>
      </c>
      <c r="AO1350" s="39">
        <f t="shared" si="801"/>
        <v>0</v>
      </c>
      <c r="AP1350" s="32"/>
    </row>
    <row r="1351" spans="1:42" x14ac:dyDescent="0.2">
      <c r="A1351" s="51">
        <v>42792.166666666664</v>
      </c>
      <c r="B1351" s="52">
        <f t="shared" si="788"/>
        <v>4</v>
      </c>
      <c r="C1351" s="52">
        <v>31.4</v>
      </c>
      <c r="D1351" s="38">
        <f t="shared" si="771"/>
        <v>31.4</v>
      </c>
      <c r="E1351" s="38">
        <f t="shared" si="772"/>
        <v>31.4</v>
      </c>
      <c r="F1351" s="38">
        <v>14.1881</v>
      </c>
      <c r="G1351" s="38">
        <v>-1.5167529999999999E-2</v>
      </c>
      <c r="H1351" s="38">
        <f t="shared" si="773"/>
        <v>14.172932470000001</v>
      </c>
      <c r="I1351" s="38">
        <f t="shared" si="789"/>
        <v>0</v>
      </c>
      <c r="J1351" s="38">
        <f t="shared" si="790"/>
        <v>0</v>
      </c>
      <c r="K1351" s="38">
        <f t="shared" si="791"/>
        <v>14.172932470000001</v>
      </c>
      <c r="L1351" s="39">
        <f t="shared" si="774"/>
        <v>14.172932470000001</v>
      </c>
      <c r="M1351" s="56">
        <f t="shared" si="775"/>
        <v>238.35373364708499</v>
      </c>
      <c r="N1351" s="38">
        <f t="shared" si="776"/>
        <v>4.1044923383261871</v>
      </c>
      <c r="O1351" s="38">
        <f t="shared" si="777"/>
        <v>0.96080302079732705</v>
      </c>
      <c r="P1351" s="38">
        <f t="shared" si="778"/>
        <v>13.212129449202674</v>
      </c>
      <c r="Q1351" s="38" t="s">
        <v>2</v>
      </c>
      <c r="R1351" s="38" t="s">
        <v>2</v>
      </c>
      <c r="S1351" s="38">
        <f t="shared" si="768"/>
        <v>0</v>
      </c>
      <c r="T1351" s="39">
        <f t="shared" si="779"/>
        <v>0</v>
      </c>
      <c r="U1351" s="56">
        <f t="shared" si="792"/>
        <v>65000</v>
      </c>
      <c r="V1351" s="38">
        <f t="shared" si="802"/>
        <v>0</v>
      </c>
      <c r="W1351" s="38">
        <f t="shared" si="803"/>
        <v>0</v>
      </c>
      <c r="X1351" s="38">
        <f t="shared" si="780"/>
        <v>0</v>
      </c>
      <c r="Y1351" s="38">
        <f t="shared" si="793"/>
        <v>0</v>
      </c>
      <c r="Z1351" s="38">
        <f t="shared" si="794"/>
        <v>14.172932470000001</v>
      </c>
      <c r="AA1351" s="39">
        <f t="shared" si="795"/>
        <v>-14.172932470000001</v>
      </c>
      <c r="AB1351" s="56">
        <f t="shared" si="781"/>
        <v>17.227067529999999</v>
      </c>
      <c r="AC1351" s="38">
        <f t="shared" si="804"/>
        <v>0.86119999999999663</v>
      </c>
      <c r="AD1351" s="38">
        <f t="shared" si="782"/>
        <v>14.172932469999999</v>
      </c>
      <c r="AE1351" s="38">
        <f t="shared" si="783"/>
        <v>14.172932469999999</v>
      </c>
      <c r="AF1351" s="38">
        <f t="shared" si="796"/>
        <v>0</v>
      </c>
      <c r="AG1351" s="38">
        <f t="shared" si="797"/>
        <v>0</v>
      </c>
      <c r="AH1351" s="38">
        <f t="shared" si="798"/>
        <v>0</v>
      </c>
      <c r="AI1351" s="38">
        <f t="shared" si="784"/>
        <v>0</v>
      </c>
      <c r="AJ1351" s="38">
        <f t="shared" si="785"/>
        <v>0</v>
      </c>
      <c r="AK1351" s="38">
        <f t="shared" si="786"/>
        <v>65000</v>
      </c>
      <c r="AL1351" s="38">
        <f t="shared" si="799"/>
        <v>1.7763568394002505E-15</v>
      </c>
      <c r="AM1351" s="38" t="str">
        <f t="shared" si="787"/>
        <v>N</v>
      </c>
      <c r="AN1351" s="38">
        <f t="shared" si="800"/>
        <v>0</v>
      </c>
      <c r="AO1351" s="39">
        <f t="shared" si="801"/>
        <v>0</v>
      </c>
      <c r="AP1351" s="32"/>
    </row>
    <row r="1352" spans="1:42" x14ac:dyDescent="0.2">
      <c r="A1352" s="51">
        <v>42792.208333333336</v>
      </c>
      <c r="B1352" s="52">
        <f t="shared" si="788"/>
        <v>5</v>
      </c>
      <c r="C1352" s="52">
        <v>31.6</v>
      </c>
      <c r="D1352" s="38">
        <f t="shared" si="771"/>
        <v>31.6</v>
      </c>
      <c r="E1352" s="38">
        <f t="shared" si="772"/>
        <v>31.6</v>
      </c>
      <c r="F1352" s="38">
        <v>14.705500000000001</v>
      </c>
      <c r="G1352" s="38">
        <v>-1.5167529999999999E-2</v>
      </c>
      <c r="H1352" s="38">
        <f t="shared" si="773"/>
        <v>14.690332470000001</v>
      </c>
      <c r="I1352" s="38">
        <f t="shared" si="789"/>
        <v>0</v>
      </c>
      <c r="J1352" s="38">
        <f t="shared" si="790"/>
        <v>0</v>
      </c>
      <c r="K1352" s="38">
        <f t="shared" si="791"/>
        <v>14.690332470000001</v>
      </c>
      <c r="L1352" s="39">
        <f t="shared" si="774"/>
        <v>14.690332470000001</v>
      </c>
      <c r="M1352" s="56">
        <f t="shared" si="775"/>
        <v>247.05512427672662</v>
      </c>
      <c r="N1352" s="38">
        <f t="shared" si="776"/>
        <v>4.2543317833630665</v>
      </c>
      <c r="O1352" s="38">
        <f t="shared" si="777"/>
        <v>0.99587829431696007</v>
      </c>
      <c r="P1352" s="38">
        <f t="shared" si="778"/>
        <v>13.69445417568304</v>
      </c>
      <c r="Q1352" s="38" t="s">
        <v>2</v>
      </c>
      <c r="R1352" s="38" t="s">
        <v>2</v>
      </c>
      <c r="S1352" s="38">
        <f t="shared" si="768"/>
        <v>0</v>
      </c>
      <c r="T1352" s="39">
        <f t="shared" si="779"/>
        <v>0</v>
      </c>
      <c r="U1352" s="56">
        <f t="shared" si="792"/>
        <v>65000</v>
      </c>
      <c r="V1352" s="38">
        <f t="shared" si="802"/>
        <v>0</v>
      </c>
      <c r="W1352" s="38">
        <f t="shared" si="803"/>
        <v>0</v>
      </c>
      <c r="X1352" s="38">
        <f t="shared" si="780"/>
        <v>0</v>
      </c>
      <c r="Y1352" s="38">
        <f t="shared" si="793"/>
        <v>0</v>
      </c>
      <c r="Z1352" s="38">
        <f t="shared" si="794"/>
        <v>14.690332470000001</v>
      </c>
      <c r="AA1352" s="39">
        <f t="shared" si="795"/>
        <v>-14.690332470000001</v>
      </c>
      <c r="AB1352" s="56">
        <f t="shared" si="781"/>
        <v>16.90966753</v>
      </c>
      <c r="AC1352" s="38">
        <f t="shared" si="804"/>
        <v>-0.31739999999999924</v>
      </c>
      <c r="AD1352" s="38">
        <f t="shared" si="782"/>
        <v>14.690332470000001</v>
      </c>
      <c r="AE1352" s="38">
        <f t="shared" si="783"/>
        <v>14.690332470000001</v>
      </c>
      <c r="AF1352" s="38">
        <f t="shared" si="796"/>
        <v>0</v>
      </c>
      <c r="AG1352" s="38">
        <f t="shared" si="797"/>
        <v>0</v>
      </c>
      <c r="AH1352" s="38">
        <f t="shared" si="798"/>
        <v>0</v>
      </c>
      <c r="AI1352" s="38">
        <f t="shared" si="784"/>
        <v>0</v>
      </c>
      <c r="AJ1352" s="38">
        <f t="shared" si="785"/>
        <v>0</v>
      </c>
      <c r="AK1352" s="38">
        <f t="shared" si="786"/>
        <v>65000</v>
      </c>
      <c r="AL1352" s="38">
        <f t="shared" si="799"/>
        <v>0</v>
      </c>
      <c r="AM1352" s="38" t="str">
        <f t="shared" si="787"/>
        <v>N</v>
      </c>
      <c r="AN1352" s="38">
        <f t="shared" si="800"/>
        <v>0</v>
      </c>
      <c r="AO1352" s="39">
        <f t="shared" si="801"/>
        <v>0</v>
      </c>
      <c r="AP1352" s="32"/>
    </row>
    <row r="1353" spans="1:42" x14ac:dyDescent="0.2">
      <c r="A1353" s="51">
        <v>42792.25</v>
      </c>
      <c r="B1353" s="52">
        <f t="shared" si="788"/>
        <v>6</v>
      </c>
      <c r="C1353" s="52">
        <v>31.4</v>
      </c>
      <c r="D1353" s="38">
        <f t="shared" si="771"/>
        <v>31.4</v>
      </c>
      <c r="E1353" s="38">
        <f t="shared" si="772"/>
        <v>31.4</v>
      </c>
      <c r="F1353" s="38">
        <v>12.1401</v>
      </c>
      <c r="G1353" s="38">
        <v>-1.5167529999999999E-2</v>
      </c>
      <c r="H1353" s="38">
        <f t="shared" si="773"/>
        <v>12.124932470000001</v>
      </c>
      <c r="I1353" s="38">
        <f t="shared" si="789"/>
        <v>0</v>
      </c>
      <c r="J1353" s="38">
        <f t="shared" si="790"/>
        <v>0</v>
      </c>
      <c r="K1353" s="38">
        <f t="shared" si="791"/>
        <v>12.124932470000001</v>
      </c>
      <c r="L1353" s="39">
        <f t="shared" si="774"/>
        <v>12.124932470000001</v>
      </c>
      <c r="M1353" s="56">
        <f t="shared" si="775"/>
        <v>203.91142980188576</v>
      </c>
      <c r="N1353" s="38">
        <f t="shared" si="776"/>
        <v>3.5113899350878235</v>
      </c>
      <c r="O1353" s="38">
        <f t="shared" si="777"/>
        <v>0.82196622109070117</v>
      </c>
      <c r="P1353" s="38">
        <f t="shared" si="778"/>
        <v>11.3029662489093</v>
      </c>
      <c r="Q1353" s="38" t="s">
        <v>2</v>
      </c>
      <c r="R1353" s="38" t="s">
        <v>2</v>
      </c>
      <c r="S1353" s="38">
        <f t="shared" si="768"/>
        <v>0</v>
      </c>
      <c r="T1353" s="39">
        <f t="shared" si="779"/>
        <v>0</v>
      </c>
      <c r="U1353" s="56">
        <f t="shared" si="792"/>
        <v>65000</v>
      </c>
      <c r="V1353" s="38">
        <f t="shared" si="802"/>
        <v>0</v>
      </c>
      <c r="W1353" s="38">
        <f t="shared" si="803"/>
        <v>0</v>
      </c>
      <c r="X1353" s="38">
        <f t="shared" si="780"/>
        <v>0</v>
      </c>
      <c r="Y1353" s="38">
        <f t="shared" si="793"/>
        <v>0</v>
      </c>
      <c r="Z1353" s="38">
        <f t="shared" si="794"/>
        <v>12.124932470000001</v>
      </c>
      <c r="AA1353" s="39">
        <f t="shared" si="795"/>
        <v>-12.124932470000001</v>
      </c>
      <c r="AB1353" s="56">
        <f t="shared" si="781"/>
        <v>19.275067529999998</v>
      </c>
      <c r="AC1353" s="38">
        <f t="shared" si="804"/>
        <v>2.3653999999999975</v>
      </c>
      <c r="AD1353" s="38">
        <f t="shared" si="782"/>
        <v>12.124932470000001</v>
      </c>
      <c r="AE1353" s="38">
        <f t="shared" si="783"/>
        <v>12.124932470000001</v>
      </c>
      <c r="AF1353" s="38">
        <f t="shared" si="796"/>
        <v>0</v>
      </c>
      <c r="AG1353" s="38">
        <f t="shared" si="797"/>
        <v>0</v>
      </c>
      <c r="AH1353" s="38">
        <f t="shared" si="798"/>
        <v>0</v>
      </c>
      <c r="AI1353" s="38">
        <f t="shared" si="784"/>
        <v>0</v>
      </c>
      <c r="AJ1353" s="38">
        <f t="shared" si="785"/>
        <v>0</v>
      </c>
      <c r="AK1353" s="38">
        <f t="shared" si="786"/>
        <v>65000</v>
      </c>
      <c r="AL1353" s="38">
        <f t="shared" si="799"/>
        <v>0</v>
      </c>
      <c r="AM1353" s="38" t="str">
        <f t="shared" si="787"/>
        <v>N</v>
      </c>
      <c r="AN1353" s="38">
        <f t="shared" si="800"/>
        <v>0</v>
      </c>
      <c r="AO1353" s="39">
        <f t="shared" si="801"/>
        <v>0</v>
      </c>
      <c r="AP1353" s="32"/>
    </row>
    <row r="1354" spans="1:42" x14ac:dyDescent="0.2">
      <c r="A1354" s="51">
        <v>42792.291666666664</v>
      </c>
      <c r="B1354" s="52">
        <f t="shared" si="788"/>
        <v>7</v>
      </c>
      <c r="C1354" s="52">
        <v>31.6</v>
      </c>
      <c r="D1354" s="38">
        <f t="shared" si="771"/>
        <v>31.6</v>
      </c>
      <c r="E1354" s="38">
        <f t="shared" si="772"/>
        <v>31.6</v>
      </c>
      <c r="F1354" s="38">
        <v>11.907</v>
      </c>
      <c r="G1354" s="38">
        <v>7.5194399999999995</v>
      </c>
      <c r="H1354" s="38">
        <f t="shared" si="773"/>
        <v>19.426439999999999</v>
      </c>
      <c r="I1354" s="38">
        <f t="shared" si="789"/>
        <v>0</v>
      </c>
      <c r="J1354" s="38">
        <f t="shared" si="790"/>
        <v>0</v>
      </c>
      <c r="K1354" s="38">
        <f t="shared" si="791"/>
        <v>19.426439999999999</v>
      </c>
      <c r="L1354" s="39">
        <f t="shared" si="774"/>
        <v>19.426439999999999</v>
      </c>
      <c r="M1354" s="56">
        <f t="shared" si="775"/>
        <v>326.704760307877</v>
      </c>
      <c r="N1354" s="38">
        <f t="shared" si="776"/>
        <v>5.6259122316239578</v>
      </c>
      <c r="O1354" s="38">
        <f t="shared" si="777"/>
        <v>1.316945683248431</v>
      </c>
      <c r="P1354" s="38">
        <f t="shared" si="778"/>
        <v>18.109494316751565</v>
      </c>
      <c r="Q1354" s="38" t="s">
        <v>2</v>
      </c>
      <c r="R1354" s="38" t="s">
        <v>2</v>
      </c>
      <c r="S1354" s="38">
        <f t="shared" si="768"/>
        <v>0</v>
      </c>
      <c r="T1354" s="39">
        <f t="shared" si="779"/>
        <v>0</v>
      </c>
      <c r="U1354" s="56">
        <f t="shared" si="792"/>
        <v>65000</v>
      </c>
      <c r="V1354" s="38">
        <f t="shared" si="802"/>
        <v>0</v>
      </c>
      <c r="W1354" s="38">
        <f t="shared" si="803"/>
        <v>0</v>
      </c>
      <c r="X1354" s="38">
        <f t="shared" si="780"/>
        <v>0</v>
      </c>
      <c r="Y1354" s="38">
        <f t="shared" si="793"/>
        <v>0</v>
      </c>
      <c r="Z1354" s="38">
        <f t="shared" si="794"/>
        <v>19.426439999999999</v>
      </c>
      <c r="AA1354" s="39">
        <f t="shared" si="795"/>
        <v>-19.426439999999999</v>
      </c>
      <c r="AB1354" s="56">
        <f t="shared" si="781"/>
        <v>12.173560000000002</v>
      </c>
      <c r="AC1354" s="38">
        <f t="shared" si="804"/>
        <v>-7.1015075299999957</v>
      </c>
      <c r="AD1354" s="38">
        <f t="shared" si="782"/>
        <v>19.426439999999999</v>
      </c>
      <c r="AE1354" s="38">
        <f t="shared" si="783"/>
        <v>19.426439999999999</v>
      </c>
      <c r="AF1354" s="38">
        <f t="shared" si="796"/>
        <v>0</v>
      </c>
      <c r="AG1354" s="38">
        <f t="shared" si="797"/>
        <v>0</v>
      </c>
      <c r="AH1354" s="38">
        <f t="shared" si="798"/>
        <v>0</v>
      </c>
      <c r="AI1354" s="38">
        <f t="shared" si="784"/>
        <v>0</v>
      </c>
      <c r="AJ1354" s="38">
        <f t="shared" si="785"/>
        <v>0</v>
      </c>
      <c r="AK1354" s="38">
        <f t="shared" si="786"/>
        <v>65000</v>
      </c>
      <c r="AL1354" s="38">
        <f t="shared" si="799"/>
        <v>0</v>
      </c>
      <c r="AM1354" s="38" t="str">
        <f t="shared" si="787"/>
        <v>Y</v>
      </c>
      <c r="AN1354" s="38">
        <f t="shared" si="800"/>
        <v>0</v>
      </c>
      <c r="AO1354" s="39">
        <f t="shared" si="801"/>
        <v>0</v>
      </c>
      <c r="AP1354" s="32"/>
    </row>
    <row r="1355" spans="1:42" x14ac:dyDescent="0.2">
      <c r="A1355" s="51">
        <v>42792.333333333336</v>
      </c>
      <c r="B1355" s="52">
        <f t="shared" si="788"/>
        <v>8</v>
      </c>
      <c r="C1355" s="52">
        <v>33.6</v>
      </c>
      <c r="D1355" s="38">
        <f t="shared" si="771"/>
        <v>33.6</v>
      </c>
      <c r="E1355" s="38">
        <f t="shared" si="772"/>
        <v>33.6</v>
      </c>
      <c r="F1355" s="38">
        <v>11.1988</v>
      </c>
      <c r="G1355" s="38">
        <v>20.412209999999998</v>
      </c>
      <c r="H1355" s="38">
        <f t="shared" si="773"/>
        <v>31.61101</v>
      </c>
      <c r="I1355" s="38">
        <f t="shared" si="789"/>
        <v>0</v>
      </c>
      <c r="J1355" s="38">
        <f t="shared" si="790"/>
        <v>0</v>
      </c>
      <c r="K1355" s="38">
        <f t="shared" si="791"/>
        <v>31.61101</v>
      </c>
      <c r="L1355" s="39">
        <f t="shared" si="774"/>
        <v>21.454425684355236</v>
      </c>
      <c r="M1355" s="56">
        <f t="shared" si="775"/>
        <v>360.81047277578585</v>
      </c>
      <c r="N1355" s="38">
        <f t="shared" si="776"/>
        <v>6.2132184733837654</v>
      </c>
      <c r="O1355" s="38">
        <f t="shared" si="777"/>
        <v>1.4544256843552343</v>
      </c>
      <c r="P1355" s="38">
        <f t="shared" si="778"/>
        <v>20</v>
      </c>
      <c r="Q1355" s="38" t="s">
        <v>2</v>
      </c>
      <c r="R1355" s="38" t="s">
        <v>2</v>
      </c>
      <c r="S1355" s="38">
        <f t="shared" si="768"/>
        <v>0</v>
      </c>
      <c r="T1355" s="39">
        <f t="shared" si="779"/>
        <v>0</v>
      </c>
      <c r="U1355" s="56">
        <f t="shared" si="792"/>
        <v>65000</v>
      </c>
      <c r="V1355" s="38">
        <f t="shared" si="802"/>
        <v>0</v>
      </c>
      <c r="W1355" s="38">
        <f t="shared" si="803"/>
        <v>0</v>
      </c>
      <c r="X1355" s="38">
        <f t="shared" si="780"/>
        <v>0</v>
      </c>
      <c r="Y1355" s="38">
        <f t="shared" si="793"/>
        <v>0</v>
      </c>
      <c r="Z1355" s="38">
        <f t="shared" si="794"/>
        <v>31.61101</v>
      </c>
      <c r="AA1355" s="39">
        <f t="shared" si="795"/>
        <v>-31.61101</v>
      </c>
      <c r="AB1355" s="56">
        <f t="shared" si="781"/>
        <v>10</v>
      </c>
      <c r="AC1355" s="38">
        <f t="shared" si="804"/>
        <v>-2.1735600000000019</v>
      </c>
      <c r="AD1355" s="38">
        <f t="shared" si="782"/>
        <v>23.6</v>
      </c>
      <c r="AE1355" s="38">
        <f t="shared" si="783"/>
        <v>23.6</v>
      </c>
      <c r="AF1355" s="38">
        <f t="shared" si="796"/>
        <v>8.0110099999999989</v>
      </c>
      <c r="AG1355" s="38">
        <f t="shared" si="797"/>
        <v>0</v>
      </c>
      <c r="AH1355" s="38">
        <f t="shared" si="798"/>
        <v>0</v>
      </c>
      <c r="AI1355" s="38">
        <f t="shared" si="784"/>
        <v>0</v>
      </c>
      <c r="AJ1355" s="38">
        <f t="shared" si="785"/>
        <v>0</v>
      </c>
      <c r="AK1355" s="38">
        <f t="shared" si="786"/>
        <v>65000</v>
      </c>
      <c r="AL1355" s="38">
        <f t="shared" si="799"/>
        <v>8.0110099999999989</v>
      </c>
      <c r="AM1355" s="38" t="str">
        <f t="shared" si="787"/>
        <v>Y</v>
      </c>
      <c r="AN1355" s="38">
        <f t="shared" si="800"/>
        <v>8.0110099999999989</v>
      </c>
      <c r="AO1355" s="39">
        <f t="shared" si="801"/>
        <v>0</v>
      </c>
      <c r="AP1355" s="32"/>
    </row>
    <row r="1356" spans="1:42" x14ac:dyDescent="0.2">
      <c r="A1356" s="51">
        <v>42792.375</v>
      </c>
      <c r="B1356" s="52">
        <f t="shared" si="788"/>
        <v>9</v>
      </c>
      <c r="C1356" s="52">
        <v>36.1</v>
      </c>
      <c r="D1356" s="38">
        <f t="shared" si="771"/>
        <v>36.1</v>
      </c>
      <c r="E1356" s="38">
        <f t="shared" si="772"/>
        <v>35</v>
      </c>
      <c r="F1356" s="38">
        <v>11.4634</v>
      </c>
      <c r="G1356" s="38">
        <v>33.03096</v>
      </c>
      <c r="H1356" s="38">
        <f t="shared" si="773"/>
        <v>44.49436</v>
      </c>
      <c r="I1356" s="38">
        <f t="shared" si="789"/>
        <v>1.1000000000000014</v>
      </c>
      <c r="J1356" s="38">
        <f t="shared" si="790"/>
        <v>0</v>
      </c>
      <c r="K1356" s="38">
        <f t="shared" si="791"/>
        <v>43.394359999999999</v>
      </c>
      <c r="L1356" s="39">
        <f t="shared" si="774"/>
        <v>21.454425684355236</v>
      </c>
      <c r="M1356" s="56">
        <f t="shared" si="775"/>
        <v>360.81047277578585</v>
      </c>
      <c r="N1356" s="38">
        <f t="shared" si="776"/>
        <v>6.2132184733837654</v>
      </c>
      <c r="O1356" s="38">
        <f t="shared" si="777"/>
        <v>1.4544256843552343</v>
      </c>
      <c r="P1356" s="38">
        <f t="shared" si="778"/>
        <v>20</v>
      </c>
      <c r="Q1356" s="38" t="s">
        <v>2</v>
      </c>
      <c r="R1356" s="38" t="s">
        <v>2</v>
      </c>
      <c r="S1356" s="38">
        <f t="shared" si="768"/>
        <v>0</v>
      </c>
      <c r="T1356" s="39">
        <f t="shared" si="779"/>
        <v>0</v>
      </c>
      <c r="U1356" s="56">
        <f t="shared" si="792"/>
        <v>65000</v>
      </c>
      <c r="V1356" s="38">
        <f t="shared" si="802"/>
        <v>0</v>
      </c>
      <c r="W1356" s="38">
        <f t="shared" si="803"/>
        <v>0</v>
      </c>
      <c r="X1356" s="38">
        <f t="shared" si="780"/>
        <v>0</v>
      </c>
      <c r="Y1356" s="38">
        <f t="shared" si="793"/>
        <v>0</v>
      </c>
      <c r="Z1356" s="38">
        <f t="shared" si="794"/>
        <v>43.394359999999999</v>
      </c>
      <c r="AA1356" s="39">
        <f t="shared" si="795"/>
        <v>-43.394359999999999</v>
      </c>
      <c r="AB1356" s="56">
        <f t="shared" si="781"/>
        <v>10</v>
      </c>
      <c r="AC1356" s="38">
        <f t="shared" si="804"/>
        <v>0</v>
      </c>
      <c r="AD1356" s="38">
        <f t="shared" si="782"/>
        <v>26.1</v>
      </c>
      <c r="AE1356" s="38">
        <f t="shared" si="783"/>
        <v>26.1</v>
      </c>
      <c r="AF1356" s="38">
        <f t="shared" si="796"/>
        <v>18.394359999999999</v>
      </c>
      <c r="AG1356" s="38">
        <f t="shared" si="797"/>
        <v>0</v>
      </c>
      <c r="AH1356" s="38">
        <f t="shared" si="798"/>
        <v>0</v>
      </c>
      <c r="AI1356" s="38">
        <f t="shared" si="784"/>
        <v>0</v>
      </c>
      <c r="AJ1356" s="38">
        <f t="shared" si="785"/>
        <v>0</v>
      </c>
      <c r="AK1356" s="38">
        <f t="shared" si="786"/>
        <v>65000</v>
      </c>
      <c r="AL1356" s="38">
        <f t="shared" si="799"/>
        <v>18.394359999999999</v>
      </c>
      <c r="AM1356" s="38" t="str">
        <f t="shared" si="787"/>
        <v>Y</v>
      </c>
      <c r="AN1356" s="38">
        <f t="shared" si="800"/>
        <v>18.394359999999999</v>
      </c>
      <c r="AO1356" s="39">
        <f t="shared" si="801"/>
        <v>0</v>
      </c>
      <c r="AP1356" s="32"/>
    </row>
    <row r="1357" spans="1:42" x14ac:dyDescent="0.2">
      <c r="A1357" s="51">
        <v>42792.416666666664</v>
      </c>
      <c r="B1357" s="52">
        <f t="shared" si="788"/>
        <v>10</v>
      </c>
      <c r="C1357" s="52">
        <v>38.799999999999997</v>
      </c>
      <c r="D1357" s="38">
        <f t="shared" si="771"/>
        <v>38.799999999999997</v>
      </c>
      <c r="E1357" s="38">
        <f t="shared" si="772"/>
        <v>35</v>
      </c>
      <c r="F1357" s="38">
        <v>8.8399300000000007</v>
      </c>
      <c r="G1357" s="38">
        <v>39.389400000000002</v>
      </c>
      <c r="H1357" s="38">
        <f t="shared" si="773"/>
        <v>48.229330000000004</v>
      </c>
      <c r="I1357" s="38">
        <f t="shared" si="789"/>
        <v>3.7999999999999972</v>
      </c>
      <c r="J1357" s="38">
        <f t="shared" si="790"/>
        <v>0</v>
      </c>
      <c r="K1357" s="38">
        <f t="shared" si="791"/>
        <v>44.429330000000007</v>
      </c>
      <c r="L1357" s="39">
        <f t="shared" si="774"/>
        <v>21.454425684355236</v>
      </c>
      <c r="M1357" s="56">
        <f t="shared" si="775"/>
        <v>360.81047277578585</v>
      </c>
      <c r="N1357" s="38">
        <f t="shared" si="776"/>
        <v>6.2132184733837654</v>
      </c>
      <c r="O1357" s="38">
        <f t="shared" si="777"/>
        <v>1.4544256843552343</v>
      </c>
      <c r="P1357" s="38">
        <f t="shared" si="778"/>
        <v>20</v>
      </c>
      <c r="Q1357" s="38" t="s">
        <v>2</v>
      </c>
      <c r="R1357" s="38" t="s">
        <v>2</v>
      </c>
      <c r="S1357" s="38">
        <f t="shared" si="768"/>
        <v>0</v>
      </c>
      <c r="T1357" s="39">
        <f t="shared" si="779"/>
        <v>0</v>
      </c>
      <c r="U1357" s="56">
        <f t="shared" si="792"/>
        <v>65000</v>
      </c>
      <c r="V1357" s="38">
        <f t="shared" si="802"/>
        <v>0</v>
      </c>
      <c r="W1357" s="38">
        <f t="shared" si="803"/>
        <v>0</v>
      </c>
      <c r="X1357" s="38">
        <f t="shared" si="780"/>
        <v>0</v>
      </c>
      <c r="Y1357" s="38">
        <f t="shared" si="793"/>
        <v>0</v>
      </c>
      <c r="Z1357" s="38">
        <f t="shared" si="794"/>
        <v>44.429330000000007</v>
      </c>
      <c r="AA1357" s="39">
        <f t="shared" si="795"/>
        <v>-44.429330000000007</v>
      </c>
      <c r="AB1357" s="56">
        <f t="shared" si="781"/>
        <v>10</v>
      </c>
      <c r="AC1357" s="38">
        <f t="shared" si="804"/>
        <v>0</v>
      </c>
      <c r="AD1357" s="38">
        <f t="shared" si="782"/>
        <v>28.799999999999997</v>
      </c>
      <c r="AE1357" s="38">
        <f t="shared" si="783"/>
        <v>28.799999999999997</v>
      </c>
      <c r="AF1357" s="38">
        <f t="shared" si="796"/>
        <v>19.429330000000007</v>
      </c>
      <c r="AG1357" s="38">
        <f t="shared" si="797"/>
        <v>0</v>
      </c>
      <c r="AH1357" s="38">
        <f t="shared" si="798"/>
        <v>0</v>
      </c>
      <c r="AI1357" s="38">
        <f t="shared" si="784"/>
        <v>0</v>
      </c>
      <c r="AJ1357" s="38">
        <f t="shared" si="785"/>
        <v>0</v>
      </c>
      <c r="AK1357" s="38">
        <f t="shared" si="786"/>
        <v>65000</v>
      </c>
      <c r="AL1357" s="38">
        <f t="shared" si="799"/>
        <v>19.429330000000007</v>
      </c>
      <c r="AM1357" s="38" t="str">
        <f t="shared" si="787"/>
        <v>Y</v>
      </c>
      <c r="AN1357" s="38">
        <f t="shared" si="800"/>
        <v>19.429330000000007</v>
      </c>
      <c r="AO1357" s="39">
        <f t="shared" si="801"/>
        <v>0</v>
      </c>
      <c r="AP1357" s="32"/>
    </row>
    <row r="1358" spans="1:42" x14ac:dyDescent="0.2">
      <c r="A1358" s="51">
        <v>42792.458333333336</v>
      </c>
      <c r="B1358" s="52">
        <f t="shared" si="788"/>
        <v>11</v>
      </c>
      <c r="C1358" s="52">
        <v>40.299999999999997</v>
      </c>
      <c r="D1358" s="38">
        <f t="shared" si="771"/>
        <v>40.299999999999997</v>
      </c>
      <c r="E1358" s="38">
        <f t="shared" si="772"/>
        <v>35</v>
      </c>
      <c r="F1358" s="38">
        <v>11.8428</v>
      </c>
      <c r="G1358" s="38">
        <v>42.14311</v>
      </c>
      <c r="H1358" s="38">
        <f t="shared" si="773"/>
        <v>53.985910000000004</v>
      </c>
      <c r="I1358" s="38">
        <f t="shared" si="789"/>
        <v>5.2999999999999972</v>
      </c>
      <c r="J1358" s="38">
        <f t="shared" si="790"/>
        <v>0</v>
      </c>
      <c r="K1358" s="38">
        <f t="shared" si="791"/>
        <v>48.685910000000007</v>
      </c>
      <c r="L1358" s="39">
        <f t="shared" si="774"/>
        <v>21.454425684355236</v>
      </c>
      <c r="M1358" s="56">
        <f t="shared" si="775"/>
        <v>360.81047277578585</v>
      </c>
      <c r="N1358" s="38">
        <f t="shared" si="776"/>
        <v>6.2132184733837654</v>
      </c>
      <c r="O1358" s="38">
        <f t="shared" si="777"/>
        <v>1.4544256843552343</v>
      </c>
      <c r="P1358" s="38">
        <f t="shared" si="778"/>
        <v>20</v>
      </c>
      <c r="Q1358" s="38" t="s">
        <v>2</v>
      </c>
      <c r="R1358" s="38" t="s">
        <v>2</v>
      </c>
      <c r="S1358" s="38">
        <f t="shared" ref="S1358:S1421" si="805">IF(J1358=0,0,(IF(J1358&lt;$AQ$19,J1358,$AQ$19)))</f>
        <v>0</v>
      </c>
      <c r="T1358" s="39">
        <f t="shared" si="779"/>
        <v>0</v>
      </c>
      <c r="U1358" s="56">
        <f t="shared" si="792"/>
        <v>65000</v>
      </c>
      <c r="V1358" s="38">
        <f t="shared" si="802"/>
        <v>0</v>
      </c>
      <c r="W1358" s="38">
        <f t="shared" si="803"/>
        <v>0</v>
      </c>
      <c r="X1358" s="38">
        <f t="shared" si="780"/>
        <v>0</v>
      </c>
      <c r="Y1358" s="38">
        <f t="shared" si="793"/>
        <v>0</v>
      </c>
      <c r="Z1358" s="38">
        <f t="shared" si="794"/>
        <v>48.685910000000007</v>
      </c>
      <c r="AA1358" s="39">
        <f t="shared" si="795"/>
        <v>-48.685910000000007</v>
      </c>
      <c r="AB1358" s="56">
        <f t="shared" si="781"/>
        <v>10</v>
      </c>
      <c r="AC1358" s="38">
        <f t="shared" si="804"/>
        <v>0</v>
      </c>
      <c r="AD1358" s="38">
        <f t="shared" si="782"/>
        <v>30.299999999999997</v>
      </c>
      <c r="AE1358" s="38">
        <f t="shared" si="783"/>
        <v>30.299999999999997</v>
      </c>
      <c r="AF1358" s="38">
        <f t="shared" si="796"/>
        <v>23.685910000000007</v>
      </c>
      <c r="AG1358" s="38">
        <f t="shared" si="797"/>
        <v>0</v>
      </c>
      <c r="AH1358" s="38">
        <f t="shared" si="798"/>
        <v>0</v>
      </c>
      <c r="AI1358" s="38">
        <f t="shared" si="784"/>
        <v>0</v>
      </c>
      <c r="AJ1358" s="38">
        <f t="shared" si="785"/>
        <v>0</v>
      </c>
      <c r="AK1358" s="38">
        <f t="shared" si="786"/>
        <v>65000</v>
      </c>
      <c r="AL1358" s="38">
        <f t="shared" si="799"/>
        <v>23.685910000000007</v>
      </c>
      <c r="AM1358" s="38" t="str">
        <f t="shared" si="787"/>
        <v>Y</v>
      </c>
      <c r="AN1358" s="38">
        <f t="shared" si="800"/>
        <v>23.685910000000007</v>
      </c>
      <c r="AO1358" s="39">
        <f t="shared" si="801"/>
        <v>0</v>
      </c>
      <c r="AP1358" s="32"/>
    </row>
    <row r="1359" spans="1:42" x14ac:dyDescent="0.2">
      <c r="A1359" s="51">
        <v>42792.5</v>
      </c>
      <c r="B1359" s="52">
        <f t="shared" si="788"/>
        <v>12</v>
      </c>
      <c r="C1359" s="52">
        <v>40.9</v>
      </c>
      <c r="D1359" s="38">
        <f t="shared" si="771"/>
        <v>40.9</v>
      </c>
      <c r="E1359" s="38">
        <f t="shared" si="772"/>
        <v>35</v>
      </c>
      <c r="F1359" s="38">
        <v>11.283200000000001</v>
      </c>
      <c r="G1359" s="38">
        <v>41.986570999999998</v>
      </c>
      <c r="H1359" s="38">
        <f t="shared" si="773"/>
        <v>53.269770999999999</v>
      </c>
      <c r="I1359" s="38">
        <f t="shared" si="789"/>
        <v>5.8999999999999986</v>
      </c>
      <c r="J1359" s="38">
        <f t="shared" si="790"/>
        <v>0</v>
      </c>
      <c r="K1359" s="38">
        <f t="shared" si="791"/>
        <v>47.369771</v>
      </c>
      <c r="L1359" s="39">
        <f t="shared" si="774"/>
        <v>21.454425684355236</v>
      </c>
      <c r="M1359" s="56">
        <f t="shared" si="775"/>
        <v>360.81047277578585</v>
      </c>
      <c r="N1359" s="38">
        <f t="shared" si="776"/>
        <v>6.2132184733837654</v>
      </c>
      <c r="O1359" s="38">
        <f t="shared" si="777"/>
        <v>1.4544256843552343</v>
      </c>
      <c r="P1359" s="38">
        <f t="shared" si="778"/>
        <v>20</v>
      </c>
      <c r="Q1359" s="38" t="s">
        <v>2</v>
      </c>
      <c r="R1359" s="38" t="s">
        <v>2</v>
      </c>
      <c r="S1359" s="38">
        <f t="shared" si="805"/>
        <v>0</v>
      </c>
      <c r="T1359" s="39">
        <f t="shared" si="779"/>
        <v>0</v>
      </c>
      <c r="U1359" s="56">
        <f t="shared" si="792"/>
        <v>65000</v>
      </c>
      <c r="V1359" s="38">
        <f t="shared" si="802"/>
        <v>0</v>
      </c>
      <c r="W1359" s="38">
        <f t="shared" si="803"/>
        <v>0</v>
      </c>
      <c r="X1359" s="38">
        <f t="shared" si="780"/>
        <v>0</v>
      </c>
      <c r="Y1359" s="38">
        <f t="shared" si="793"/>
        <v>0</v>
      </c>
      <c r="Z1359" s="38">
        <f t="shared" si="794"/>
        <v>47.369771</v>
      </c>
      <c r="AA1359" s="39">
        <f t="shared" si="795"/>
        <v>-47.369771</v>
      </c>
      <c r="AB1359" s="56">
        <f t="shared" si="781"/>
        <v>10</v>
      </c>
      <c r="AC1359" s="38">
        <f t="shared" si="804"/>
        <v>0</v>
      </c>
      <c r="AD1359" s="38">
        <f t="shared" si="782"/>
        <v>30.9</v>
      </c>
      <c r="AE1359" s="38">
        <f t="shared" si="783"/>
        <v>30.9</v>
      </c>
      <c r="AF1359" s="38">
        <f t="shared" si="796"/>
        <v>22.369771</v>
      </c>
      <c r="AG1359" s="38">
        <f t="shared" si="797"/>
        <v>0</v>
      </c>
      <c r="AH1359" s="38">
        <f t="shared" si="798"/>
        <v>0</v>
      </c>
      <c r="AI1359" s="38">
        <f t="shared" si="784"/>
        <v>0</v>
      </c>
      <c r="AJ1359" s="38">
        <f t="shared" si="785"/>
        <v>0</v>
      </c>
      <c r="AK1359" s="38">
        <f t="shared" si="786"/>
        <v>65000</v>
      </c>
      <c r="AL1359" s="38">
        <f t="shared" si="799"/>
        <v>22.369771</v>
      </c>
      <c r="AM1359" s="38" t="str">
        <f t="shared" si="787"/>
        <v>Y</v>
      </c>
      <c r="AN1359" s="38">
        <f t="shared" si="800"/>
        <v>22.369771</v>
      </c>
      <c r="AO1359" s="39">
        <f t="shared" si="801"/>
        <v>0</v>
      </c>
      <c r="AP1359" s="32"/>
    </row>
    <row r="1360" spans="1:42" x14ac:dyDescent="0.2">
      <c r="A1360" s="51">
        <v>42792.541666666664</v>
      </c>
      <c r="B1360" s="52">
        <f t="shared" si="788"/>
        <v>13</v>
      </c>
      <c r="C1360" s="52">
        <v>41</v>
      </c>
      <c r="D1360" s="38">
        <f t="shared" si="771"/>
        <v>41</v>
      </c>
      <c r="E1360" s="38">
        <f t="shared" si="772"/>
        <v>35</v>
      </c>
      <c r="F1360" s="38">
        <v>9.7206600000000005</v>
      </c>
      <c r="G1360" s="38">
        <v>42.165529999999997</v>
      </c>
      <c r="H1360" s="38">
        <f t="shared" si="773"/>
        <v>51.886189999999999</v>
      </c>
      <c r="I1360" s="38">
        <f t="shared" si="789"/>
        <v>6</v>
      </c>
      <c r="J1360" s="38">
        <f t="shared" si="790"/>
        <v>0</v>
      </c>
      <c r="K1360" s="38">
        <f t="shared" si="791"/>
        <v>45.886189999999999</v>
      </c>
      <c r="L1360" s="39">
        <f t="shared" si="774"/>
        <v>21.454425684355236</v>
      </c>
      <c r="M1360" s="56">
        <f t="shared" si="775"/>
        <v>360.81047277578585</v>
      </c>
      <c r="N1360" s="38">
        <f t="shared" si="776"/>
        <v>6.2132184733837654</v>
      </c>
      <c r="O1360" s="38">
        <f t="shared" si="777"/>
        <v>1.4544256843552343</v>
      </c>
      <c r="P1360" s="38">
        <f t="shared" si="778"/>
        <v>20</v>
      </c>
      <c r="Q1360" s="38" t="s">
        <v>2</v>
      </c>
      <c r="R1360" s="38" t="s">
        <v>2</v>
      </c>
      <c r="S1360" s="38">
        <f t="shared" si="805"/>
        <v>0</v>
      </c>
      <c r="T1360" s="39">
        <f t="shared" si="779"/>
        <v>0</v>
      </c>
      <c r="U1360" s="56">
        <f t="shared" si="792"/>
        <v>65000</v>
      </c>
      <c r="V1360" s="38">
        <f t="shared" si="802"/>
        <v>0</v>
      </c>
      <c r="W1360" s="38">
        <f t="shared" si="803"/>
        <v>0</v>
      </c>
      <c r="X1360" s="38">
        <f t="shared" si="780"/>
        <v>0</v>
      </c>
      <c r="Y1360" s="38">
        <f t="shared" si="793"/>
        <v>0</v>
      </c>
      <c r="Z1360" s="38">
        <f t="shared" si="794"/>
        <v>45.886189999999999</v>
      </c>
      <c r="AA1360" s="39">
        <f t="shared" si="795"/>
        <v>-45.886189999999999</v>
      </c>
      <c r="AB1360" s="56">
        <f t="shared" si="781"/>
        <v>10</v>
      </c>
      <c r="AC1360" s="38">
        <f t="shared" si="804"/>
        <v>0</v>
      </c>
      <c r="AD1360" s="38">
        <f t="shared" si="782"/>
        <v>31</v>
      </c>
      <c r="AE1360" s="38">
        <f t="shared" si="783"/>
        <v>31</v>
      </c>
      <c r="AF1360" s="38">
        <f t="shared" si="796"/>
        <v>20.886189999999999</v>
      </c>
      <c r="AG1360" s="38">
        <f t="shared" si="797"/>
        <v>0</v>
      </c>
      <c r="AH1360" s="38">
        <f t="shared" si="798"/>
        <v>0</v>
      </c>
      <c r="AI1360" s="38">
        <f t="shared" si="784"/>
        <v>0</v>
      </c>
      <c r="AJ1360" s="38">
        <f t="shared" si="785"/>
        <v>0</v>
      </c>
      <c r="AK1360" s="38">
        <f t="shared" si="786"/>
        <v>65000</v>
      </c>
      <c r="AL1360" s="38">
        <f t="shared" si="799"/>
        <v>20.886189999999999</v>
      </c>
      <c r="AM1360" s="38" t="str">
        <f t="shared" si="787"/>
        <v>Y</v>
      </c>
      <c r="AN1360" s="38">
        <f t="shared" si="800"/>
        <v>20.886189999999999</v>
      </c>
      <c r="AO1360" s="39">
        <f t="shared" si="801"/>
        <v>0</v>
      </c>
      <c r="AP1360" s="32"/>
    </row>
    <row r="1361" spans="1:42" x14ac:dyDescent="0.2">
      <c r="A1361" s="51">
        <v>42792.583333333336</v>
      </c>
      <c r="B1361" s="52">
        <f t="shared" si="788"/>
        <v>14</v>
      </c>
      <c r="C1361" s="52">
        <v>41.2</v>
      </c>
      <c r="D1361" s="38">
        <f t="shared" si="771"/>
        <v>41.2</v>
      </c>
      <c r="E1361" s="38">
        <f t="shared" si="772"/>
        <v>35</v>
      </c>
      <c r="F1361" s="38">
        <v>6.5870499999999996</v>
      </c>
      <c r="G1361" s="38">
        <v>38.736319999999999</v>
      </c>
      <c r="H1361" s="38">
        <f t="shared" si="773"/>
        <v>45.323369999999997</v>
      </c>
      <c r="I1361" s="38">
        <f t="shared" si="789"/>
        <v>6.2000000000000028</v>
      </c>
      <c r="J1361" s="38">
        <f t="shared" si="790"/>
        <v>0</v>
      </c>
      <c r="K1361" s="38">
        <f t="shared" si="791"/>
        <v>39.123369999999994</v>
      </c>
      <c r="L1361" s="39">
        <f t="shared" si="774"/>
        <v>21.454425684355236</v>
      </c>
      <c r="M1361" s="56">
        <f t="shared" si="775"/>
        <v>360.81047277578585</v>
      </c>
      <c r="N1361" s="38">
        <f t="shared" si="776"/>
        <v>6.2132184733837654</v>
      </c>
      <c r="O1361" s="38">
        <f t="shared" si="777"/>
        <v>1.4544256843552343</v>
      </c>
      <c r="P1361" s="38">
        <f t="shared" si="778"/>
        <v>20</v>
      </c>
      <c r="Q1361" s="38" t="s">
        <v>2</v>
      </c>
      <c r="R1361" s="38" t="s">
        <v>2</v>
      </c>
      <c r="S1361" s="38">
        <f t="shared" si="805"/>
        <v>0</v>
      </c>
      <c r="T1361" s="39">
        <f t="shared" si="779"/>
        <v>0</v>
      </c>
      <c r="U1361" s="56">
        <f t="shared" si="792"/>
        <v>65000</v>
      </c>
      <c r="V1361" s="38">
        <f t="shared" si="802"/>
        <v>0</v>
      </c>
      <c r="W1361" s="38">
        <f t="shared" si="803"/>
        <v>0</v>
      </c>
      <c r="X1361" s="38">
        <f t="shared" si="780"/>
        <v>0</v>
      </c>
      <c r="Y1361" s="38">
        <f t="shared" si="793"/>
        <v>0</v>
      </c>
      <c r="Z1361" s="38">
        <f t="shared" si="794"/>
        <v>39.123369999999994</v>
      </c>
      <c r="AA1361" s="39">
        <f t="shared" si="795"/>
        <v>-39.123369999999994</v>
      </c>
      <c r="AB1361" s="56">
        <f t="shared" si="781"/>
        <v>10</v>
      </c>
      <c r="AC1361" s="38">
        <f t="shared" si="804"/>
        <v>0</v>
      </c>
      <c r="AD1361" s="38">
        <f t="shared" si="782"/>
        <v>31.200000000000003</v>
      </c>
      <c r="AE1361" s="38">
        <f t="shared" si="783"/>
        <v>31.200000000000003</v>
      </c>
      <c r="AF1361" s="38">
        <f t="shared" si="796"/>
        <v>14.123369999999994</v>
      </c>
      <c r="AG1361" s="38">
        <f t="shared" si="797"/>
        <v>0</v>
      </c>
      <c r="AH1361" s="38">
        <f t="shared" si="798"/>
        <v>0</v>
      </c>
      <c r="AI1361" s="38">
        <f t="shared" si="784"/>
        <v>0</v>
      </c>
      <c r="AJ1361" s="38">
        <f t="shared" si="785"/>
        <v>0</v>
      </c>
      <c r="AK1361" s="38">
        <f t="shared" si="786"/>
        <v>65000</v>
      </c>
      <c r="AL1361" s="38">
        <f t="shared" si="799"/>
        <v>14.123369999999994</v>
      </c>
      <c r="AM1361" s="38" t="str">
        <f t="shared" si="787"/>
        <v>Y</v>
      </c>
      <c r="AN1361" s="38">
        <f t="shared" si="800"/>
        <v>14.123369999999994</v>
      </c>
      <c r="AO1361" s="39">
        <f t="shared" si="801"/>
        <v>0</v>
      </c>
      <c r="AP1361" s="32"/>
    </row>
    <row r="1362" spans="1:42" x14ac:dyDescent="0.2">
      <c r="A1362" s="51">
        <v>42792.625</v>
      </c>
      <c r="B1362" s="52">
        <f t="shared" si="788"/>
        <v>15</v>
      </c>
      <c r="C1362" s="52">
        <v>41.1</v>
      </c>
      <c r="D1362" s="38">
        <f t="shared" si="771"/>
        <v>41.1</v>
      </c>
      <c r="E1362" s="38">
        <f t="shared" si="772"/>
        <v>35</v>
      </c>
      <c r="F1362" s="38">
        <v>6.8351199999999999</v>
      </c>
      <c r="G1362" s="38">
        <v>30.584073</v>
      </c>
      <c r="H1362" s="38">
        <f t="shared" si="773"/>
        <v>37.419193</v>
      </c>
      <c r="I1362" s="38">
        <f t="shared" si="789"/>
        <v>6.1000000000000014</v>
      </c>
      <c r="J1362" s="38">
        <f t="shared" si="790"/>
        <v>0</v>
      </c>
      <c r="K1362" s="38">
        <f t="shared" si="791"/>
        <v>31.319192999999999</v>
      </c>
      <c r="L1362" s="39">
        <f t="shared" si="774"/>
        <v>21.454425684355236</v>
      </c>
      <c r="M1362" s="56">
        <f t="shared" si="775"/>
        <v>360.81047277578585</v>
      </c>
      <c r="N1362" s="38">
        <f t="shared" si="776"/>
        <v>6.2132184733837654</v>
      </c>
      <c r="O1362" s="38">
        <f t="shared" si="777"/>
        <v>1.4544256843552343</v>
      </c>
      <c r="P1362" s="38">
        <f t="shared" si="778"/>
        <v>20</v>
      </c>
      <c r="Q1362" s="38" t="s">
        <v>2</v>
      </c>
      <c r="R1362" s="38" t="s">
        <v>2</v>
      </c>
      <c r="S1362" s="38">
        <f t="shared" si="805"/>
        <v>0</v>
      </c>
      <c r="T1362" s="39">
        <f t="shared" si="779"/>
        <v>0</v>
      </c>
      <c r="U1362" s="56">
        <f t="shared" si="792"/>
        <v>65000</v>
      </c>
      <c r="V1362" s="38">
        <f t="shared" si="802"/>
        <v>0</v>
      </c>
      <c r="W1362" s="38">
        <f t="shared" si="803"/>
        <v>0</v>
      </c>
      <c r="X1362" s="38">
        <f t="shared" si="780"/>
        <v>0</v>
      </c>
      <c r="Y1362" s="38">
        <f t="shared" si="793"/>
        <v>0</v>
      </c>
      <c r="Z1362" s="38">
        <f t="shared" si="794"/>
        <v>31.319192999999999</v>
      </c>
      <c r="AA1362" s="39">
        <f t="shared" si="795"/>
        <v>-31.319192999999999</v>
      </c>
      <c r="AB1362" s="56">
        <f t="shared" si="781"/>
        <v>10</v>
      </c>
      <c r="AC1362" s="38">
        <f t="shared" si="804"/>
        <v>0</v>
      </c>
      <c r="AD1362" s="38">
        <f t="shared" si="782"/>
        <v>31.1</v>
      </c>
      <c r="AE1362" s="38">
        <f t="shared" si="783"/>
        <v>31.1</v>
      </c>
      <c r="AF1362" s="38">
        <f t="shared" si="796"/>
        <v>6.3191929999999985</v>
      </c>
      <c r="AG1362" s="38">
        <f t="shared" si="797"/>
        <v>0</v>
      </c>
      <c r="AH1362" s="38">
        <f t="shared" si="798"/>
        <v>0</v>
      </c>
      <c r="AI1362" s="38">
        <f t="shared" si="784"/>
        <v>0</v>
      </c>
      <c r="AJ1362" s="38">
        <f t="shared" si="785"/>
        <v>0</v>
      </c>
      <c r="AK1362" s="38">
        <f t="shared" si="786"/>
        <v>65000</v>
      </c>
      <c r="AL1362" s="38">
        <f t="shared" si="799"/>
        <v>6.3191929999999985</v>
      </c>
      <c r="AM1362" s="38" t="str">
        <f t="shared" si="787"/>
        <v>Y</v>
      </c>
      <c r="AN1362" s="38">
        <f t="shared" si="800"/>
        <v>6.3191929999999985</v>
      </c>
      <c r="AO1362" s="39">
        <f t="shared" si="801"/>
        <v>0</v>
      </c>
      <c r="AP1362" s="32"/>
    </row>
    <row r="1363" spans="1:42" x14ac:dyDescent="0.2">
      <c r="A1363" s="51">
        <v>42792.666666666664</v>
      </c>
      <c r="B1363" s="52">
        <f t="shared" si="788"/>
        <v>16</v>
      </c>
      <c r="C1363" s="52">
        <v>41.4</v>
      </c>
      <c r="D1363" s="38">
        <f t="shared" si="771"/>
        <v>41.4</v>
      </c>
      <c r="E1363" s="38">
        <f t="shared" si="772"/>
        <v>35</v>
      </c>
      <c r="F1363" s="38">
        <v>5.9433600000000002</v>
      </c>
      <c r="G1363" s="38">
        <v>19.878883000000002</v>
      </c>
      <c r="H1363" s="38">
        <f t="shared" si="773"/>
        <v>25.822243</v>
      </c>
      <c r="I1363" s="38">
        <f t="shared" si="789"/>
        <v>6.3999999999999986</v>
      </c>
      <c r="J1363" s="38">
        <f t="shared" si="790"/>
        <v>0</v>
      </c>
      <c r="K1363" s="38">
        <f t="shared" si="791"/>
        <v>19.422243000000002</v>
      </c>
      <c r="L1363" s="39">
        <f t="shared" si="774"/>
        <v>19.422243000000002</v>
      </c>
      <c r="M1363" s="56">
        <f t="shared" si="775"/>
        <v>326.63417712953805</v>
      </c>
      <c r="N1363" s="38">
        <f t="shared" si="776"/>
        <v>5.6246967771384169</v>
      </c>
      <c r="O1363" s="38">
        <f t="shared" si="777"/>
        <v>1.3166611627170015</v>
      </c>
      <c r="P1363" s="38">
        <f t="shared" si="778"/>
        <v>18.105581837283001</v>
      </c>
      <c r="Q1363" s="38" t="s">
        <v>2</v>
      </c>
      <c r="R1363" s="38" t="s">
        <v>2</v>
      </c>
      <c r="S1363" s="38">
        <f t="shared" si="805"/>
        <v>0</v>
      </c>
      <c r="T1363" s="39">
        <f t="shared" si="779"/>
        <v>0</v>
      </c>
      <c r="U1363" s="56">
        <f t="shared" si="792"/>
        <v>65000</v>
      </c>
      <c r="V1363" s="38">
        <f t="shared" si="802"/>
        <v>0</v>
      </c>
      <c r="W1363" s="38">
        <f t="shared" si="803"/>
        <v>0</v>
      </c>
      <c r="X1363" s="38">
        <f t="shared" si="780"/>
        <v>0</v>
      </c>
      <c r="Y1363" s="38">
        <f t="shared" si="793"/>
        <v>0</v>
      </c>
      <c r="Z1363" s="38">
        <f t="shared" si="794"/>
        <v>19.422243000000002</v>
      </c>
      <c r="AA1363" s="39">
        <f t="shared" si="795"/>
        <v>-19.422243000000002</v>
      </c>
      <c r="AB1363" s="56">
        <f t="shared" si="781"/>
        <v>15.577756999999998</v>
      </c>
      <c r="AC1363" s="38">
        <f t="shared" si="804"/>
        <v>5.5777569999999983</v>
      </c>
      <c r="AD1363" s="38">
        <f t="shared" si="782"/>
        <v>25.822243</v>
      </c>
      <c r="AE1363" s="38">
        <f t="shared" si="783"/>
        <v>25.822243</v>
      </c>
      <c r="AF1363" s="38">
        <f t="shared" si="796"/>
        <v>0</v>
      </c>
      <c r="AG1363" s="38">
        <f t="shared" si="797"/>
        <v>0</v>
      </c>
      <c r="AH1363" s="38">
        <f t="shared" si="798"/>
        <v>0</v>
      </c>
      <c r="AI1363" s="38">
        <f t="shared" si="784"/>
        <v>0</v>
      </c>
      <c r="AJ1363" s="38">
        <f t="shared" si="785"/>
        <v>0</v>
      </c>
      <c r="AK1363" s="38">
        <f t="shared" si="786"/>
        <v>65000</v>
      </c>
      <c r="AL1363" s="38">
        <f t="shared" si="799"/>
        <v>0</v>
      </c>
      <c r="AM1363" s="38" t="str">
        <f t="shared" si="787"/>
        <v>N</v>
      </c>
      <c r="AN1363" s="38">
        <f t="shared" si="800"/>
        <v>0</v>
      </c>
      <c r="AO1363" s="39">
        <f t="shared" si="801"/>
        <v>0</v>
      </c>
      <c r="AP1363" s="32"/>
    </row>
    <row r="1364" spans="1:42" x14ac:dyDescent="0.2">
      <c r="A1364" s="51">
        <v>42792.708333333336</v>
      </c>
      <c r="B1364" s="52">
        <f t="shared" si="788"/>
        <v>17</v>
      </c>
      <c r="C1364" s="52">
        <v>42.1</v>
      </c>
      <c r="D1364" s="38">
        <f t="shared" si="771"/>
        <v>42.1</v>
      </c>
      <c r="E1364" s="38">
        <f t="shared" si="772"/>
        <v>35</v>
      </c>
      <c r="F1364" s="38">
        <v>3.2780200000000002</v>
      </c>
      <c r="G1364" s="38">
        <v>8.2640299999999982</v>
      </c>
      <c r="H1364" s="38">
        <f t="shared" si="773"/>
        <v>11.542049999999998</v>
      </c>
      <c r="I1364" s="38">
        <f t="shared" si="789"/>
        <v>7.1000000000000014</v>
      </c>
      <c r="J1364" s="38">
        <f t="shared" si="790"/>
        <v>0</v>
      </c>
      <c r="K1364" s="38">
        <f t="shared" si="791"/>
        <v>4.4420499999999965</v>
      </c>
      <c r="L1364" s="39">
        <f t="shared" si="774"/>
        <v>4.4420499999999965</v>
      </c>
      <c r="M1364" s="56">
        <f t="shared" si="775"/>
        <v>74.704314353304255</v>
      </c>
      <c r="N1364" s="38">
        <f t="shared" si="776"/>
        <v>1.2864211573754731</v>
      </c>
      <c r="O1364" s="38">
        <f t="shared" si="777"/>
        <v>0.30113281549649284</v>
      </c>
      <c r="P1364" s="38">
        <f t="shared" si="778"/>
        <v>4.1409171845035031</v>
      </c>
      <c r="Q1364" s="38" t="s">
        <v>2</v>
      </c>
      <c r="R1364" s="38" t="s">
        <v>2</v>
      </c>
      <c r="S1364" s="38">
        <f t="shared" si="805"/>
        <v>0</v>
      </c>
      <c r="T1364" s="39">
        <f t="shared" si="779"/>
        <v>0</v>
      </c>
      <c r="U1364" s="56">
        <f t="shared" si="792"/>
        <v>65000</v>
      </c>
      <c r="V1364" s="38">
        <f t="shared" si="802"/>
        <v>0</v>
      </c>
      <c r="W1364" s="38">
        <f t="shared" si="803"/>
        <v>0</v>
      </c>
      <c r="X1364" s="38">
        <f t="shared" si="780"/>
        <v>0</v>
      </c>
      <c r="Y1364" s="38">
        <f t="shared" si="793"/>
        <v>0</v>
      </c>
      <c r="Z1364" s="38">
        <f t="shared" si="794"/>
        <v>4.4420499999999965</v>
      </c>
      <c r="AA1364" s="39">
        <f t="shared" si="795"/>
        <v>-4.4420499999999965</v>
      </c>
      <c r="AB1364" s="56">
        <f t="shared" si="781"/>
        <v>30.557950000000005</v>
      </c>
      <c r="AC1364" s="38">
        <f t="shared" si="804"/>
        <v>14.980193000000007</v>
      </c>
      <c r="AD1364" s="38">
        <f t="shared" si="782"/>
        <v>11.542049999999996</v>
      </c>
      <c r="AE1364" s="38">
        <f t="shared" si="783"/>
        <v>11.542049999999996</v>
      </c>
      <c r="AF1364" s="38">
        <f t="shared" si="796"/>
        <v>0</v>
      </c>
      <c r="AG1364" s="38">
        <f t="shared" si="797"/>
        <v>0</v>
      </c>
      <c r="AH1364" s="38">
        <f t="shared" si="798"/>
        <v>0</v>
      </c>
      <c r="AI1364" s="38">
        <f t="shared" si="784"/>
        <v>0</v>
      </c>
      <c r="AJ1364" s="38">
        <f t="shared" si="785"/>
        <v>0</v>
      </c>
      <c r="AK1364" s="38">
        <f t="shared" si="786"/>
        <v>65000</v>
      </c>
      <c r="AL1364" s="38">
        <f t="shared" si="799"/>
        <v>1.7763568394002505E-15</v>
      </c>
      <c r="AM1364" s="38" t="str">
        <f t="shared" si="787"/>
        <v>N</v>
      </c>
      <c r="AN1364" s="38">
        <f t="shared" si="800"/>
        <v>0</v>
      </c>
      <c r="AO1364" s="39">
        <f t="shared" si="801"/>
        <v>0</v>
      </c>
      <c r="AP1364" s="32"/>
    </row>
    <row r="1365" spans="1:42" x14ac:dyDescent="0.2">
      <c r="A1365" s="51">
        <v>42792.75</v>
      </c>
      <c r="B1365" s="52">
        <f t="shared" si="788"/>
        <v>18</v>
      </c>
      <c r="C1365" s="52">
        <v>42.4</v>
      </c>
      <c r="D1365" s="38">
        <f t="shared" si="771"/>
        <v>42.4</v>
      </c>
      <c r="E1365" s="38">
        <f t="shared" si="772"/>
        <v>35</v>
      </c>
      <c r="F1365" s="38">
        <v>2.8299599999999998</v>
      </c>
      <c r="G1365" s="38">
        <v>-1.5167529999999999E-2</v>
      </c>
      <c r="H1365" s="38">
        <f t="shared" si="773"/>
        <v>2.81479247</v>
      </c>
      <c r="I1365" s="38">
        <f t="shared" si="789"/>
        <v>7.3999999999999986</v>
      </c>
      <c r="J1365" s="38">
        <f t="shared" si="790"/>
        <v>4.5852075299999981</v>
      </c>
      <c r="K1365" s="38">
        <f t="shared" si="791"/>
        <v>0</v>
      </c>
      <c r="L1365" s="39">
        <f t="shared" si="774"/>
        <v>0</v>
      </c>
      <c r="M1365" s="56">
        <f t="shared" si="775"/>
        <v>0</v>
      </c>
      <c r="N1365" s="38">
        <f t="shared" si="776"/>
        <v>0</v>
      </c>
      <c r="O1365" s="38">
        <f t="shared" si="777"/>
        <v>0</v>
      </c>
      <c r="P1365" s="38">
        <f t="shared" si="778"/>
        <v>0</v>
      </c>
      <c r="Q1365" s="38" t="s">
        <v>2</v>
      </c>
      <c r="R1365" s="38" t="s">
        <v>2</v>
      </c>
      <c r="S1365" s="38">
        <f t="shared" si="805"/>
        <v>4.5852075299999981</v>
      </c>
      <c r="T1365" s="39">
        <f t="shared" si="779"/>
        <v>229.39418977737003</v>
      </c>
      <c r="U1365" s="56">
        <f t="shared" si="792"/>
        <v>64770.605810222631</v>
      </c>
      <c r="V1365" s="38">
        <f t="shared" si="802"/>
        <v>0</v>
      </c>
      <c r="W1365" s="38">
        <f t="shared" si="803"/>
        <v>229.39418977736932</v>
      </c>
      <c r="X1365" s="38">
        <f t="shared" si="780"/>
        <v>0</v>
      </c>
      <c r="Y1365" s="38">
        <f t="shared" si="793"/>
        <v>4.585207529999983</v>
      </c>
      <c r="Z1365" s="38">
        <f t="shared" si="794"/>
        <v>0</v>
      </c>
      <c r="AA1365" s="39">
        <f t="shared" si="795"/>
        <v>0</v>
      </c>
      <c r="AB1365" s="56">
        <f t="shared" si="781"/>
        <v>35</v>
      </c>
      <c r="AC1365" s="38">
        <f t="shared" si="804"/>
        <v>4.4420499999999947</v>
      </c>
      <c r="AD1365" s="38">
        <f t="shared" si="782"/>
        <v>7.3999999999999986</v>
      </c>
      <c r="AE1365" s="38">
        <f t="shared" si="783"/>
        <v>2.81479247</v>
      </c>
      <c r="AF1365" s="38">
        <f t="shared" si="796"/>
        <v>0</v>
      </c>
      <c r="AG1365" s="38">
        <f t="shared" si="797"/>
        <v>4.5852075299999981</v>
      </c>
      <c r="AH1365" s="38">
        <f t="shared" si="798"/>
        <v>4.585207529999983</v>
      </c>
      <c r="AI1365" s="38">
        <f t="shared" si="784"/>
        <v>0</v>
      </c>
      <c r="AJ1365" s="38">
        <f t="shared" si="785"/>
        <v>0</v>
      </c>
      <c r="AK1365" s="38">
        <f t="shared" si="786"/>
        <v>64770.605810222631</v>
      </c>
      <c r="AL1365" s="38">
        <f t="shared" si="799"/>
        <v>0</v>
      </c>
      <c r="AM1365" s="38" t="str">
        <f t="shared" si="787"/>
        <v>N</v>
      </c>
      <c r="AN1365" s="38">
        <f t="shared" si="800"/>
        <v>0</v>
      </c>
      <c r="AO1365" s="39">
        <f t="shared" si="801"/>
        <v>0</v>
      </c>
      <c r="AP1365" s="32"/>
    </row>
    <row r="1366" spans="1:42" x14ac:dyDescent="0.2">
      <c r="A1366" s="51">
        <v>42792.791666666664</v>
      </c>
      <c r="B1366" s="52">
        <f t="shared" si="788"/>
        <v>19</v>
      </c>
      <c r="C1366" s="52">
        <v>41.7</v>
      </c>
      <c r="D1366" s="38">
        <f t="shared" si="771"/>
        <v>41.7</v>
      </c>
      <c r="E1366" s="38">
        <f t="shared" si="772"/>
        <v>35</v>
      </c>
      <c r="F1366" s="38">
        <v>2.65368</v>
      </c>
      <c r="G1366" s="38">
        <v>-1.5167529999999999E-2</v>
      </c>
      <c r="H1366" s="38">
        <f t="shared" si="773"/>
        <v>2.6385124700000002</v>
      </c>
      <c r="I1366" s="38">
        <f t="shared" si="789"/>
        <v>6.7000000000000028</v>
      </c>
      <c r="J1366" s="38">
        <f t="shared" si="790"/>
        <v>4.0614875300000026</v>
      </c>
      <c r="K1366" s="38">
        <f t="shared" si="791"/>
        <v>0</v>
      </c>
      <c r="L1366" s="39">
        <f t="shared" si="774"/>
        <v>0</v>
      </c>
      <c r="M1366" s="56">
        <f t="shared" si="775"/>
        <v>0</v>
      </c>
      <c r="N1366" s="38">
        <f t="shared" si="776"/>
        <v>0</v>
      </c>
      <c r="O1366" s="38">
        <f t="shared" si="777"/>
        <v>0</v>
      </c>
      <c r="P1366" s="38">
        <f t="shared" si="778"/>
        <v>0</v>
      </c>
      <c r="Q1366" s="38" t="s">
        <v>2</v>
      </c>
      <c r="R1366" s="38" t="s">
        <v>2</v>
      </c>
      <c r="S1366" s="38">
        <f t="shared" si="805"/>
        <v>4.0614875300000026</v>
      </c>
      <c r="T1366" s="39">
        <f t="shared" si="779"/>
        <v>203.19290569498887</v>
      </c>
      <c r="U1366" s="56">
        <f t="shared" si="792"/>
        <v>64567.412904527642</v>
      </c>
      <c r="V1366" s="38">
        <f t="shared" si="802"/>
        <v>0</v>
      </c>
      <c r="W1366" s="38">
        <f t="shared" si="803"/>
        <v>203.19290569498844</v>
      </c>
      <c r="X1366" s="38">
        <f t="shared" si="780"/>
        <v>0</v>
      </c>
      <c r="Y1366" s="38">
        <f t="shared" si="793"/>
        <v>4.0614875299999937</v>
      </c>
      <c r="Z1366" s="38">
        <f t="shared" si="794"/>
        <v>0</v>
      </c>
      <c r="AA1366" s="39">
        <f t="shared" si="795"/>
        <v>0</v>
      </c>
      <c r="AB1366" s="56">
        <f t="shared" si="781"/>
        <v>35</v>
      </c>
      <c r="AC1366" s="38">
        <f t="shared" si="804"/>
        <v>0</v>
      </c>
      <c r="AD1366" s="38">
        <f t="shared" si="782"/>
        <v>6.7000000000000028</v>
      </c>
      <c r="AE1366" s="38">
        <f t="shared" si="783"/>
        <v>2.6385124700000002</v>
      </c>
      <c r="AF1366" s="38">
        <f t="shared" si="796"/>
        <v>0</v>
      </c>
      <c r="AG1366" s="38">
        <f t="shared" si="797"/>
        <v>4.0614875300000008</v>
      </c>
      <c r="AH1366" s="38">
        <f t="shared" si="798"/>
        <v>4.0614875299999937</v>
      </c>
      <c r="AI1366" s="38">
        <f t="shared" si="784"/>
        <v>0</v>
      </c>
      <c r="AJ1366" s="38">
        <f t="shared" si="785"/>
        <v>0</v>
      </c>
      <c r="AK1366" s="38">
        <f t="shared" si="786"/>
        <v>64567.412904527642</v>
      </c>
      <c r="AL1366" s="38">
        <f t="shared" si="799"/>
        <v>0</v>
      </c>
      <c r="AM1366" s="38" t="str">
        <f t="shared" si="787"/>
        <v>N</v>
      </c>
      <c r="AN1366" s="38">
        <f t="shared" si="800"/>
        <v>0</v>
      </c>
      <c r="AO1366" s="39">
        <f t="shared" si="801"/>
        <v>0</v>
      </c>
      <c r="AP1366" s="32"/>
    </row>
    <row r="1367" spans="1:42" x14ac:dyDescent="0.2">
      <c r="A1367" s="51">
        <v>42792.833333333336</v>
      </c>
      <c r="B1367" s="52">
        <f t="shared" si="788"/>
        <v>20</v>
      </c>
      <c r="C1367" s="52">
        <v>44.9</v>
      </c>
      <c r="D1367" s="38">
        <f t="shared" si="771"/>
        <v>44.9</v>
      </c>
      <c r="E1367" s="38">
        <f t="shared" si="772"/>
        <v>35</v>
      </c>
      <c r="F1367" s="38">
        <v>3.2947299999999999</v>
      </c>
      <c r="G1367" s="38">
        <v>-1.5167529999999999E-2</v>
      </c>
      <c r="H1367" s="38">
        <f t="shared" si="773"/>
        <v>3.2795624700000001</v>
      </c>
      <c r="I1367" s="38">
        <f t="shared" si="789"/>
        <v>9.8999999999999986</v>
      </c>
      <c r="J1367" s="38">
        <f t="shared" si="790"/>
        <v>6.6204375299999985</v>
      </c>
      <c r="K1367" s="38">
        <f t="shared" si="791"/>
        <v>0</v>
      </c>
      <c r="L1367" s="39">
        <f t="shared" si="774"/>
        <v>0</v>
      </c>
      <c r="M1367" s="56">
        <f t="shared" si="775"/>
        <v>0</v>
      </c>
      <c r="N1367" s="38">
        <f t="shared" si="776"/>
        <v>0</v>
      </c>
      <c r="O1367" s="38">
        <f t="shared" si="777"/>
        <v>0</v>
      </c>
      <c r="P1367" s="38">
        <f t="shared" si="778"/>
        <v>0</v>
      </c>
      <c r="Q1367" s="38" t="s">
        <v>2</v>
      </c>
      <c r="R1367" s="38" t="s">
        <v>2</v>
      </c>
      <c r="S1367" s="38">
        <f t="shared" si="805"/>
        <v>6.6204375299999985</v>
      </c>
      <c r="T1367" s="39">
        <f t="shared" si="779"/>
        <v>331.21508529975813</v>
      </c>
      <c r="U1367" s="56">
        <f t="shared" si="792"/>
        <v>64236.197819227884</v>
      </c>
      <c r="V1367" s="38">
        <f t="shared" si="802"/>
        <v>0</v>
      </c>
      <c r="W1367" s="38">
        <f t="shared" si="803"/>
        <v>331.21508529975836</v>
      </c>
      <c r="X1367" s="38">
        <f t="shared" si="780"/>
        <v>0</v>
      </c>
      <c r="Y1367" s="38">
        <f t="shared" si="793"/>
        <v>6.6204375300000029</v>
      </c>
      <c r="Z1367" s="38">
        <f t="shared" si="794"/>
        <v>0</v>
      </c>
      <c r="AA1367" s="39">
        <f t="shared" si="795"/>
        <v>0</v>
      </c>
      <c r="AB1367" s="56">
        <f t="shared" si="781"/>
        <v>35</v>
      </c>
      <c r="AC1367" s="38">
        <f t="shared" si="804"/>
        <v>0</v>
      </c>
      <c r="AD1367" s="38">
        <f t="shared" si="782"/>
        <v>9.8999999999999986</v>
      </c>
      <c r="AE1367" s="38">
        <f t="shared" si="783"/>
        <v>3.2795624700000001</v>
      </c>
      <c r="AF1367" s="38">
        <f t="shared" si="796"/>
        <v>0</v>
      </c>
      <c r="AG1367" s="38">
        <f t="shared" si="797"/>
        <v>6.6204375299999967</v>
      </c>
      <c r="AH1367" s="38">
        <f t="shared" si="798"/>
        <v>6.6204375300000029</v>
      </c>
      <c r="AI1367" s="38">
        <f t="shared" si="784"/>
        <v>0</v>
      </c>
      <c r="AJ1367" s="38">
        <f t="shared" si="785"/>
        <v>0</v>
      </c>
      <c r="AK1367" s="38">
        <f t="shared" si="786"/>
        <v>64236.197819227884</v>
      </c>
      <c r="AL1367" s="38">
        <f t="shared" si="799"/>
        <v>0</v>
      </c>
      <c r="AM1367" s="38" t="str">
        <f t="shared" si="787"/>
        <v>N</v>
      </c>
      <c r="AN1367" s="38">
        <f t="shared" si="800"/>
        <v>0</v>
      </c>
      <c r="AO1367" s="39">
        <f t="shared" si="801"/>
        <v>0</v>
      </c>
      <c r="AP1367" s="32"/>
    </row>
    <row r="1368" spans="1:42" x14ac:dyDescent="0.2">
      <c r="A1368" s="51">
        <v>42792.875</v>
      </c>
      <c r="B1368" s="52">
        <f t="shared" si="788"/>
        <v>21</v>
      </c>
      <c r="C1368" s="52">
        <v>43.8</v>
      </c>
      <c r="D1368" s="38">
        <f t="shared" si="771"/>
        <v>43.8</v>
      </c>
      <c r="E1368" s="38">
        <f t="shared" si="772"/>
        <v>35</v>
      </c>
      <c r="F1368" s="38">
        <v>2.5765199999999999</v>
      </c>
      <c r="G1368" s="38">
        <v>-1.5167529999999999E-2</v>
      </c>
      <c r="H1368" s="38">
        <f t="shared" si="773"/>
        <v>2.5613524700000001</v>
      </c>
      <c r="I1368" s="38">
        <f t="shared" si="789"/>
        <v>8.7999999999999972</v>
      </c>
      <c r="J1368" s="38">
        <f t="shared" si="790"/>
        <v>6.2386475299999971</v>
      </c>
      <c r="K1368" s="38">
        <f t="shared" si="791"/>
        <v>0</v>
      </c>
      <c r="L1368" s="39">
        <f t="shared" si="774"/>
        <v>0</v>
      </c>
      <c r="M1368" s="56">
        <f t="shared" si="775"/>
        <v>0</v>
      </c>
      <c r="N1368" s="38">
        <f t="shared" si="776"/>
        <v>0</v>
      </c>
      <c r="O1368" s="38">
        <f t="shared" si="777"/>
        <v>0</v>
      </c>
      <c r="P1368" s="38">
        <f t="shared" si="778"/>
        <v>0</v>
      </c>
      <c r="Q1368" s="38" t="s">
        <v>2</v>
      </c>
      <c r="R1368" s="38" t="s">
        <v>2</v>
      </c>
      <c r="S1368" s="38">
        <f t="shared" si="805"/>
        <v>6.2386475299999971</v>
      </c>
      <c r="T1368" s="39">
        <f t="shared" si="779"/>
        <v>312.11444325856735</v>
      </c>
      <c r="U1368" s="56">
        <f t="shared" si="792"/>
        <v>63924.08337596932</v>
      </c>
      <c r="V1368" s="38">
        <f t="shared" si="802"/>
        <v>0</v>
      </c>
      <c r="W1368" s="38">
        <f t="shared" si="803"/>
        <v>312.11444325856428</v>
      </c>
      <c r="X1368" s="38">
        <f t="shared" si="780"/>
        <v>0</v>
      </c>
      <c r="Y1368" s="38">
        <f t="shared" si="793"/>
        <v>6.2386475299999358</v>
      </c>
      <c r="Z1368" s="38">
        <f t="shared" si="794"/>
        <v>0</v>
      </c>
      <c r="AA1368" s="39">
        <f t="shared" si="795"/>
        <v>0</v>
      </c>
      <c r="AB1368" s="56">
        <f t="shared" si="781"/>
        <v>35</v>
      </c>
      <c r="AC1368" s="38">
        <f t="shared" si="804"/>
        <v>0</v>
      </c>
      <c r="AD1368" s="38">
        <f t="shared" si="782"/>
        <v>8.7999999999999972</v>
      </c>
      <c r="AE1368" s="38">
        <f t="shared" si="783"/>
        <v>2.5613524700000001</v>
      </c>
      <c r="AF1368" s="38">
        <f t="shared" si="796"/>
        <v>0</v>
      </c>
      <c r="AG1368" s="38">
        <f t="shared" si="797"/>
        <v>6.2386475299999944</v>
      </c>
      <c r="AH1368" s="38">
        <f t="shared" si="798"/>
        <v>6.2386475299999358</v>
      </c>
      <c r="AI1368" s="38">
        <f t="shared" si="784"/>
        <v>0</v>
      </c>
      <c r="AJ1368" s="38">
        <f t="shared" si="785"/>
        <v>0</v>
      </c>
      <c r="AK1368" s="38">
        <f t="shared" si="786"/>
        <v>63924.08337596932</v>
      </c>
      <c r="AL1368" s="38">
        <f t="shared" si="799"/>
        <v>0</v>
      </c>
      <c r="AM1368" s="38" t="str">
        <f t="shared" si="787"/>
        <v>N</v>
      </c>
      <c r="AN1368" s="38">
        <f t="shared" si="800"/>
        <v>0</v>
      </c>
      <c r="AO1368" s="39">
        <f t="shared" si="801"/>
        <v>5.6843418860808015E-14</v>
      </c>
      <c r="AP1368" s="32"/>
    </row>
    <row r="1369" spans="1:42" x14ac:dyDescent="0.2">
      <c r="A1369" s="51">
        <v>42792.916666666664</v>
      </c>
      <c r="B1369" s="52">
        <f t="shared" si="788"/>
        <v>22</v>
      </c>
      <c r="C1369" s="52">
        <v>42.3</v>
      </c>
      <c r="D1369" s="38">
        <f t="shared" si="771"/>
        <v>42.3</v>
      </c>
      <c r="E1369" s="38">
        <f t="shared" si="772"/>
        <v>35</v>
      </c>
      <c r="F1369" s="38">
        <v>3.2813400000000001</v>
      </c>
      <c r="G1369" s="38">
        <v>-1.5167529999999999E-2</v>
      </c>
      <c r="H1369" s="38">
        <f t="shared" si="773"/>
        <v>3.2661724700000003</v>
      </c>
      <c r="I1369" s="38">
        <f t="shared" si="789"/>
        <v>7.2999999999999972</v>
      </c>
      <c r="J1369" s="38">
        <f t="shared" si="790"/>
        <v>4.0338275299999964</v>
      </c>
      <c r="K1369" s="38">
        <f t="shared" si="791"/>
        <v>0</v>
      </c>
      <c r="L1369" s="39">
        <f t="shared" si="774"/>
        <v>0</v>
      </c>
      <c r="M1369" s="56">
        <f t="shared" si="775"/>
        <v>0</v>
      </c>
      <c r="N1369" s="38">
        <f t="shared" si="776"/>
        <v>0</v>
      </c>
      <c r="O1369" s="38">
        <f t="shared" si="777"/>
        <v>0</v>
      </c>
      <c r="P1369" s="38">
        <f t="shared" si="778"/>
        <v>0</v>
      </c>
      <c r="Q1369" s="38" t="s">
        <v>2</v>
      </c>
      <c r="R1369" s="38" t="s">
        <v>2</v>
      </c>
      <c r="S1369" s="38">
        <f t="shared" si="805"/>
        <v>4.0338275299999964</v>
      </c>
      <c r="T1369" s="39">
        <f t="shared" si="779"/>
        <v>201.8090984741097</v>
      </c>
      <c r="U1369" s="56">
        <f t="shared" si="792"/>
        <v>63722.274277495213</v>
      </c>
      <c r="V1369" s="38">
        <f t="shared" si="802"/>
        <v>0</v>
      </c>
      <c r="W1369" s="38">
        <f t="shared" si="803"/>
        <v>201.80909847410658</v>
      </c>
      <c r="X1369" s="38">
        <f t="shared" si="780"/>
        <v>0</v>
      </c>
      <c r="Y1369" s="38">
        <f t="shared" si="793"/>
        <v>4.0338275299999333</v>
      </c>
      <c r="Z1369" s="38">
        <f t="shared" si="794"/>
        <v>0</v>
      </c>
      <c r="AA1369" s="39">
        <f t="shared" si="795"/>
        <v>0</v>
      </c>
      <c r="AB1369" s="56">
        <f t="shared" si="781"/>
        <v>35</v>
      </c>
      <c r="AC1369" s="38">
        <f t="shared" si="804"/>
        <v>0</v>
      </c>
      <c r="AD1369" s="38">
        <f t="shared" si="782"/>
        <v>7.2999999999999972</v>
      </c>
      <c r="AE1369" s="38">
        <f t="shared" si="783"/>
        <v>3.2661724700000003</v>
      </c>
      <c r="AF1369" s="38">
        <f t="shared" si="796"/>
        <v>0</v>
      </c>
      <c r="AG1369" s="38">
        <f t="shared" si="797"/>
        <v>4.0338275299999964</v>
      </c>
      <c r="AH1369" s="38">
        <f t="shared" si="798"/>
        <v>4.0338275299999333</v>
      </c>
      <c r="AI1369" s="38">
        <f t="shared" si="784"/>
        <v>0</v>
      </c>
      <c r="AJ1369" s="38">
        <f t="shared" si="785"/>
        <v>0</v>
      </c>
      <c r="AK1369" s="38">
        <f t="shared" si="786"/>
        <v>63722.274277495213</v>
      </c>
      <c r="AL1369" s="38">
        <f t="shared" si="799"/>
        <v>0</v>
      </c>
      <c r="AM1369" s="38" t="str">
        <f t="shared" si="787"/>
        <v>N</v>
      </c>
      <c r="AN1369" s="38">
        <f t="shared" si="800"/>
        <v>0</v>
      </c>
      <c r="AO1369" s="39">
        <f t="shared" si="801"/>
        <v>6.3948846218409017E-14</v>
      </c>
      <c r="AP1369" s="32"/>
    </row>
    <row r="1370" spans="1:42" x14ac:dyDescent="0.2">
      <c r="A1370" s="51">
        <v>42792.958333333336</v>
      </c>
      <c r="B1370" s="52">
        <f t="shared" si="788"/>
        <v>23</v>
      </c>
      <c r="C1370" s="52">
        <v>40.5</v>
      </c>
      <c r="D1370" s="38">
        <f t="shared" si="771"/>
        <v>40.5</v>
      </c>
      <c r="E1370" s="38">
        <f t="shared" si="772"/>
        <v>35</v>
      </c>
      <c r="F1370" s="38">
        <v>5.9109499999999997</v>
      </c>
      <c r="G1370" s="38">
        <v>-1.5167529999999999E-2</v>
      </c>
      <c r="H1370" s="38">
        <f t="shared" si="773"/>
        <v>5.8957824699999994</v>
      </c>
      <c r="I1370" s="38">
        <f t="shared" si="789"/>
        <v>5.5</v>
      </c>
      <c r="J1370" s="38">
        <f t="shared" si="790"/>
        <v>0</v>
      </c>
      <c r="K1370" s="38">
        <f t="shared" si="791"/>
        <v>0.39578246999999944</v>
      </c>
      <c r="L1370" s="39">
        <f t="shared" si="774"/>
        <v>0.39578246999999944</v>
      </c>
      <c r="M1370" s="56">
        <f t="shared" si="775"/>
        <v>6.6560840275114401</v>
      </c>
      <c r="N1370" s="38">
        <f t="shared" si="776"/>
        <v>0.11461891314287841</v>
      </c>
      <c r="O1370" s="38">
        <f t="shared" si="777"/>
        <v>2.683065015370294E-2</v>
      </c>
      <c r="P1370" s="38">
        <f t="shared" si="778"/>
        <v>0.36895181984629649</v>
      </c>
      <c r="Q1370" s="38">
        <f>SUM(N1347:N1370)</f>
        <v>90.290095315507301</v>
      </c>
      <c r="R1370" s="38">
        <f>SUM(M1347:M1370)</f>
        <v>5243.2748208219618</v>
      </c>
      <c r="S1370" s="38">
        <f t="shared" si="805"/>
        <v>0</v>
      </c>
      <c r="T1370" s="39">
        <f t="shared" si="779"/>
        <v>0</v>
      </c>
      <c r="U1370" s="56">
        <f t="shared" si="792"/>
        <v>63728.930361522725</v>
      </c>
      <c r="V1370" s="38">
        <f t="shared" si="802"/>
        <v>6.6560840275124065</v>
      </c>
      <c r="W1370" s="38">
        <f t="shared" si="803"/>
        <v>0</v>
      </c>
      <c r="X1370" s="38">
        <f t="shared" si="780"/>
        <v>0.3957824700000569</v>
      </c>
      <c r="Y1370" s="38">
        <f t="shared" si="793"/>
        <v>0</v>
      </c>
      <c r="Z1370" s="38">
        <f t="shared" si="794"/>
        <v>-5.7454041524351851E-14</v>
      </c>
      <c r="AA1370" s="39">
        <f t="shared" si="795"/>
        <v>5.7454041524351851E-14</v>
      </c>
      <c r="AB1370" s="56">
        <f t="shared" si="781"/>
        <v>35.000000000000057</v>
      </c>
      <c r="AC1370" s="38">
        <f t="shared" si="804"/>
        <v>5.6843418860808015E-14</v>
      </c>
      <c r="AD1370" s="38">
        <f t="shared" si="782"/>
        <v>5.4999999999999432</v>
      </c>
      <c r="AE1370" s="38">
        <f t="shared" si="783"/>
        <v>5.4999999999999432</v>
      </c>
      <c r="AF1370" s="38">
        <f t="shared" si="796"/>
        <v>0.39578247000005629</v>
      </c>
      <c r="AG1370" s="38">
        <f t="shared" si="797"/>
        <v>0</v>
      </c>
      <c r="AH1370" s="38">
        <f t="shared" si="798"/>
        <v>0</v>
      </c>
      <c r="AI1370" s="38">
        <f t="shared" si="784"/>
        <v>0.3957824700000569</v>
      </c>
      <c r="AJ1370" s="38">
        <f t="shared" si="785"/>
        <v>6.6560840275124065</v>
      </c>
      <c r="AK1370" s="38">
        <f t="shared" si="786"/>
        <v>63728.930361522725</v>
      </c>
      <c r="AL1370" s="38">
        <f t="shared" si="799"/>
        <v>-6.106226635438361E-16</v>
      </c>
      <c r="AM1370" s="38" t="str">
        <f t="shared" si="787"/>
        <v>N</v>
      </c>
      <c r="AN1370" s="38">
        <f t="shared" si="800"/>
        <v>0</v>
      </c>
      <c r="AO1370" s="39">
        <f t="shared" si="801"/>
        <v>0</v>
      </c>
      <c r="AP1370" s="32"/>
    </row>
    <row r="1371" spans="1:42" x14ac:dyDescent="0.2">
      <c r="A1371" s="51">
        <v>42793</v>
      </c>
      <c r="B1371" s="52">
        <v>0</v>
      </c>
      <c r="C1371" s="52">
        <v>37.799999999999997</v>
      </c>
      <c r="D1371" s="38">
        <f t="shared" si="771"/>
        <v>37.799999999999997</v>
      </c>
      <c r="E1371" s="38">
        <f t="shared" si="772"/>
        <v>35</v>
      </c>
      <c r="F1371" s="38">
        <v>6.9537300000000002</v>
      </c>
      <c r="G1371" s="38">
        <v>-1.5167529999999999E-2</v>
      </c>
      <c r="H1371" s="38">
        <f t="shared" si="773"/>
        <v>6.9385624699999999</v>
      </c>
      <c r="I1371" s="38">
        <f t="shared" si="789"/>
        <v>2.7999999999999972</v>
      </c>
      <c r="J1371" s="38">
        <f t="shared" si="790"/>
        <v>0</v>
      </c>
      <c r="K1371" s="38">
        <f t="shared" si="791"/>
        <v>4.1385624700000028</v>
      </c>
      <c r="L1371" s="39">
        <f t="shared" si="774"/>
        <v>4.1385624700000028</v>
      </c>
      <c r="M1371" s="56">
        <f t="shared" si="775"/>
        <v>69.600403356483554</v>
      </c>
      <c r="N1371" s="38">
        <f t="shared" si="776"/>
        <v>1.1985309311079579</v>
      </c>
      <c r="O1371" s="38">
        <f t="shared" si="777"/>
        <v>0.28055896910192857</v>
      </c>
      <c r="P1371" s="38">
        <f t="shared" si="778"/>
        <v>3.8580035008980746</v>
      </c>
      <c r="Q1371" s="38" t="s">
        <v>2</v>
      </c>
      <c r="R1371" s="38" t="s">
        <v>2</v>
      </c>
      <c r="S1371" s="38">
        <f t="shared" si="805"/>
        <v>0</v>
      </c>
      <c r="T1371" s="39">
        <f t="shared" si="779"/>
        <v>0</v>
      </c>
      <c r="U1371" s="56">
        <f t="shared" si="792"/>
        <v>63798.530764879208</v>
      </c>
      <c r="V1371" s="38">
        <f t="shared" si="802"/>
        <v>69.600403356482275</v>
      </c>
      <c r="W1371" s="38">
        <f t="shared" si="803"/>
        <v>0</v>
      </c>
      <c r="X1371" s="38">
        <f t="shared" si="780"/>
        <v>4.1385624699999273</v>
      </c>
      <c r="Y1371" s="38">
        <f t="shared" si="793"/>
        <v>0</v>
      </c>
      <c r="Z1371" s="38">
        <f t="shared" si="794"/>
        <v>7.5495165674510645E-14</v>
      </c>
      <c r="AA1371" s="39">
        <f t="shared" si="795"/>
        <v>-7.5495165674510645E-14</v>
      </c>
      <c r="AB1371" s="56">
        <f t="shared" si="781"/>
        <v>34.999999999999922</v>
      </c>
      <c r="AC1371" s="38">
        <f t="shared" si="804"/>
        <v>-1.3500311979441904E-13</v>
      </c>
      <c r="AD1371" s="38">
        <f t="shared" si="782"/>
        <v>2.8000000000000753</v>
      </c>
      <c r="AE1371" s="38">
        <f t="shared" si="783"/>
        <v>2.8000000000000753</v>
      </c>
      <c r="AF1371" s="38">
        <f t="shared" si="796"/>
        <v>4.1385624699999246</v>
      </c>
      <c r="AG1371" s="38">
        <f t="shared" si="797"/>
        <v>0</v>
      </c>
      <c r="AH1371" s="38">
        <f t="shared" si="798"/>
        <v>0</v>
      </c>
      <c r="AI1371" s="38">
        <f t="shared" si="784"/>
        <v>4.1385624699999273</v>
      </c>
      <c r="AJ1371" s="38">
        <f t="shared" si="785"/>
        <v>69.600403356482275</v>
      </c>
      <c r="AK1371" s="38">
        <f t="shared" si="786"/>
        <v>63798.530764879208</v>
      </c>
      <c r="AL1371" s="38">
        <f t="shared" si="799"/>
        <v>0</v>
      </c>
      <c r="AM1371" s="38" t="str">
        <f t="shared" si="787"/>
        <v>N</v>
      </c>
      <c r="AN1371" s="38">
        <f t="shared" si="800"/>
        <v>0</v>
      </c>
      <c r="AO1371" s="39">
        <f t="shared" si="801"/>
        <v>0</v>
      </c>
      <c r="AP1371" s="32"/>
    </row>
    <row r="1372" spans="1:42" x14ac:dyDescent="0.2">
      <c r="A1372" s="51">
        <v>42793.041666666664</v>
      </c>
      <c r="B1372" s="52">
        <f t="shared" ref="B1372:B1394" si="806">B1371+1</f>
        <v>1</v>
      </c>
      <c r="C1372" s="52">
        <v>34.200000000000003</v>
      </c>
      <c r="D1372" s="38">
        <f t="shared" si="771"/>
        <v>34.200000000000003</v>
      </c>
      <c r="E1372" s="38">
        <f t="shared" si="772"/>
        <v>34.200000000000003</v>
      </c>
      <c r="F1372" s="38">
        <v>6.5209799999999998</v>
      </c>
      <c r="G1372" s="38">
        <v>-1.5167529999999999E-2</v>
      </c>
      <c r="H1372" s="38">
        <f t="shared" si="773"/>
        <v>6.5058124699999995</v>
      </c>
      <c r="I1372" s="38">
        <f t="shared" si="789"/>
        <v>0</v>
      </c>
      <c r="J1372" s="38">
        <f t="shared" si="790"/>
        <v>0</v>
      </c>
      <c r="K1372" s="38">
        <f t="shared" si="791"/>
        <v>6.5058124699999995</v>
      </c>
      <c r="L1372" s="39">
        <f t="shared" si="774"/>
        <v>6.5058124699999995</v>
      </c>
      <c r="M1372" s="56">
        <f t="shared" si="775"/>
        <v>109.4117040291143</v>
      </c>
      <c r="N1372" s="38">
        <f t="shared" si="776"/>
        <v>1.884088384265191</v>
      </c>
      <c r="O1372" s="38">
        <f t="shared" si="777"/>
        <v>0.4410381752081346</v>
      </c>
      <c r="P1372" s="38">
        <f t="shared" si="778"/>
        <v>6.0647742947918655</v>
      </c>
      <c r="Q1372" s="38" t="s">
        <v>2</v>
      </c>
      <c r="R1372" s="38" t="s">
        <v>2</v>
      </c>
      <c r="S1372" s="38">
        <f t="shared" si="805"/>
        <v>0</v>
      </c>
      <c r="T1372" s="39">
        <f t="shared" si="779"/>
        <v>0</v>
      </c>
      <c r="U1372" s="56">
        <f t="shared" si="792"/>
        <v>63907.942468908324</v>
      </c>
      <c r="V1372" s="38">
        <f t="shared" si="802"/>
        <v>109.41170402911666</v>
      </c>
      <c r="W1372" s="38">
        <f t="shared" si="803"/>
        <v>0</v>
      </c>
      <c r="X1372" s="38">
        <f t="shared" si="780"/>
        <v>6.5058124700001398</v>
      </c>
      <c r="Y1372" s="38">
        <f t="shared" si="793"/>
        <v>0</v>
      </c>
      <c r="Z1372" s="38">
        <f t="shared" si="794"/>
        <v>-1.4033219031261979E-13</v>
      </c>
      <c r="AA1372" s="39">
        <f t="shared" si="795"/>
        <v>1.4033219031261979E-13</v>
      </c>
      <c r="AB1372" s="56">
        <f t="shared" si="781"/>
        <v>34.200000000000145</v>
      </c>
      <c r="AC1372" s="38">
        <f t="shared" si="804"/>
        <v>-0.79999999999977689</v>
      </c>
      <c r="AD1372" s="38">
        <f t="shared" si="782"/>
        <v>-1.4210854715202004E-13</v>
      </c>
      <c r="AE1372" s="38">
        <f t="shared" si="783"/>
        <v>-1.4210854715202004E-13</v>
      </c>
      <c r="AF1372" s="38">
        <f t="shared" si="796"/>
        <v>6.5058124700001416</v>
      </c>
      <c r="AG1372" s="38">
        <f t="shared" si="797"/>
        <v>0</v>
      </c>
      <c r="AH1372" s="38">
        <f t="shared" si="798"/>
        <v>0</v>
      </c>
      <c r="AI1372" s="38">
        <f t="shared" si="784"/>
        <v>6.5058124700001398</v>
      </c>
      <c r="AJ1372" s="38">
        <f t="shared" si="785"/>
        <v>109.41170402911666</v>
      </c>
      <c r="AK1372" s="38">
        <f t="shared" si="786"/>
        <v>63907.942468908324</v>
      </c>
      <c r="AL1372" s="38">
        <f t="shared" si="799"/>
        <v>0</v>
      </c>
      <c r="AM1372" s="38" t="str">
        <f t="shared" si="787"/>
        <v>N</v>
      </c>
      <c r="AN1372" s="38">
        <f t="shared" si="800"/>
        <v>0</v>
      </c>
      <c r="AO1372" s="39">
        <f t="shared" si="801"/>
        <v>0</v>
      </c>
      <c r="AP1372" s="32"/>
    </row>
    <row r="1373" spans="1:42" x14ac:dyDescent="0.2">
      <c r="A1373" s="51">
        <v>42793.083333333336</v>
      </c>
      <c r="B1373" s="52">
        <f t="shared" si="806"/>
        <v>2</v>
      </c>
      <c r="C1373" s="52">
        <v>33.700000000000003</v>
      </c>
      <c r="D1373" s="38">
        <f t="shared" si="771"/>
        <v>33.700000000000003</v>
      </c>
      <c r="E1373" s="38">
        <f t="shared" si="772"/>
        <v>33.700000000000003</v>
      </c>
      <c r="F1373" s="38">
        <v>9.4312199999999997</v>
      </c>
      <c r="G1373" s="38">
        <v>-1.5167529999999999E-2</v>
      </c>
      <c r="H1373" s="38">
        <f t="shared" si="773"/>
        <v>9.4160524700000003</v>
      </c>
      <c r="I1373" s="38">
        <f t="shared" si="789"/>
        <v>0</v>
      </c>
      <c r="J1373" s="38">
        <f t="shared" si="790"/>
        <v>0</v>
      </c>
      <c r="K1373" s="38">
        <f t="shared" si="791"/>
        <v>9.4160524700000003</v>
      </c>
      <c r="L1373" s="39">
        <f t="shared" si="774"/>
        <v>9.4160524700000003</v>
      </c>
      <c r="M1373" s="56">
        <f t="shared" si="775"/>
        <v>158.35475595413999</v>
      </c>
      <c r="N1373" s="38">
        <f t="shared" si="776"/>
        <v>2.7268961664919553</v>
      </c>
      <c r="O1373" s="38">
        <f t="shared" si="777"/>
        <v>0.63832743691624549</v>
      </c>
      <c r="P1373" s="38">
        <f t="shared" si="778"/>
        <v>8.7777250330837546</v>
      </c>
      <c r="Q1373" s="38" t="s">
        <v>2</v>
      </c>
      <c r="R1373" s="38" t="s">
        <v>2</v>
      </c>
      <c r="S1373" s="38">
        <f t="shared" si="805"/>
        <v>0</v>
      </c>
      <c r="T1373" s="39">
        <f t="shared" si="779"/>
        <v>0</v>
      </c>
      <c r="U1373" s="56">
        <f t="shared" si="792"/>
        <v>64066.297224862465</v>
      </c>
      <c r="V1373" s="38">
        <f t="shared" si="802"/>
        <v>158.35475595414027</v>
      </c>
      <c r="W1373" s="38">
        <f t="shared" si="803"/>
        <v>0</v>
      </c>
      <c r="X1373" s="38">
        <f t="shared" si="780"/>
        <v>9.4160524700000163</v>
      </c>
      <c r="Y1373" s="38">
        <f t="shared" si="793"/>
        <v>0</v>
      </c>
      <c r="Z1373" s="38">
        <f t="shared" si="794"/>
        <v>-1.5987211554602254E-14</v>
      </c>
      <c r="AA1373" s="39">
        <f t="shared" si="795"/>
        <v>1.5987211554602254E-14</v>
      </c>
      <c r="AB1373" s="56">
        <f t="shared" si="781"/>
        <v>33.700000000000017</v>
      </c>
      <c r="AC1373" s="38">
        <f t="shared" si="804"/>
        <v>-0.5000000000001279</v>
      </c>
      <c r="AD1373" s="38">
        <f t="shared" si="782"/>
        <v>0</v>
      </c>
      <c r="AE1373" s="38">
        <f t="shared" si="783"/>
        <v>0</v>
      </c>
      <c r="AF1373" s="38">
        <f t="shared" si="796"/>
        <v>9.4160524700000003</v>
      </c>
      <c r="AG1373" s="38">
        <f t="shared" si="797"/>
        <v>0</v>
      </c>
      <c r="AH1373" s="38">
        <f t="shared" si="798"/>
        <v>0</v>
      </c>
      <c r="AI1373" s="38">
        <f t="shared" si="784"/>
        <v>9.4160524700000163</v>
      </c>
      <c r="AJ1373" s="38">
        <f t="shared" si="785"/>
        <v>158.35475595414027</v>
      </c>
      <c r="AK1373" s="38">
        <f t="shared" si="786"/>
        <v>64066.297224862465</v>
      </c>
      <c r="AL1373" s="38">
        <f t="shared" si="799"/>
        <v>-1.5987211554602254E-14</v>
      </c>
      <c r="AM1373" s="38" t="str">
        <f t="shared" si="787"/>
        <v>N</v>
      </c>
      <c r="AN1373" s="38">
        <f t="shared" si="800"/>
        <v>0</v>
      </c>
      <c r="AO1373" s="39">
        <f t="shared" si="801"/>
        <v>0</v>
      </c>
      <c r="AP1373" s="32"/>
    </row>
    <row r="1374" spans="1:42" x14ac:dyDescent="0.2">
      <c r="A1374" s="51">
        <v>42793.125</v>
      </c>
      <c r="B1374" s="52">
        <f t="shared" si="806"/>
        <v>3</v>
      </c>
      <c r="C1374" s="52">
        <v>32.6</v>
      </c>
      <c r="D1374" s="38">
        <f t="shared" si="771"/>
        <v>32.6</v>
      </c>
      <c r="E1374" s="38">
        <f t="shared" si="772"/>
        <v>32.6</v>
      </c>
      <c r="F1374" s="38">
        <v>9.88293</v>
      </c>
      <c r="G1374" s="38">
        <v>-1.5167529999999999E-2</v>
      </c>
      <c r="H1374" s="38">
        <f t="shared" si="773"/>
        <v>9.8677624700000006</v>
      </c>
      <c r="I1374" s="38">
        <f t="shared" si="789"/>
        <v>0</v>
      </c>
      <c r="J1374" s="38">
        <f t="shared" si="790"/>
        <v>0</v>
      </c>
      <c r="K1374" s="38">
        <f t="shared" si="791"/>
        <v>9.8677624700000006</v>
      </c>
      <c r="L1374" s="39">
        <f t="shared" si="774"/>
        <v>9.8677624700000006</v>
      </c>
      <c r="M1374" s="56">
        <f t="shared" si="775"/>
        <v>165.95140296093442</v>
      </c>
      <c r="N1374" s="38">
        <f t="shared" si="776"/>
        <v>2.8577117361046516</v>
      </c>
      <c r="O1374" s="38">
        <f t="shared" si="777"/>
        <v>0.66894949296872608</v>
      </c>
      <c r="P1374" s="38">
        <f t="shared" si="778"/>
        <v>9.1988129770312757</v>
      </c>
      <c r="Q1374" s="38" t="s">
        <v>2</v>
      </c>
      <c r="R1374" s="38" t="s">
        <v>2</v>
      </c>
      <c r="S1374" s="38">
        <f t="shared" si="805"/>
        <v>0</v>
      </c>
      <c r="T1374" s="39">
        <f t="shared" si="779"/>
        <v>0</v>
      </c>
      <c r="U1374" s="56">
        <f t="shared" si="792"/>
        <v>64232.248627823399</v>
      </c>
      <c r="V1374" s="38">
        <f t="shared" si="802"/>
        <v>165.9514029609345</v>
      </c>
      <c r="W1374" s="38">
        <f t="shared" si="803"/>
        <v>0</v>
      </c>
      <c r="X1374" s="38">
        <f t="shared" si="780"/>
        <v>9.8677624700000077</v>
      </c>
      <c r="Y1374" s="38">
        <f t="shared" si="793"/>
        <v>0</v>
      </c>
      <c r="Z1374" s="38">
        <f t="shared" si="794"/>
        <v>0</v>
      </c>
      <c r="AA1374" s="39">
        <f t="shared" si="795"/>
        <v>0</v>
      </c>
      <c r="AB1374" s="56">
        <f t="shared" si="781"/>
        <v>32.6</v>
      </c>
      <c r="AC1374" s="38">
        <f t="shared" si="804"/>
        <v>-1.1000000000000156</v>
      </c>
      <c r="AD1374" s="38">
        <f t="shared" si="782"/>
        <v>0</v>
      </c>
      <c r="AE1374" s="38">
        <f t="shared" si="783"/>
        <v>0</v>
      </c>
      <c r="AF1374" s="38">
        <f t="shared" si="796"/>
        <v>9.8677624700000006</v>
      </c>
      <c r="AG1374" s="38">
        <f t="shared" si="797"/>
        <v>0</v>
      </c>
      <c r="AH1374" s="38">
        <f t="shared" si="798"/>
        <v>0</v>
      </c>
      <c r="AI1374" s="38">
        <f t="shared" si="784"/>
        <v>9.8677624700000077</v>
      </c>
      <c r="AJ1374" s="38">
        <f t="shared" si="785"/>
        <v>165.9514029609345</v>
      </c>
      <c r="AK1374" s="38">
        <f t="shared" si="786"/>
        <v>64232.248627823399</v>
      </c>
      <c r="AL1374" s="38">
        <f t="shared" si="799"/>
        <v>0</v>
      </c>
      <c r="AM1374" s="38" t="str">
        <f t="shared" si="787"/>
        <v>N</v>
      </c>
      <c r="AN1374" s="38">
        <f t="shared" si="800"/>
        <v>0</v>
      </c>
      <c r="AO1374" s="39">
        <f t="shared" si="801"/>
        <v>0</v>
      </c>
      <c r="AP1374" s="32"/>
    </row>
    <row r="1375" spans="1:42" x14ac:dyDescent="0.2">
      <c r="A1375" s="51">
        <v>42793.166666666664</v>
      </c>
      <c r="B1375" s="52">
        <f t="shared" si="806"/>
        <v>4</v>
      </c>
      <c r="C1375" s="52">
        <v>32.6</v>
      </c>
      <c r="D1375" s="38">
        <f t="shared" si="771"/>
        <v>32.6</v>
      </c>
      <c r="E1375" s="38">
        <f t="shared" si="772"/>
        <v>32.6</v>
      </c>
      <c r="F1375" s="38">
        <v>9.1791599999999995</v>
      </c>
      <c r="G1375" s="38">
        <v>-1.5167529999999999E-2</v>
      </c>
      <c r="H1375" s="38">
        <f t="shared" si="773"/>
        <v>9.1639924700000002</v>
      </c>
      <c r="I1375" s="38">
        <f t="shared" si="789"/>
        <v>0</v>
      </c>
      <c r="J1375" s="38">
        <f t="shared" si="790"/>
        <v>0</v>
      </c>
      <c r="K1375" s="38">
        <f t="shared" si="791"/>
        <v>9.1639924700000002</v>
      </c>
      <c r="L1375" s="39">
        <f t="shared" si="774"/>
        <v>9.1639924700000002</v>
      </c>
      <c r="M1375" s="56">
        <f t="shared" si="775"/>
        <v>154.11572904631728</v>
      </c>
      <c r="N1375" s="38">
        <f t="shared" si="776"/>
        <v>2.6538993931715154</v>
      </c>
      <c r="O1375" s="38">
        <f t="shared" si="777"/>
        <v>0.62123993509297792</v>
      </c>
      <c r="P1375" s="38">
        <f t="shared" si="778"/>
        <v>8.5427525349070219</v>
      </c>
      <c r="Q1375" s="38" t="s">
        <v>2</v>
      </c>
      <c r="R1375" s="38" t="s">
        <v>2</v>
      </c>
      <c r="S1375" s="38">
        <f t="shared" si="805"/>
        <v>0</v>
      </c>
      <c r="T1375" s="39">
        <f t="shared" si="779"/>
        <v>0</v>
      </c>
      <c r="U1375" s="56">
        <f t="shared" si="792"/>
        <v>64386.364356869715</v>
      </c>
      <c r="V1375" s="38">
        <f t="shared" si="802"/>
        <v>154.11572904631612</v>
      </c>
      <c r="W1375" s="38">
        <f t="shared" si="803"/>
        <v>0</v>
      </c>
      <c r="X1375" s="38">
        <f t="shared" si="780"/>
        <v>9.1639924699999327</v>
      </c>
      <c r="Y1375" s="38">
        <f t="shared" si="793"/>
        <v>0</v>
      </c>
      <c r="Z1375" s="38">
        <f t="shared" si="794"/>
        <v>6.7501559897209518E-14</v>
      </c>
      <c r="AA1375" s="39">
        <f t="shared" si="795"/>
        <v>-6.7501559897209518E-14</v>
      </c>
      <c r="AB1375" s="56">
        <f t="shared" si="781"/>
        <v>32.599999999999937</v>
      </c>
      <c r="AC1375" s="38">
        <f t="shared" si="804"/>
        <v>-6.3948846218409017E-14</v>
      </c>
      <c r="AD1375" s="38">
        <f t="shared" si="782"/>
        <v>6.3948846218409017E-14</v>
      </c>
      <c r="AE1375" s="38">
        <f t="shared" si="783"/>
        <v>6.3948846218409017E-14</v>
      </c>
      <c r="AF1375" s="38">
        <f t="shared" si="796"/>
        <v>9.1639924699999362</v>
      </c>
      <c r="AG1375" s="38">
        <f t="shared" si="797"/>
        <v>0</v>
      </c>
      <c r="AH1375" s="38">
        <f t="shared" si="798"/>
        <v>0</v>
      </c>
      <c r="AI1375" s="38">
        <f t="shared" si="784"/>
        <v>9.1639924699999327</v>
      </c>
      <c r="AJ1375" s="38">
        <f t="shared" si="785"/>
        <v>154.11572904631612</v>
      </c>
      <c r="AK1375" s="38">
        <f t="shared" si="786"/>
        <v>64386.364356869715</v>
      </c>
      <c r="AL1375" s="38">
        <f t="shared" si="799"/>
        <v>0</v>
      </c>
      <c r="AM1375" s="38" t="str">
        <f t="shared" si="787"/>
        <v>N</v>
      </c>
      <c r="AN1375" s="38">
        <f t="shared" si="800"/>
        <v>0</v>
      </c>
      <c r="AO1375" s="39">
        <f t="shared" si="801"/>
        <v>0</v>
      </c>
      <c r="AP1375" s="32"/>
    </row>
    <row r="1376" spans="1:42" x14ac:dyDescent="0.2">
      <c r="A1376" s="51">
        <v>42793.208333333336</v>
      </c>
      <c r="B1376" s="52">
        <f t="shared" si="806"/>
        <v>5</v>
      </c>
      <c r="C1376" s="52">
        <v>32.700000000000003</v>
      </c>
      <c r="D1376" s="38">
        <f t="shared" si="771"/>
        <v>32.700000000000003</v>
      </c>
      <c r="E1376" s="38">
        <f t="shared" si="772"/>
        <v>32.700000000000003</v>
      </c>
      <c r="F1376" s="38">
        <v>8.7253299999999996</v>
      </c>
      <c r="G1376" s="38">
        <v>-1.5167529999999999E-2</v>
      </c>
      <c r="H1376" s="38">
        <f t="shared" si="773"/>
        <v>8.7101624700000002</v>
      </c>
      <c r="I1376" s="38">
        <f t="shared" si="789"/>
        <v>0</v>
      </c>
      <c r="J1376" s="38">
        <f t="shared" si="790"/>
        <v>0</v>
      </c>
      <c r="K1376" s="38">
        <f t="shared" si="791"/>
        <v>8.7101624700000002</v>
      </c>
      <c r="L1376" s="39">
        <f t="shared" si="774"/>
        <v>8.7101624700000002</v>
      </c>
      <c r="M1376" s="56">
        <f t="shared" si="775"/>
        <v>146.4834288734331</v>
      </c>
      <c r="N1376" s="38">
        <f t="shared" si="776"/>
        <v>2.5224698698992172</v>
      </c>
      <c r="O1376" s="38">
        <f t="shared" si="777"/>
        <v>0.59047416125955099</v>
      </c>
      <c r="P1376" s="38">
        <f t="shared" si="778"/>
        <v>8.1196883087404483</v>
      </c>
      <c r="Q1376" s="38" t="s">
        <v>2</v>
      </c>
      <c r="R1376" s="38" t="s">
        <v>2</v>
      </c>
      <c r="S1376" s="38">
        <f t="shared" si="805"/>
        <v>0</v>
      </c>
      <c r="T1376" s="39">
        <f t="shared" si="779"/>
        <v>0</v>
      </c>
      <c r="U1376" s="56">
        <f t="shared" si="792"/>
        <v>64532.84778574315</v>
      </c>
      <c r="V1376" s="38">
        <f t="shared" si="802"/>
        <v>146.4834288734346</v>
      </c>
      <c r="W1376" s="38">
        <f t="shared" si="803"/>
        <v>0</v>
      </c>
      <c r="X1376" s="38">
        <f t="shared" si="780"/>
        <v>8.710162470000089</v>
      </c>
      <c r="Y1376" s="38">
        <f t="shared" si="793"/>
        <v>0</v>
      </c>
      <c r="Z1376" s="38">
        <f t="shared" si="794"/>
        <v>-8.8817841970012523E-14</v>
      </c>
      <c r="AA1376" s="39">
        <f t="shared" si="795"/>
        <v>8.8817841970012523E-14</v>
      </c>
      <c r="AB1376" s="56">
        <f t="shared" si="781"/>
        <v>32.700000000000088</v>
      </c>
      <c r="AC1376" s="38">
        <f t="shared" si="804"/>
        <v>0.10000000000015064</v>
      </c>
      <c r="AD1376" s="38">
        <f t="shared" si="782"/>
        <v>-8.5265128291212022E-14</v>
      </c>
      <c r="AE1376" s="38">
        <f t="shared" si="783"/>
        <v>-8.5265128291212022E-14</v>
      </c>
      <c r="AF1376" s="38">
        <f t="shared" si="796"/>
        <v>8.7101624700000855</v>
      </c>
      <c r="AG1376" s="38">
        <f t="shared" si="797"/>
        <v>0</v>
      </c>
      <c r="AH1376" s="38">
        <f t="shared" si="798"/>
        <v>0</v>
      </c>
      <c r="AI1376" s="38">
        <f t="shared" si="784"/>
        <v>8.710162470000089</v>
      </c>
      <c r="AJ1376" s="38">
        <f t="shared" si="785"/>
        <v>146.4834288734346</v>
      </c>
      <c r="AK1376" s="38">
        <f t="shared" si="786"/>
        <v>64532.84778574315</v>
      </c>
      <c r="AL1376" s="38">
        <f t="shared" si="799"/>
        <v>0</v>
      </c>
      <c r="AM1376" s="38" t="str">
        <f t="shared" si="787"/>
        <v>N</v>
      </c>
      <c r="AN1376" s="38">
        <f t="shared" si="800"/>
        <v>0</v>
      </c>
      <c r="AO1376" s="39">
        <f t="shared" si="801"/>
        <v>0</v>
      </c>
      <c r="AP1376" s="32"/>
    </row>
    <row r="1377" spans="1:42" x14ac:dyDescent="0.2">
      <c r="A1377" s="51">
        <v>42793.25</v>
      </c>
      <c r="B1377" s="52">
        <f t="shared" si="806"/>
        <v>6</v>
      </c>
      <c r="C1377" s="52">
        <v>33.299999999999997</v>
      </c>
      <c r="D1377" s="38">
        <f t="shared" si="771"/>
        <v>33.299999999999997</v>
      </c>
      <c r="E1377" s="38">
        <f t="shared" si="772"/>
        <v>33.299999999999997</v>
      </c>
      <c r="F1377" s="38">
        <v>7.6203900000000004</v>
      </c>
      <c r="G1377" s="38">
        <v>-1.5167529999999999E-2</v>
      </c>
      <c r="H1377" s="38">
        <f t="shared" si="773"/>
        <v>7.6052224700000002</v>
      </c>
      <c r="I1377" s="38">
        <f t="shared" si="789"/>
        <v>0</v>
      </c>
      <c r="J1377" s="38">
        <f t="shared" si="790"/>
        <v>0</v>
      </c>
      <c r="K1377" s="38">
        <f t="shared" si="791"/>
        <v>7.6052224700000002</v>
      </c>
      <c r="L1377" s="39">
        <f t="shared" si="774"/>
        <v>7.6052224700000002</v>
      </c>
      <c r="M1377" s="56">
        <f t="shared" si="775"/>
        <v>127.90106597757647</v>
      </c>
      <c r="N1377" s="38">
        <f t="shared" si="776"/>
        <v>2.2024783809176758</v>
      </c>
      <c r="O1377" s="38">
        <f t="shared" si="777"/>
        <v>0.51556872499595774</v>
      </c>
      <c r="P1377" s="38">
        <f t="shared" si="778"/>
        <v>7.0896537450040436</v>
      </c>
      <c r="Q1377" s="38" t="s">
        <v>2</v>
      </c>
      <c r="R1377" s="38" t="s">
        <v>2</v>
      </c>
      <c r="S1377" s="38">
        <f t="shared" si="805"/>
        <v>0</v>
      </c>
      <c r="T1377" s="39">
        <f t="shared" si="779"/>
        <v>0</v>
      </c>
      <c r="U1377" s="56">
        <f t="shared" si="792"/>
        <v>64660.748851720724</v>
      </c>
      <c r="V1377" s="38">
        <f t="shared" si="802"/>
        <v>127.90106597757404</v>
      </c>
      <c r="W1377" s="38">
        <f t="shared" si="803"/>
        <v>0</v>
      </c>
      <c r="X1377" s="38">
        <f t="shared" si="780"/>
        <v>7.6052224699998563</v>
      </c>
      <c r="Y1377" s="38">
        <f t="shared" si="793"/>
        <v>0</v>
      </c>
      <c r="Z1377" s="38">
        <f t="shared" si="794"/>
        <v>1.4388490399142029E-13</v>
      </c>
      <c r="AA1377" s="39">
        <f t="shared" si="795"/>
        <v>-1.4388490399142029E-13</v>
      </c>
      <c r="AB1377" s="56">
        <f t="shared" si="781"/>
        <v>33.299999999999855</v>
      </c>
      <c r="AC1377" s="38">
        <f t="shared" si="804"/>
        <v>0.59999999999976694</v>
      </c>
      <c r="AD1377" s="38">
        <f t="shared" si="782"/>
        <v>1.4210854715202004E-13</v>
      </c>
      <c r="AE1377" s="38">
        <f t="shared" si="783"/>
        <v>1.4210854715202004E-13</v>
      </c>
      <c r="AF1377" s="38">
        <f t="shared" si="796"/>
        <v>7.6052224699998581</v>
      </c>
      <c r="AG1377" s="38">
        <f t="shared" si="797"/>
        <v>0</v>
      </c>
      <c r="AH1377" s="38">
        <f t="shared" si="798"/>
        <v>0</v>
      </c>
      <c r="AI1377" s="38">
        <f t="shared" si="784"/>
        <v>7.6052224699998563</v>
      </c>
      <c r="AJ1377" s="38">
        <f t="shared" si="785"/>
        <v>127.90106597757404</v>
      </c>
      <c r="AK1377" s="38">
        <f t="shared" si="786"/>
        <v>64660.748851720724</v>
      </c>
      <c r="AL1377" s="38">
        <f t="shared" si="799"/>
        <v>0</v>
      </c>
      <c r="AM1377" s="38" t="str">
        <f t="shared" si="787"/>
        <v>N</v>
      </c>
      <c r="AN1377" s="38">
        <f t="shared" si="800"/>
        <v>0</v>
      </c>
      <c r="AO1377" s="39">
        <f t="shared" si="801"/>
        <v>0</v>
      </c>
      <c r="AP1377" s="32"/>
    </row>
    <row r="1378" spans="1:42" x14ac:dyDescent="0.2">
      <c r="A1378" s="51">
        <v>42793.291666666664</v>
      </c>
      <c r="B1378" s="52">
        <f t="shared" si="806"/>
        <v>7</v>
      </c>
      <c r="C1378" s="52">
        <v>35.299999999999997</v>
      </c>
      <c r="D1378" s="38">
        <f t="shared" si="771"/>
        <v>35.299999999999997</v>
      </c>
      <c r="E1378" s="38">
        <f t="shared" si="772"/>
        <v>35</v>
      </c>
      <c r="F1378" s="38">
        <v>8.9739599999999999</v>
      </c>
      <c r="G1378" s="38">
        <v>6.2795830000000006</v>
      </c>
      <c r="H1378" s="38">
        <f t="shared" si="773"/>
        <v>15.253543000000001</v>
      </c>
      <c r="I1378" s="38">
        <f t="shared" si="789"/>
        <v>0.29999999999999716</v>
      </c>
      <c r="J1378" s="38">
        <f t="shared" si="790"/>
        <v>0</v>
      </c>
      <c r="K1378" s="38">
        <f t="shared" si="791"/>
        <v>14.953543000000003</v>
      </c>
      <c r="L1378" s="39">
        <f t="shared" si="774"/>
        <v>14.953543000000003</v>
      </c>
      <c r="M1378" s="56">
        <f t="shared" si="775"/>
        <v>251.48167557043561</v>
      </c>
      <c r="N1378" s="38">
        <f t="shared" si="776"/>
        <v>4.3305577589004907</v>
      </c>
      <c r="O1378" s="38">
        <f t="shared" si="777"/>
        <v>1.0137217062477633</v>
      </c>
      <c r="P1378" s="38">
        <f t="shared" si="778"/>
        <v>13.939821293752241</v>
      </c>
      <c r="Q1378" s="38" t="s">
        <v>2</v>
      </c>
      <c r="R1378" s="38" t="s">
        <v>2</v>
      </c>
      <c r="S1378" s="38">
        <f t="shared" si="805"/>
        <v>0</v>
      </c>
      <c r="T1378" s="39">
        <f t="shared" si="779"/>
        <v>0</v>
      </c>
      <c r="U1378" s="56">
        <f t="shared" si="792"/>
        <v>64912.230527291162</v>
      </c>
      <c r="V1378" s="38">
        <f t="shared" si="802"/>
        <v>251.4816755704378</v>
      </c>
      <c r="W1378" s="38">
        <f t="shared" si="803"/>
        <v>0</v>
      </c>
      <c r="X1378" s="38">
        <f t="shared" si="780"/>
        <v>14.953543000000135</v>
      </c>
      <c r="Y1378" s="38">
        <f t="shared" si="793"/>
        <v>0</v>
      </c>
      <c r="Z1378" s="38">
        <f t="shared" si="794"/>
        <v>-1.3145040611561853E-13</v>
      </c>
      <c r="AA1378" s="39">
        <f t="shared" si="795"/>
        <v>1.3145040611561853E-13</v>
      </c>
      <c r="AB1378" s="56">
        <f t="shared" si="781"/>
        <v>35.000000000000128</v>
      </c>
      <c r="AC1378" s="38">
        <f t="shared" si="804"/>
        <v>1.7000000000002728</v>
      </c>
      <c r="AD1378" s="38">
        <f t="shared" si="782"/>
        <v>0.29999999999986926</v>
      </c>
      <c r="AE1378" s="38">
        <f t="shared" si="783"/>
        <v>0.29999999999986926</v>
      </c>
      <c r="AF1378" s="38">
        <f t="shared" si="796"/>
        <v>14.953543000000131</v>
      </c>
      <c r="AG1378" s="38">
        <f t="shared" si="797"/>
        <v>0</v>
      </c>
      <c r="AH1378" s="38">
        <f t="shared" si="798"/>
        <v>0</v>
      </c>
      <c r="AI1378" s="38">
        <f t="shared" si="784"/>
        <v>14.953543000000135</v>
      </c>
      <c r="AJ1378" s="38">
        <f t="shared" si="785"/>
        <v>251.4816755704378</v>
      </c>
      <c r="AK1378" s="38">
        <f t="shared" si="786"/>
        <v>64912.230527291162</v>
      </c>
      <c r="AL1378" s="38">
        <f t="shared" si="799"/>
        <v>0</v>
      </c>
      <c r="AM1378" s="38" t="str">
        <f t="shared" si="787"/>
        <v>Y</v>
      </c>
      <c r="AN1378" s="38">
        <f t="shared" si="800"/>
        <v>0</v>
      </c>
      <c r="AO1378" s="39">
        <f t="shared" si="801"/>
        <v>0</v>
      </c>
      <c r="AP1378" s="32"/>
    </row>
    <row r="1379" spans="1:42" x14ac:dyDescent="0.2">
      <c r="A1379" s="51">
        <v>42793.333333333336</v>
      </c>
      <c r="B1379" s="52">
        <f t="shared" si="806"/>
        <v>8</v>
      </c>
      <c r="C1379" s="52">
        <v>40.1</v>
      </c>
      <c r="D1379" s="38">
        <f t="shared" si="771"/>
        <v>40.1</v>
      </c>
      <c r="E1379" s="38">
        <f t="shared" si="772"/>
        <v>35</v>
      </c>
      <c r="F1379" s="38">
        <v>8.9301700000000004</v>
      </c>
      <c r="G1379" s="38">
        <v>19.144599999999997</v>
      </c>
      <c r="H1379" s="38">
        <f t="shared" si="773"/>
        <v>28.074769999999997</v>
      </c>
      <c r="I1379" s="38">
        <f t="shared" si="789"/>
        <v>5.1000000000000014</v>
      </c>
      <c r="J1379" s="38">
        <f t="shared" si="790"/>
        <v>0</v>
      </c>
      <c r="K1379" s="38">
        <f t="shared" si="791"/>
        <v>22.974769999999996</v>
      </c>
      <c r="L1379" s="39">
        <f t="shared" si="774"/>
        <v>21.454425684355236</v>
      </c>
      <c r="M1379" s="56">
        <f t="shared" si="775"/>
        <v>360.81047277578585</v>
      </c>
      <c r="N1379" s="38">
        <f t="shared" si="776"/>
        <v>6.2132184733837654</v>
      </c>
      <c r="O1379" s="38">
        <f t="shared" si="777"/>
        <v>1.4544256843552343</v>
      </c>
      <c r="P1379" s="38">
        <f t="shared" si="778"/>
        <v>20</v>
      </c>
      <c r="Q1379" s="38" t="s">
        <v>2</v>
      </c>
      <c r="R1379" s="38" t="s">
        <v>2</v>
      </c>
      <c r="S1379" s="38">
        <f t="shared" si="805"/>
        <v>0</v>
      </c>
      <c r="T1379" s="39">
        <f t="shared" si="779"/>
        <v>0</v>
      </c>
      <c r="U1379" s="56">
        <f t="shared" si="792"/>
        <v>65000</v>
      </c>
      <c r="V1379" s="38">
        <f t="shared" si="802"/>
        <v>87.769472708838293</v>
      </c>
      <c r="W1379" s="38">
        <f t="shared" si="803"/>
        <v>0</v>
      </c>
      <c r="X1379" s="38">
        <f t="shared" si="780"/>
        <v>5.2189273085678245</v>
      </c>
      <c r="Y1379" s="38">
        <f t="shared" si="793"/>
        <v>0</v>
      </c>
      <c r="Z1379" s="38">
        <f t="shared" si="794"/>
        <v>17.755842691432171</v>
      </c>
      <c r="AA1379" s="39">
        <f t="shared" si="795"/>
        <v>-17.755842691432171</v>
      </c>
      <c r="AB1379" s="56">
        <f t="shared" si="781"/>
        <v>17.244157308567829</v>
      </c>
      <c r="AC1379" s="38">
        <f t="shared" si="804"/>
        <v>-17.755842691432299</v>
      </c>
      <c r="AD1379" s="38">
        <f t="shared" si="782"/>
        <v>22.855842691432173</v>
      </c>
      <c r="AE1379" s="38">
        <f t="shared" si="783"/>
        <v>22.855842691432173</v>
      </c>
      <c r="AF1379" s="38">
        <f t="shared" si="796"/>
        <v>5.2189273085678245</v>
      </c>
      <c r="AG1379" s="38">
        <f t="shared" si="797"/>
        <v>0</v>
      </c>
      <c r="AH1379" s="38">
        <f t="shared" si="798"/>
        <v>0</v>
      </c>
      <c r="AI1379" s="38">
        <f t="shared" si="784"/>
        <v>5.2189273085678245</v>
      </c>
      <c r="AJ1379" s="38">
        <f t="shared" si="785"/>
        <v>87.769472708838293</v>
      </c>
      <c r="AK1379" s="38">
        <f t="shared" si="786"/>
        <v>65000</v>
      </c>
      <c r="AL1379" s="38">
        <f t="shared" si="799"/>
        <v>0</v>
      </c>
      <c r="AM1379" s="38" t="str">
        <f t="shared" si="787"/>
        <v>Y</v>
      </c>
      <c r="AN1379" s="38">
        <f t="shared" si="800"/>
        <v>0</v>
      </c>
      <c r="AO1379" s="39">
        <f t="shared" si="801"/>
        <v>0</v>
      </c>
      <c r="AP1379" s="32"/>
    </row>
    <row r="1380" spans="1:42" x14ac:dyDescent="0.2">
      <c r="A1380" s="51">
        <v>42793.375</v>
      </c>
      <c r="B1380" s="52">
        <f t="shared" si="806"/>
        <v>9</v>
      </c>
      <c r="C1380" s="52">
        <v>41.1</v>
      </c>
      <c r="D1380" s="38">
        <f t="shared" si="771"/>
        <v>41.1</v>
      </c>
      <c r="E1380" s="38">
        <f t="shared" si="772"/>
        <v>35</v>
      </c>
      <c r="F1380" s="38">
        <v>7.6399499999999998</v>
      </c>
      <c r="G1380" s="38">
        <v>31.409690000000001</v>
      </c>
      <c r="H1380" s="38">
        <f t="shared" si="773"/>
        <v>39.049640000000004</v>
      </c>
      <c r="I1380" s="38">
        <f t="shared" si="789"/>
        <v>6.1000000000000014</v>
      </c>
      <c r="J1380" s="38">
        <f t="shared" si="790"/>
        <v>0</v>
      </c>
      <c r="K1380" s="38">
        <f t="shared" si="791"/>
        <v>32.949640000000002</v>
      </c>
      <c r="L1380" s="39">
        <f t="shared" si="774"/>
        <v>21.454425684355236</v>
      </c>
      <c r="M1380" s="56">
        <f t="shared" si="775"/>
        <v>360.81047277578585</v>
      </c>
      <c r="N1380" s="38">
        <f t="shared" si="776"/>
        <v>6.2132184733837654</v>
      </c>
      <c r="O1380" s="38">
        <f t="shared" si="777"/>
        <v>1.4544256843552343</v>
      </c>
      <c r="P1380" s="38">
        <f t="shared" si="778"/>
        <v>20</v>
      </c>
      <c r="Q1380" s="38" t="s">
        <v>2</v>
      </c>
      <c r="R1380" s="38" t="s">
        <v>2</v>
      </c>
      <c r="S1380" s="38">
        <f t="shared" si="805"/>
        <v>0</v>
      </c>
      <c r="T1380" s="39">
        <f t="shared" si="779"/>
        <v>0</v>
      </c>
      <c r="U1380" s="56">
        <f t="shared" si="792"/>
        <v>65000</v>
      </c>
      <c r="V1380" s="38">
        <f t="shared" si="802"/>
        <v>0</v>
      </c>
      <c r="W1380" s="38">
        <f t="shared" si="803"/>
        <v>0</v>
      </c>
      <c r="X1380" s="38">
        <f t="shared" si="780"/>
        <v>0</v>
      </c>
      <c r="Y1380" s="38">
        <f t="shared" si="793"/>
        <v>0</v>
      </c>
      <c r="Z1380" s="38">
        <f t="shared" si="794"/>
        <v>32.949640000000002</v>
      </c>
      <c r="AA1380" s="39">
        <f t="shared" si="795"/>
        <v>-32.949640000000002</v>
      </c>
      <c r="AB1380" s="56">
        <f t="shared" si="781"/>
        <v>10</v>
      </c>
      <c r="AC1380" s="38">
        <f t="shared" si="804"/>
        <v>-7.2441573085678286</v>
      </c>
      <c r="AD1380" s="38">
        <f t="shared" si="782"/>
        <v>31.1</v>
      </c>
      <c r="AE1380" s="38">
        <f t="shared" si="783"/>
        <v>31.1</v>
      </c>
      <c r="AF1380" s="38">
        <f t="shared" si="796"/>
        <v>7.9496400000000023</v>
      </c>
      <c r="AG1380" s="38">
        <f t="shared" si="797"/>
        <v>0</v>
      </c>
      <c r="AH1380" s="38">
        <f t="shared" si="798"/>
        <v>0</v>
      </c>
      <c r="AI1380" s="38">
        <f t="shared" si="784"/>
        <v>0</v>
      </c>
      <c r="AJ1380" s="38">
        <f t="shared" si="785"/>
        <v>0</v>
      </c>
      <c r="AK1380" s="38">
        <f t="shared" si="786"/>
        <v>65000</v>
      </c>
      <c r="AL1380" s="38">
        <f t="shared" si="799"/>
        <v>7.9496400000000023</v>
      </c>
      <c r="AM1380" s="38" t="str">
        <f t="shared" si="787"/>
        <v>Y</v>
      </c>
      <c r="AN1380" s="38">
        <f t="shared" si="800"/>
        <v>7.9496400000000023</v>
      </c>
      <c r="AO1380" s="39">
        <f t="shared" si="801"/>
        <v>0</v>
      </c>
      <c r="AP1380" s="32"/>
    </row>
    <row r="1381" spans="1:42" x14ac:dyDescent="0.2">
      <c r="A1381" s="51">
        <v>42793.416666666664</v>
      </c>
      <c r="B1381" s="52">
        <f t="shared" si="806"/>
        <v>10</v>
      </c>
      <c r="C1381" s="52">
        <v>43.6</v>
      </c>
      <c r="D1381" s="38">
        <f t="shared" si="771"/>
        <v>43.6</v>
      </c>
      <c r="E1381" s="38">
        <f t="shared" si="772"/>
        <v>35</v>
      </c>
      <c r="F1381" s="38">
        <v>7.9593800000000003</v>
      </c>
      <c r="G1381" s="38">
        <v>7.8107099999999994</v>
      </c>
      <c r="H1381" s="38">
        <f t="shared" si="773"/>
        <v>15.77009</v>
      </c>
      <c r="I1381" s="38">
        <f t="shared" si="789"/>
        <v>8.6000000000000014</v>
      </c>
      <c r="J1381" s="38">
        <f t="shared" si="790"/>
        <v>0</v>
      </c>
      <c r="K1381" s="38">
        <f t="shared" si="791"/>
        <v>7.1700899999999983</v>
      </c>
      <c r="L1381" s="39">
        <f t="shared" si="774"/>
        <v>7.1700899999999983</v>
      </c>
      <c r="M1381" s="56">
        <f t="shared" si="775"/>
        <v>120.58321209835179</v>
      </c>
      <c r="N1381" s="38">
        <f t="shared" si="776"/>
        <v>2.0764636769703877</v>
      </c>
      <c r="O1381" s="38">
        <f t="shared" si="777"/>
        <v>0.48607048301195388</v>
      </c>
      <c r="P1381" s="38">
        <f t="shared" si="778"/>
        <v>6.6840195169880445</v>
      </c>
      <c r="Q1381" s="38" t="s">
        <v>2</v>
      </c>
      <c r="R1381" s="38" t="s">
        <v>2</v>
      </c>
      <c r="S1381" s="38">
        <f t="shared" si="805"/>
        <v>0</v>
      </c>
      <c r="T1381" s="39">
        <f t="shared" si="779"/>
        <v>0</v>
      </c>
      <c r="U1381" s="56">
        <f t="shared" si="792"/>
        <v>65000</v>
      </c>
      <c r="V1381" s="38">
        <f t="shared" si="802"/>
        <v>0</v>
      </c>
      <c r="W1381" s="38">
        <f t="shared" si="803"/>
        <v>0</v>
      </c>
      <c r="X1381" s="38">
        <f t="shared" si="780"/>
        <v>0</v>
      </c>
      <c r="Y1381" s="38">
        <f t="shared" si="793"/>
        <v>0</v>
      </c>
      <c r="Z1381" s="38">
        <f t="shared" si="794"/>
        <v>7.1700899999999983</v>
      </c>
      <c r="AA1381" s="39">
        <f t="shared" si="795"/>
        <v>-7.1700899999999983</v>
      </c>
      <c r="AB1381" s="56">
        <f t="shared" si="781"/>
        <v>27.829910000000002</v>
      </c>
      <c r="AC1381" s="38">
        <f t="shared" si="804"/>
        <v>17.829910000000002</v>
      </c>
      <c r="AD1381" s="38">
        <f t="shared" si="782"/>
        <v>15.77009</v>
      </c>
      <c r="AE1381" s="38">
        <f t="shared" si="783"/>
        <v>15.77009</v>
      </c>
      <c r="AF1381" s="38">
        <f t="shared" si="796"/>
        <v>0</v>
      </c>
      <c r="AG1381" s="38">
        <f t="shared" si="797"/>
        <v>0</v>
      </c>
      <c r="AH1381" s="38">
        <f t="shared" si="798"/>
        <v>0</v>
      </c>
      <c r="AI1381" s="38">
        <f t="shared" si="784"/>
        <v>0</v>
      </c>
      <c r="AJ1381" s="38">
        <f t="shared" si="785"/>
        <v>0</v>
      </c>
      <c r="AK1381" s="38">
        <f t="shared" si="786"/>
        <v>65000</v>
      </c>
      <c r="AL1381" s="38">
        <f t="shared" si="799"/>
        <v>0</v>
      </c>
      <c r="AM1381" s="38" t="str">
        <f t="shared" si="787"/>
        <v>Y</v>
      </c>
      <c r="AN1381" s="38">
        <f t="shared" si="800"/>
        <v>0</v>
      </c>
      <c r="AO1381" s="39">
        <f t="shared" si="801"/>
        <v>0</v>
      </c>
      <c r="AP1381" s="32"/>
    </row>
    <row r="1382" spans="1:42" x14ac:dyDescent="0.2">
      <c r="A1382" s="51">
        <v>42793.458333333336</v>
      </c>
      <c r="B1382" s="52">
        <f t="shared" si="806"/>
        <v>11</v>
      </c>
      <c r="C1382" s="52">
        <v>44.2</v>
      </c>
      <c r="D1382" s="38">
        <f t="shared" si="771"/>
        <v>44.2</v>
      </c>
      <c r="E1382" s="38">
        <f t="shared" si="772"/>
        <v>35</v>
      </c>
      <c r="F1382" s="38">
        <v>5.3243</v>
      </c>
      <c r="G1382" s="38">
        <v>11.57207</v>
      </c>
      <c r="H1382" s="38">
        <f t="shared" si="773"/>
        <v>16.896370000000001</v>
      </c>
      <c r="I1382" s="38">
        <f t="shared" si="789"/>
        <v>9.2000000000000028</v>
      </c>
      <c r="J1382" s="38">
        <f t="shared" si="790"/>
        <v>0</v>
      </c>
      <c r="K1382" s="38">
        <f t="shared" si="791"/>
        <v>7.6963699999999982</v>
      </c>
      <c r="L1382" s="39">
        <f t="shared" si="774"/>
        <v>7.6963699999999982</v>
      </c>
      <c r="M1382" s="56">
        <f t="shared" si="775"/>
        <v>129.43394240482223</v>
      </c>
      <c r="N1382" s="38">
        <f t="shared" si="776"/>
        <v>2.2288747769588086</v>
      </c>
      <c r="O1382" s="38">
        <f t="shared" si="777"/>
        <v>0.52174774421781478</v>
      </c>
      <c r="P1382" s="38">
        <f t="shared" si="778"/>
        <v>7.1746222557821842</v>
      </c>
      <c r="Q1382" s="38" t="s">
        <v>2</v>
      </c>
      <c r="R1382" s="38" t="s">
        <v>2</v>
      </c>
      <c r="S1382" s="38">
        <f t="shared" si="805"/>
        <v>0</v>
      </c>
      <c r="T1382" s="39">
        <f t="shared" si="779"/>
        <v>0</v>
      </c>
      <c r="U1382" s="56">
        <f t="shared" si="792"/>
        <v>65000</v>
      </c>
      <c r="V1382" s="38">
        <f t="shared" si="802"/>
        <v>0</v>
      </c>
      <c r="W1382" s="38">
        <f t="shared" si="803"/>
        <v>0</v>
      </c>
      <c r="X1382" s="38">
        <f t="shared" si="780"/>
        <v>0</v>
      </c>
      <c r="Y1382" s="38">
        <f t="shared" si="793"/>
        <v>0</v>
      </c>
      <c r="Z1382" s="38">
        <f t="shared" si="794"/>
        <v>7.6963699999999982</v>
      </c>
      <c r="AA1382" s="39">
        <f t="shared" si="795"/>
        <v>-7.6963699999999982</v>
      </c>
      <c r="AB1382" s="56">
        <f t="shared" si="781"/>
        <v>27.303630000000002</v>
      </c>
      <c r="AC1382" s="38">
        <f t="shared" si="804"/>
        <v>-0.52627999999999986</v>
      </c>
      <c r="AD1382" s="38">
        <f t="shared" si="782"/>
        <v>16.896370000000001</v>
      </c>
      <c r="AE1382" s="38">
        <f t="shared" si="783"/>
        <v>16.896370000000001</v>
      </c>
      <c r="AF1382" s="38">
        <f t="shared" si="796"/>
        <v>0</v>
      </c>
      <c r="AG1382" s="38">
        <f t="shared" si="797"/>
        <v>0</v>
      </c>
      <c r="AH1382" s="38">
        <f t="shared" si="798"/>
        <v>0</v>
      </c>
      <c r="AI1382" s="38">
        <f t="shared" si="784"/>
        <v>0</v>
      </c>
      <c r="AJ1382" s="38">
        <f t="shared" si="785"/>
        <v>0</v>
      </c>
      <c r="AK1382" s="38">
        <f t="shared" si="786"/>
        <v>65000</v>
      </c>
      <c r="AL1382" s="38">
        <f t="shared" si="799"/>
        <v>0</v>
      </c>
      <c r="AM1382" s="38" t="str">
        <f t="shared" si="787"/>
        <v>Y</v>
      </c>
      <c r="AN1382" s="38">
        <f t="shared" si="800"/>
        <v>0</v>
      </c>
      <c r="AO1382" s="39">
        <f t="shared" si="801"/>
        <v>0</v>
      </c>
      <c r="AP1382" s="32"/>
    </row>
    <row r="1383" spans="1:42" x14ac:dyDescent="0.2">
      <c r="A1383" s="51">
        <v>42793.5</v>
      </c>
      <c r="B1383" s="52">
        <f t="shared" si="806"/>
        <v>12</v>
      </c>
      <c r="C1383" s="52">
        <v>44.7</v>
      </c>
      <c r="D1383" s="38">
        <f t="shared" si="771"/>
        <v>44.7</v>
      </c>
      <c r="E1383" s="38">
        <f t="shared" si="772"/>
        <v>35</v>
      </c>
      <c r="F1383" s="38">
        <v>6.4639699999999998</v>
      </c>
      <c r="G1383" s="38">
        <v>19.02392</v>
      </c>
      <c r="H1383" s="38">
        <f t="shared" si="773"/>
        <v>25.48789</v>
      </c>
      <c r="I1383" s="38">
        <f t="shared" si="789"/>
        <v>9.7000000000000028</v>
      </c>
      <c r="J1383" s="38">
        <f t="shared" si="790"/>
        <v>0</v>
      </c>
      <c r="K1383" s="38">
        <f t="shared" si="791"/>
        <v>15.787889999999997</v>
      </c>
      <c r="L1383" s="39">
        <f t="shared" si="774"/>
        <v>15.787889999999997</v>
      </c>
      <c r="M1383" s="56">
        <f t="shared" si="775"/>
        <v>265.51333225321406</v>
      </c>
      <c r="N1383" s="38">
        <f t="shared" si="776"/>
        <v>4.572185303253379</v>
      </c>
      <c r="O1383" s="38">
        <f t="shared" si="777"/>
        <v>1.0702832625587122</v>
      </c>
      <c r="P1383" s="38">
        <f t="shared" si="778"/>
        <v>14.717606737441285</v>
      </c>
      <c r="Q1383" s="38" t="s">
        <v>2</v>
      </c>
      <c r="R1383" s="38" t="s">
        <v>2</v>
      </c>
      <c r="S1383" s="38">
        <f t="shared" si="805"/>
        <v>0</v>
      </c>
      <c r="T1383" s="39">
        <f t="shared" si="779"/>
        <v>0</v>
      </c>
      <c r="U1383" s="56">
        <f t="shared" si="792"/>
        <v>65000</v>
      </c>
      <c r="V1383" s="38">
        <f t="shared" si="802"/>
        <v>0</v>
      </c>
      <c r="W1383" s="38">
        <f t="shared" si="803"/>
        <v>0</v>
      </c>
      <c r="X1383" s="38">
        <f t="shared" si="780"/>
        <v>0</v>
      </c>
      <c r="Y1383" s="38">
        <f t="shared" si="793"/>
        <v>0</v>
      </c>
      <c r="Z1383" s="38">
        <f t="shared" si="794"/>
        <v>15.787889999999997</v>
      </c>
      <c r="AA1383" s="39">
        <f t="shared" si="795"/>
        <v>-15.787889999999997</v>
      </c>
      <c r="AB1383" s="56">
        <f t="shared" si="781"/>
        <v>19.212110000000003</v>
      </c>
      <c r="AC1383" s="38">
        <f t="shared" si="804"/>
        <v>-8.0915199999999992</v>
      </c>
      <c r="AD1383" s="38">
        <f t="shared" si="782"/>
        <v>25.48789</v>
      </c>
      <c r="AE1383" s="38">
        <f t="shared" si="783"/>
        <v>25.48789</v>
      </c>
      <c r="AF1383" s="38">
        <f t="shared" si="796"/>
        <v>0</v>
      </c>
      <c r="AG1383" s="38">
        <f t="shared" si="797"/>
        <v>0</v>
      </c>
      <c r="AH1383" s="38">
        <f t="shared" si="798"/>
        <v>0</v>
      </c>
      <c r="AI1383" s="38">
        <f t="shared" si="784"/>
        <v>0</v>
      </c>
      <c r="AJ1383" s="38">
        <f t="shared" si="785"/>
        <v>0</v>
      </c>
      <c r="AK1383" s="38">
        <f t="shared" si="786"/>
        <v>65000</v>
      </c>
      <c r="AL1383" s="38">
        <f t="shared" si="799"/>
        <v>0</v>
      </c>
      <c r="AM1383" s="38" t="str">
        <f t="shared" si="787"/>
        <v>Y</v>
      </c>
      <c r="AN1383" s="38">
        <f t="shared" si="800"/>
        <v>0</v>
      </c>
      <c r="AO1383" s="39">
        <f t="shared" si="801"/>
        <v>0</v>
      </c>
      <c r="AP1383" s="32"/>
    </row>
    <row r="1384" spans="1:42" x14ac:dyDescent="0.2">
      <c r="A1384" s="51">
        <v>42793.541666666664</v>
      </c>
      <c r="B1384" s="52">
        <f t="shared" si="806"/>
        <v>13</v>
      </c>
      <c r="C1384" s="52">
        <v>45.9</v>
      </c>
      <c r="D1384" s="38">
        <f t="shared" si="771"/>
        <v>45.9</v>
      </c>
      <c r="E1384" s="38">
        <f t="shared" si="772"/>
        <v>35</v>
      </c>
      <c r="F1384" s="38">
        <v>6.99864</v>
      </c>
      <c r="G1384" s="38">
        <v>46.903820000000003</v>
      </c>
      <c r="H1384" s="38">
        <f t="shared" si="773"/>
        <v>53.902460000000005</v>
      </c>
      <c r="I1384" s="38">
        <f t="shared" si="789"/>
        <v>10.899999999999999</v>
      </c>
      <c r="J1384" s="38">
        <f t="shared" si="790"/>
        <v>0</v>
      </c>
      <c r="K1384" s="38">
        <f t="shared" si="791"/>
        <v>43.002460000000006</v>
      </c>
      <c r="L1384" s="39">
        <f t="shared" si="774"/>
        <v>21.454425684355236</v>
      </c>
      <c r="M1384" s="56">
        <f t="shared" si="775"/>
        <v>360.81047277578585</v>
      </c>
      <c r="N1384" s="38">
        <f t="shared" si="776"/>
        <v>6.2132184733837654</v>
      </c>
      <c r="O1384" s="38">
        <f t="shared" si="777"/>
        <v>1.4544256843552343</v>
      </c>
      <c r="P1384" s="38">
        <f t="shared" si="778"/>
        <v>20</v>
      </c>
      <c r="Q1384" s="38" t="s">
        <v>2</v>
      </c>
      <c r="R1384" s="38" t="s">
        <v>2</v>
      </c>
      <c r="S1384" s="38">
        <f t="shared" si="805"/>
        <v>0</v>
      </c>
      <c r="T1384" s="39">
        <f t="shared" si="779"/>
        <v>0</v>
      </c>
      <c r="U1384" s="56">
        <f t="shared" si="792"/>
        <v>65000</v>
      </c>
      <c r="V1384" s="38">
        <f t="shared" si="802"/>
        <v>0</v>
      </c>
      <c r="W1384" s="38">
        <f t="shared" si="803"/>
        <v>0</v>
      </c>
      <c r="X1384" s="38">
        <f t="shared" si="780"/>
        <v>0</v>
      </c>
      <c r="Y1384" s="38">
        <f t="shared" si="793"/>
        <v>0</v>
      </c>
      <c r="Z1384" s="38">
        <f t="shared" si="794"/>
        <v>43.002460000000006</v>
      </c>
      <c r="AA1384" s="39">
        <f t="shared" si="795"/>
        <v>-43.002460000000006</v>
      </c>
      <c r="AB1384" s="56">
        <f t="shared" si="781"/>
        <v>10</v>
      </c>
      <c r="AC1384" s="38">
        <f t="shared" si="804"/>
        <v>-9.2121100000000027</v>
      </c>
      <c r="AD1384" s="38">
        <f t="shared" si="782"/>
        <v>35.9</v>
      </c>
      <c r="AE1384" s="38">
        <f t="shared" si="783"/>
        <v>35.9</v>
      </c>
      <c r="AF1384" s="38">
        <f t="shared" si="796"/>
        <v>18.002460000000006</v>
      </c>
      <c r="AG1384" s="38">
        <f t="shared" si="797"/>
        <v>0</v>
      </c>
      <c r="AH1384" s="38">
        <f t="shared" si="798"/>
        <v>0</v>
      </c>
      <c r="AI1384" s="38">
        <f t="shared" si="784"/>
        <v>0</v>
      </c>
      <c r="AJ1384" s="38">
        <f t="shared" si="785"/>
        <v>0</v>
      </c>
      <c r="AK1384" s="38">
        <f t="shared" si="786"/>
        <v>65000</v>
      </c>
      <c r="AL1384" s="38">
        <f t="shared" si="799"/>
        <v>18.002460000000006</v>
      </c>
      <c r="AM1384" s="38" t="str">
        <f t="shared" si="787"/>
        <v>Y</v>
      </c>
      <c r="AN1384" s="38">
        <f t="shared" si="800"/>
        <v>18.002460000000006</v>
      </c>
      <c r="AO1384" s="39">
        <f t="shared" si="801"/>
        <v>0</v>
      </c>
      <c r="AP1384" s="32"/>
    </row>
    <row r="1385" spans="1:42" x14ac:dyDescent="0.2">
      <c r="A1385" s="51">
        <v>42793.583333333336</v>
      </c>
      <c r="B1385" s="52">
        <f t="shared" si="806"/>
        <v>14</v>
      </c>
      <c r="C1385" s="52">
        <v>45.3</v>
      </c>
      <c r="D1385" s="38">
        <f t="shared" si="771"/>
        <v>45.3</v>
      </c>
      <c r="E1385" s="38">
        <f t="shared" si="772"/>
        <v>35</v>
      </c>
      <c r="F1385" s="38">
        <v>6.0400499999999999</v>
      </c>
      <c r="G1385" s="38">
        <v>41.934919999999998</v>
      </c>
      <c r="H1385" s="38">
        <f t="shared" si="773"/>
        <v>47.974969999999999</v>
      </c>
      <c r="I1385" s="38">
        <f t="shared" si="789"/>
        <v>10.299999999999997</v>
      </c>
      <c r="J1385" s="38">
        <f t="shared" si="790"/>
        <v>0</v>
      </c>
      <c r="K1385" s="38">
        <f t="shared" si="791"/>
        <v>37.674970000000002</v>
      </c>
      <c r="L1385" s="39">
        <f t="shared" si="774"/>
        <v>21.454425684355236</v>
      </c>
      <c r="M1385" s="56">
        <f t="shared" si="775"/>
        <v>360.81047277578585</v>
      </c>
      <c r="N1385" s="38">
        <f t="shared" si="776"/>
        <v>6.2132184733837654</v>
      </c>
      <c r="O1385" s="38">
        <f t="shared" si="777"/>
        <v>1.4544256843552343</v>
      </c>
      <c r="P1385" s="38">
        <f t="shared" si="778"/>
        <v>20</v>
      </c>
      <c r="Q1385" s="38" t="s">
        <v>2</v>
      </c>
      <c r="R1385" s="38" t="s">
        <v>2</v>
      </c>
      <c r="S1385" s="38">
        <f t="shared" si="805"/>
        <v>0</v>
      </c>
      <c r="T1385" s="39">
        <f t="shared" si="779"/>
        <v>0</v>
      </c>
      <c r="U1385" s="56">
        <f t="shared" si="792"/>
        <v>65000</v>
      </c>
      <c r="V1385" s="38">
        <f t="shared" si="802"/>
        <v>0</v>
      </c>
      <c r="W1385" s="38">
        <f t="shared" si="803"/>
        <v>0</v>
      </c>
      <c r="X1385" s="38">
        <f t="shared" si="780"/>
        <v>0</v>
      </c>
      <c r="Y1385" s="38">
        <f t="shared" si="793"/>
        <v>0</v>
      </c>
      <c r="Z1385" s="38">
        <f t="shared" si="794"/>
        <v>37.674970000000002</v>
      </c>
      <c r="AA1385" s="39">
        <f t="shared" si="795"/>
        <v>-37.674970000000002</v>
      </c>
      <c r="AB1385" s="56">
        <f t="shared" si="781"/>
        <v>10</v>
      </c>
      <c r="AC1385" s="38">
        <f t="shared" si="804"/>
        <v>0</v>
      </c>
      <c r="AD1385" s="38">
        <f t="shared" si="782"/>
        <v>35.299999999999997</v>
      </c>
      <c r="AE1385" s="38">
        <f t="shared" si="783"/>
        <v>35.299999999999997</v>
      </c>
      <c r="AF1385" s="38">
        <f t="shared" si="796"/>
        <v>12.674970000000002</v>
      </c>
      <c r="AG1385" s="38">
        <f t="shared" si="797"/>
        <v>0</v>
      </c>
      <c r="AH1385" s="38">
        <f t="shared" si="798"/>
        <v>0</v>
      </c>
      <c r="AI1385" s="38">
        <f t="shared" si="784"/>
        <v>0</v>
      </c>
      <c r="AJ1385" s="38">
        <f t="shared" si="785"/>
        <v>0</v>
      </c>
      <c r="AK1385" s="38">
        <f t="shared" si="786"/>
        <v>65000</v>
      </c>
      <c r="AL1385" s="38">
        <f t="shared" si="799"/>
        <v>12.674970000000002</v>
      </c>
      <c r="AM1385" s="38" t="str">
        <f t="shared" si="787"/>
        <v>Y</v>
      </c>
      <c r="AN1385" s="38">
        <f t="shared" si="800"/>
        <v>12.674970000000002</v>
      </c>
      <c r="AO1385" s="39">
        <f t="shared" si="801"/>
        <v>0</v>
      </c>
      <c r="AP1385" s="32"/>
    </row>
    <row r="1386" spans="1:42" x14ac:dyDescent="0.2">
      <c r="A1386" s="51">
        <v>42793.625</v>
      </c>
      <c r="B1386" s="52">
        <f t="shared" si="806"/>
        <v>15</v>
      </c>
      <c r="C1386" s="52">
        <v>45.6</v>
      </c>
      <c r="D1386" s="38">
        <f t="shared" si="771"/>
        <v>45.6</v>
      </c>
      <c r="E1386" s="38">
        <f t="shared" si="772"/>
        <v>35</v>
      </c>
      <c r="F1386" s="38">
        <v>5.0703699999999996</v>
      </c>
      <c r="G1386" s="38">
        <v>32.120919999999998</v>
      </c>
      <c r="H1386" s="38">
        <f t="shared" si="773"/>
        <v>37.191289999999995</v>
      </c>
      <c r="I1386" s="38">
        <f t="shared" si="789"/>
        <v>10.600000000000001</v>
      </c>
      <c r="J1386" s="38">
        <f t="shared" si="790"/>
        <v>0</v>
      </c>
      <c r="K1386" s="38">
        <f t="shared" si="791"/>
        <v>26.591289999999994</v>
      </c>
      <c r="L1386" s="39">
        <f t="shared" si="774"/>
        <v>21.454425684355236</v>
      </c>
      <c r="M1386" s="56">
        <f t="shared" si="775"/>
        <v>360.81047277578585</v>
      </c>
      <c r="N1386" s="38">
        <f t="shared" si="776"/>
        <v>6.2132184733837654</v>
      </c>
      <c r="O1386" s="38">
        <f t="shared" si="777"/>
        <v>1.4544256843552343</v>
      </c>
      <c r="P1386" s="38">
        <f t="shared" si="778"/>
        <v>20</v>
      </c>
      <c r="Q1386" s="38" t="s">
        <v>2</v>
      </c>
      <c r="R1386" s="38" t="s">
        <v>2</v>
      </c>
      <c r="S1386" s="38">
        <f t="shared" si="805"/>
        <v>0</v>
      </c>
      <c r="T1386" s="39">
        <f t="shared" si="779"/>
        <v>0</v>
      </c>
      <c r="U1386" s="56">
        <f t="shared" si="792"/>
        <v>65000</v>
      </c>
      <c r="V1386" s="38">
        <f t="shared" si="802"/>
        <v>0</v>
      </c>
      <c r="W1386" s="38">
        <f t="shared" si="803"/>
        <v>0</v>
      </c>
      <c r="X1386" s="38">
        <f t="shared" si="780"/>
        <v>0</v>
      </c>
      <c r="Y1386" s="38">
        <f t="shared" si="793"/>
        <v>0</v>
      </c>
      <c r="Z1386" s="38">
        <f t="shared" si="794"/>
        <v>26.591289999999994</v>
      </c>
      <c r="AA1386" s="39">
        <f t="shared" si="795"/>
        <v>-26.591289999999994</v>
      </c>
      <c r="AB1386" s="56">
        <f t="shared" si="781"/>
        <v>10</v>
      </c>
      <c r="AC1386" s="38">
        <f t="shared" si="804"/>
        <v>0</v>
      </c>
      <c r="AD1386" s="38">
        <f t="shared" si="782"/>
        <v>35.6</v>
      </c>
      <c r="AE1386" s="38">
        <f t="shared" si="783"/>
        <v>35.6</v>
      </c>
      <c r="AF1386" s="38">
        <f t="shared" si="796"/>
        <v>1.5912899999999937</v>
      </c>
      <c r="AG1386" s="38">
        <f t="shared" si="797"/>
        <v>0</v>
      </c>
      <c r="AH1386" s="38">
        <f t="shared" si="798"/>
        <v>0</v>
      </c>
      <c r="AI1386" s="38">
        <f t="shared" si="784"/>
        <v>0</v>
      </c>
      <c r="AJ1386" s="38">
        <f t="shared" si="785"/>
        <v>0</v>
      </c>
      <c r="AK1386" s="38">
        <f t="shared" si="786"/>
        <v>65000</v>
      </c>
      <c r="AL1386" s="38">
        <f t="shared" si="799"/>
        <v>1.5912899999999937</v>
      </c>
      <c r="AM1386" s="38" t="str">
        <f t="shared" si="787"/>
        <v>Y</v>
      </c>
      <c r="AN1386" s="38">
        <f t="shared" si="800"/>
        <v>1.5912899999999937</v>
      </c>
      <c r="AO1386" s="39">
        <f t="shared" si="801"/>
        <v>0</v>
      </c>
      <c r="AP1386" s="32"/>
    </row>
    <row r="1387" spans="1:42" x14ac:dyDescent="0.2">
      <c r="A1387" s="51">
        <v>42793.666666666664</v>
      </c>
      <c r="B1387" s="52">
        <f t="shared" si="806"/>
        <v>16</v>
      </c>
      <c r="C1387" s="52">
        <v>46.2</v>
      </c>
      <c r="D1387" s="38">
        <f t="shared" si="771"/>
        <v>46.2</v>
      </c>
      <c r="E1387" s="38">
        <f t="shared" si="772"/>
        <v>35</v>
      </c>
      <c r="F1387" s="38">
        <v>5.1627099999999997</v>
      </c>
      <c r="G1387" s="38">
        <v>22.323510000000002</v>
      </c>
      <c r="H1387" s="38">
        <f t="shared" si="773"/>
        <v>27.486220000000003</v>
      </c>
      <c r="I1387" s="38">
        <f t="shared" si="789"/>
        <v>11.200000000000003</v>
      </c>
      <c r="J1387" s="38">
        <f t="shared" si="790"/>
        <v>0</v>
      </c>
      <c r="K1387" s="38">
        <f t="shared" si="791"/>
        <v>16.28622</v>
      </c>
      <c r="L1387" s="39">
        <f t="shared" si="774"/>
        <v>16.28622</v>
      </c>
      <c r="M1387" s="56">
        <f t="shared" si="775"/>
        <v>273.89401256335964</v>
      </c>
      <c r="N1387" s="38">
        <f t="shared" si="776"/>
        <v>4.7165020613616662</v>
      </c>
      <c r="O1387" s="38">
        <f t="shared" si="777"/>
        <v>1.1040657539638896</v>
      </c>
      <c r="P1387" s="38">
        <f t="shared" si="778"/>
        <v>15.182154246036109</v>
      </c>
      <c r="Q1387" s="38" t="s">
        <v>2</v>
      </c>
      <c r="R1387" s="38" t="s">
        <v>2</v>
      </c>
      <c r="S1387" s="38">
        <f t="shared" si="805"/>
        <v>0</v>
      </c>
      <c r="T1387" s="39">
        <f t="shared" si="779"/>
        <v>0</v>
      </c>
      <c r="U1387" s="56">
        <f t="shared" si="792"/>
        <v>65000</v>
      </c>
      <c r="V1387" s="38">
        <f t="shared" si="802"/>
        <v>0</v>
      </c>
      <c r="W1387" s="38">
        <f t="shared" si="803"/>
        <v>0</v>
      </c>
      <c r="X1387" s="38">
        <f t="shared" si="780"/>
        <v>0</v>
      </c>
      <c r="Y1387" s="38">
        <f t="shared" si="793"/>
        <v>0</v>
      </c>
      <c r="Z1387" s="38">
        <f t="shared" si="794"/>
        <v>16.28622</v>
      </c>
      <c r="AA1387" s="39">
        <f t="shared" si="795"/>
        <v>-16.28622</v>
      </c>
      <c r="AB1387" s="56">
        <f t="shared" si="781"/>
        <v>18.71378</v>
      </c>
      <c r="AC1387" s="38">
        <f t="shared" si="804"/>
        <v>8.7137799999999999</v>
      </c>
      <c r="AD1387" s="38">
        <f t="shared" si="782"/>
        <v>27.486220000000003</v>
      </c>
      <c r="AE1387" s="38">
        <f t="shared" si="783"/>
        <v>27.486220000000003</v>
      </c>
      <c r="AF1387" s="38">
        <f t="shared" si="796"/>
        <v>0</v>
      </c>
      <c r="AG1387" s="38">
        <f t="shared" si="797"/>
        <v>0</v>
      </c>
      <c r="AH1387" s="38">
        <f t="shared" si="798"/>
        <v>0</v>
      </c>
      <c r="AI1387" s="38">
        <f t="shared" si="784"/>
        <v>0</v>
      </c>
      <c r="AJ1387" s="38">
        <f t="shared" si="785"/>
        <v>0</v>
      </c>
      <c r="AK1387" s="38">
        <f t="shared" si="786"/>
        <v>65000</v>
      </c>
      <c r="AL1387" s="38">
        <f t="shared" si="799"/>
        <v>0</v>
      </c>
      <c r="AM1387" s="38" t="str">
        <f t="shared" si="787"/>
        <v>N</v>
      </c>
      <c r="AN1387" s="38">
        <f t="shared" si="800"/>
        <v>0</v>
      </c>
      <c r="AO1387" s="39">
        <f t="shared" si="801"/>
        <v>0</v>
      </c>
      <c r="AP1387" s="32"/>
    </row>
    <row r="1388" spans="1:42" x14ac:dyDescent="0.2">
      <c r="A1388" s="51">
        <v>42793.708333333336</v>
      </c>
      <c r="B1388" s="52">
        <f t="shared" si="806"/>
        <v>17</v>
      </c>
      <c r="C1388" s="52">
        <v>46.5</v>
      </c>
      <c r="D1388" s="38">
        <f t="shared" si="771"/>
        <v>46.5</v>
      </c>
      <c r="E1388" s="38">
        <f t="shared" si="772"/>
        <v>35</v>
      </c>
      <c r="F1388" s="38">
        <v>4.4808899999999996</v>
      </c>
      <c r="G1388" s="38">
        <v>8.1089099999999998</v>
      </c>
      <c r="H1388" s="38">
        <f t="shared" si="773"/>
        <v>12.5898</v>
      </c>
      <c r="I1388" s="38">
        <f t="shared" si="789"/>
        <v>11.5</v>
      </c>
      <c r="J1388" s="38">
        <f t="shared" si="790"/>
        <v>0</v>
      </c>
      <c r="K1388" s="38">
        <f t="shared" si="791"/>
        <v>1.0898000000000003</v>
      </c>
      <c r="L1388" s="39">
        <f t="shared" si="774"/>
        <v>1.0898000000000003</v>
      </c>
      <c r="M1388" s="56">
        <f t="shared" si="775"/>
        <v>18.327745473876043</v>
      </c>
      <c r="N1388" s="38">
        <f t="shared" si="776"/>
        <v>0.3156069331294768</v>
      </c>
      <c r="O1388" s="38">
        <f t="shared" si="777"/>
        <v>7.387907437513723E-2</v>
      </c>
      <c r="P1388" s="38">
        <f t="shared" si="778"/>
        <v>1.0159209256248631</v>
      </c>
      <c r="Q1388" s="38" t="s">
        <v>2</v>
      </c>
      <c r="R1388" s="38" t="s">
        <v>2</v>
      </c>
      <c r="S1388" s="38">
        <f t="shared" si="805"/>
        <v>0</v>
      </c>
      <c r="T1388" s="39">
        <f t="shared" si="779"/>
        <v>0</v>
      </c>
      <c r="U1388" s="56">
        <f t="shared" si="792"/>
        <v>65000</v>
      </c>
      <c r="V1388" s="38">
        <f t="shared" si="802"/>
        <v>0</v>
      </c>
      <c r="W1388" s="38">
        <f t="shared" si="803"/>
        <v>0</v>
      </c>
      <c r="X1388" s="38">
        <f t="shared" si="780"/>
        <v>0</v>
      </c>
      <c r="Y1388" s="38">
        <f t="shared" si="793"/>
        <v>0</v>
      </c>
      <c r="Z1388" s="38">
        <f t="shared" si="794"/>
        <v>1.0898000000000003</v>
      </c>
      <c r="AA1388" s="39">
        <f t="shared" si="795"/>
        <v>-1.0898000000000003</v>
      </c>
      <c r="AB1388" s="56">
        <f t="shared" si="781"/>
        <v>33.910200000000003</v>
      </c>
      <c r="AC1388" s="38">
        <f t="shared" si="804"/>
        <v>15.196420000000003</v>
      </c>
      <c r="AD1388" s="38">
        <f t="shared" si="782"/>
        <v>12.589799999999997</v>
      </c>
      <c r="AE1388" s="38">
        <f t="shared" si="783"/>
        <v>12.589799999999997</v>
      </c>
      <c r="AF1388" s="38">
        <f t="shared" si="796"/>
        <v>0</v>
      </c>
      <c r="AG1388" s="38">
        <f t="shared" si="797"/>
        <v>0</v>
      </c>
      <c r="AH1388" s="38">
        <f t="shared" si="798"/>
        <v>0</v>
      </c>
      <c r="AI1388" s="38">
        <f t="shared" si="784"/>
        <v>0</v>
      </c>
      <c r="AJ1388" s="38">
        <f t="shared" si="785"/>
        <v>0</v>
      </c>
      <c r="AK1388" s="38">
        <f t="shared" si="786"/>
        <v>65000</v>
      </c>
      <c r="AL1388" s="38">
        <f t="shared" si="799"/>
        <v>3.5527136788005009E-15</v>
      </c>
      <c r="AM1388" s="38" t="str">
        <f t="shared" si="787"/>
        <v>N</v>
      </c>
      <c r="AN1388" s="38">
        <f t="shared" si="800"/>
        <v>0</v>
      </c>
      <c r="AO1388" s="39">
        <f t="shared" si="801"/>
        <v>0</v>
      </c>
      <c r="AP1388" s="32"/>
    </row>
    <row r="1389" spans="1:42" x14ac:dyDescent="0.2">
      <c r="A1389" s="51">
        <v>42793.75</v>
      </c>
      <c r="B1389" s="52">
        <f t="shared" si="806"/>
        <v>18</v>
      </c>
      <c r="C1389" s="52">
        <v>45.7</v>
      </c>
      <c r="D1389" s="38">
        <f t="shared" si="771"/>
        <v>45.7</v>
      </c>
      <c r="E1389" s="38">
        <f t="shared" si="772"/>
        <v>35</v>
      </c>
      <c r="F1389" s="38">
        <v>2.7121</v>
      </c>
      <c r="G1389" s="38">
        <v>-1.5167529999999999E-2</v>
      </c>
      <c r="H1389" s="38">
        <f t="shared" si="773"/>
        <v>2.6969324700000001</v>
      </c>
      <c r="I1389" s="38">
        <f t="shared" si="789"/>
        <v>10.700000000000003</v>
      </c>
      <c r="J1389" s="38">
        <f t="shared" si="790"/>
        <v>8.0030675300000027</v>
      </c>
      <c r="K1389" s="38">
        <f t="shared" si="791"/>
        <v>0</v>
      </c>
      <c r="L1389" s="39">
        <f t="shared" si="774"/>
        <v>0</v>
      </c>
      <c r="M1389" s="56">
        <f t="shared" si="775"/>
        <v>0</v>
      </c>
      <c r="N1389" s="38">
        <f t="shared" si="776"/>
        <v>0</v>
      </c>
      <c r="O1389" s="38">
        <f t="shared" si="777"/>
        <v>0</v>
      </c>
      <c r="P1389" s="38">
        <f t="shared" si="778"/>
        <v>0</v>
      </c>
      <c r="Q1389" s="38" t="s">
        <v>2</v>
      </c>
      <c r="R1389" s="38" t="s">
        <v>2</v>
      </c>
      <c r="S1389" s="38">
        <f t="shared" si="805"/>
        <v>8.0030675300000027</v>
      </c>
      <c r="T1389" s="39">
        <f t="shared" si="779"/>
        <v>400.38693554573513</v>
      </c>
      <c r="U1389" s="56">
        <f t="shared" si="792"/>
        <v>64599.613064454265</v>
      </c>
      <c r="V1389" s="38">
        <f t="shared" si="802"/>
        <v>0</v>
      </c>
      <c r="W1389" s="38">
        <f t="shared" si="803"/>
        <v>400.38693554573547</v>
      </c>
      <c r="X1389" s="38">
        <f t="shared" si="780"/>
        <v>0</v>
      </c>
      <c r="Y1389" s="38">
        <f t="shared" si="793"/>
        <v>8.0030675300000098</v>
      </c>
      <c r="Z1389" s="38">
        <f t="shared" si="794"/>
        <v>0</v>
      </c>
      <c r="AA1389" s="39">
        <f t="shared" si="795"/>
        <v>0</v>
      </c>
      <c r="AB1389" s="56">
        <f t="shared" si="781"/>
        <v>35</v>
      </c>
      <c r="AC1389" s="38">
        <f t="shared" si="804"/>
        <v>1.0897999999999968</v>
      </c>
      <c r="AD1389" s="38">
        <f t="shared" si="782"/>
        <v>10.700000000000003</v>
      </c>
      <c r="AE1389" s="38">
        <f t="shared" si="783"/>
        <v>2.6969324700000001</v>
      </c>
      <c r="AF1389" s="38">
        <f t="shared" si="796"/>
        <v>0</v>
      </c>
      <c r="AG1389" s="38">
        <f t="shared" si="797"/>
        <v>8.0030675300000027</v>
      </c>
      <c r="AH1389" s="38">
        <f t="shared" si="798"/>
        <v>8.0030675300000098</v>
      </c>
      <c r="AI1389" s="38">
        <f t="shared" si="784"/>
        <v>0</v>
      </c>
      <c r="AJ1389" s="38">
        <f t="shared" si="785"/>
        <v>0</v>
      </c>
      <c r="AK1389" s="38">
        <f t="shared" si="786"/>
        <v>64599.613064454265</v>
      </c>
      <c r="AL1389" s="38">
        <f t="shared" si="799"/>
        <v>0</v>
      </c>
      <c r="AM1389" s="38" t="str">
        <f t="shared" si="787"/>
        <v>N</v>
      </c>
      <c r="AN1389" s="38">
        <f t="shared" si="800"/>
        <v>0</v>
      </c>
      <c r="AO1389" s="39">
        <f t="shared" si="801"/>
        <v>0</v>
      </c>
      <c r="AP1389" s="32"/>
    </row>
    <row r="1390" spans="1:42" x14ac:dyDescent="0.2">
      <c r="A1390" s="51">
        <v>42793.791666666664</v>
      </c>
      <c r="B1390" s="52">
        <f t="shared" si="806"/>
        <v>19</v>
      </c>
      <c r="C1390" s="52">
        <v>45.5</v>
      </c>
      <c r="D1390" s="38">
        <f t="shared" si="771"/>
        <v>45.5</v>
      </c>
      <c r="E1390" s="38">
        <f t="shared" si="772"/>
        <v>35</v>
      </c>
      <c r="F1390" s="38">
        <v>2.0474000000000001</v>
      </c>
      <c r="G1390" s="38">
        <v>-1.5167529999999999E-2</v>
      </c>
      <c r="H1390" s="38">
        <f t="shared" si="773"/>
        <v>2.0322324700000003</v>
      </c>
      <c r="I1390" s="38">
        <f t="shared" si="789"/>
        <v>10.5</v>
      </c>
      <c r="J1390" s="38">
        <f t="shared" si="790"/>
        <v>8.4677675299999997</v>
      </c>
      <c r="K1390" s="38">
        <f t="shared" si="791"/>
        <v>0</v>
      </c>
      <c r="L1390" s="39">
        <f t="shared" si="774"/>
        <v>0</v>
      </c>
      <c r="M1390" s="56">
        <f t="shared" si="775"/>
        <v>0</v>
      </c>
      <c r="N1390" s="38">
        <f t="shared" si="776"/>
        <v>0</v>
      </c>
      <c r="O1390" s="38">
        <f t="shared" si="777"/>
        <v>0</v>
      </c>
      <c r="P1390" s="38">
        <f t="shared" si="778"/>
        <v>0</v>
      </c>
      <c r="Q1390" s="38" t="s">
        <v>2</v>
      </c>
      <c r="R1390" s="38" t="s">
        <v>2</v>
      </c>
      <c r="S1390" s="38">
        <f t="shared" si="805"/>
        <v>8.4677675299999997</v>
      </c>
      <c r="T1390" s="39">
        <f t="shared" si="779"/>
        <v>423.63549720670392</v>
      </c>
      <c r="U1390" s="56">
        <f t="shared" si="792"/>
        <v>64175.977567247559</v>
      </c>
      <c r="V1390" s="38">
        <f t="shared" si="802"/>
        <v>0</v>
      </c>
      <c r="W1390" s="38">
        <f t="shared" si="803"/>
        <v>423.63549720670562</v>
      </c>
      <c r="X1390" s="38">
        <f t="shared" si="780"/>
        <v>0</v>
      </c>
      <c r="Y1390" s="38">
        <f t="shared" si="793"/>
        <v>8.4677675300000335</v>
      </c>
      <c r="Z1390" s="38">
        <f t="shared" si="794"/>
        <v>0</v>
      </c>
      <c r="AA1390" s="39">
        <f t="shared" si="795"/>
        <v>0</v>
      </c>
      <c r="AB1390" s="56">
        <f t="shared" si="781"/>
        <v>35</v>
      </c>
      <c r="AC1390" s="38">
        <f t="shared" si="804"/>
        <v>0</v>
      </c>
      <c r="AD1390" s="38">
        <f t="shared" si="782"/>
        <v>10.5</v>
      </c>
      <c r="AE1390" s="38">
        <f t="shared" si="783"/>
        <v>2.0322324700000003</v>
      </c>
      <c r="AF1390" s="38">
        <f t="shared" si="796"/>
        <v>0</v>
      </c>
      <c r="AG1390" s="38">
        <f t="shared" si="797"/>
        <v>8.4677675300000033</v>
      </c>
      <c r="AH1390" s="38">
        <f t="shared" si="798"/>
        <v>8.4677675300000335</v>
      </c>
      <c r="AI1390" s="38">
        <f t="shared" si="784"/>
        <v>0</v>
      </c>
      <c r="AJ1390" s="38">
        <f t="shared" si="785"/>
        <v>0</v>
      </c>
      <c r="AK1390" s="38">
        <f t="shared" si="786"/>
        <v>64175.977567247559</v>
      </c>
      <c r="AL1390" s="38">
        <f t="shared" si="799"/>
        <v>0</v>
      </c>
      <c r="AM1390" s="38" t="str">
        <f t="shared" si="787"/>
        <v>N</v>
      </c>
      <c r="AN1390" s="38">
        <f t="shared" si="800"/>
        <v>0</v>
      </c>
      <c r="AO1390" s="39">
        <f t="shared" si="801"/>
        <v>0</v>
      </c>
      <c r="AP1390" s="32"/>
    </row>
    <row r="1391" spans="1:42" x14ac:dyDescent="0.2">
      <c r="A1391" s="51">
        <v>42793.833333333336</v>
      </c>
      <c r="B1391" s="52">
        <f t="shared" si="806"/>
        <v>20</v>
      </c>
      <c r="C1391" s="52">
        <v>46.7</v>
      </c>
      <c r="D1391" s="38">
        <f t="shared" si="771"/>
        <v>46.7</v>
      </c>
      <c r="E1391" s="38">
        <f t="shared" si="772"/>
        <v>35</v>
      </c>
      <c r="F1391" s="38">
        <v>1.9693099999999999</v>
      </c>
      <c r="G1391" s="38">
        <v>-1.5167529999999999E-2</v>
      </c>
      <c r="H1391" s="38">
        <f t="shared" si="773"/>
        <v>1.9541424699999999</v>
      </c>
      <c r="I1391" s="38">
        <f t="shared" si="789"/>
        <v>11.700000000000003</v>
      </c>
      <c r="J1391" s="38">
        <f t="shared" si="790"/>
        <v>9.7458575300000021</v>
      </c>
      <c r="K1391" s="38">
        <f t="shared" si="791"/>
        <v>0</v>
      </c>
      <c r="L1391" s="39">
        <f t="shared" si="774"/>
        <v>0</v>
      </c>
      <c r="M1391" s="56">
        <f t="shared" si="775"/>
        <v>0</v>
      </c>
      <c r="N1391" s="38">
        <f t="shared" si="776"/>
        <v>0</v>
      </c>
      <c r="O1391" s="38">
        <f t="shared" si="777"/>
        <v>0</v>
      </c>
      <c r="P1391" s="38">
        <f t="shared" si="778"/>
        <v>0</v>
      </c>
      <c r="Q1391" s="38" t="s">
        <v>2</v>
      </c>
      <c r="R1391" s="38" t="s">
        <v>2</v>
      </c>
      <c r="S1391" s="38">
        <f t="shared" si="805"/>
        <v>9.7458575300000021</v>
      </c>
      <c r="T1391" s="39">
        <f t="shared" si="779"/>
        <v>487.57729658967742</v>
      </c>
      <c r="U1391" s="56">
        <f t="shared" si="792"/>
        <v>63688.400270657883</v>
      </c>
      <c r="V1391" s="38">
        <f t="shared" si="802"/>
        <v>0</v>
      </c>
      <c r="W1391" s="38">
        <f t="shared" si="803"/>
        <v>487.57729658967583</v>
      </c>
      <c r="X1391" s="38">
        <f t="shared" si="780"/>
        <v>0</v>
      </c>
      <c r="Y1391" s="38">
        <f t="shared" si="793"/>
        <v>9.7458575299999701</v>
      </c>
      <c r="Z1391" s="38">
        <f t="shared" si="794"/>
        <v>0</v>
      </c>
      <c r="AA1391" s="39">
        <f t="shared" si="795"/>
        <v>0</v>
      </c>
      <c r="AB1391" s="56">
        <f t="shared" si="781"/>
        <v>35</v>
      </c>
      <c r="AC1391" s="38">
        <f t="shared" si="804"/>
        <v>0</v>
      </c>
      <c r="AD1391" s="38">
        <f t="shared" si="782"/>
        <v>11.700000000000003</v>
      </c>
      <c r="AE1391" s="38">
        <f t="shared" si="783"/>
        <v>1.9541424699999999</v>
      </c>
      <c r="AF1391" s="38">
        <f t="shared" si="796"/>
        <v>0</v>
      </c>
      <c r="AG1391" s="38">
        <f t="shared" si="797"/>
        <v>9.7458575300000021</v>
      </c>
      <c r="AH1391" s="38">
        <f t="shared" si="798"/>
        <v>9.7458575299999701</v>
      </c>
      <c r="AI1391" s="38">
        <f t="shared" si="784"/>
        <v>0</v>
      </c>
      <c r="AJ1391" s="38">
        <f t="shared" si="785"/>
        <v>0</v>
      </c>
      <c r="AK1391" s="38">
        <f t="shared" si="786"/>
        <v>63688.400270657883</v>
      </c>
      <c r="AL1391" s="38">
        <f t="shared" si="799"/>
        <v>0</v>
      </c>
      <c r="AM1391" s="38" t="str">
        <f t="shared" si="787"/>
        <v>N</v>
      </c>
      <c r="AN1391" s="38">
        <f t="shared" si="800"/>
        <v>0</v>
      </c>
      <c r="AO1391" s="39">
        <f t="shared" si="801"/>
        <v>0</v>
      </c>
      <c r="AP1391" s="32"/>
    </row>
    <row r="1392" spans="1:42" x14ac:dyDescent="0.2">
      <c r="A1392" s="51">
        <v>42793.875</v>
      </c>
      <c r="B1392" s="52">
        <f t="shared" si="806"/>
        <v>21</v>
      </c>
      <c r="C1392" s="52">
        <v>45.6</v>
      </c>
      <c r="D1392" s="38">
        <f t="shared" si="771"/>
        <v>45.6</v>
      </c>
      <c r="E1392" s="38">
        <f t="shared" si="772"/>
        <v>35</v>
      </c>
      <c r="F1392" s="38">
        <v>3.6781600000000001</v>
      </c>
      <c r="G1392" s="38">
        <v>-1.5167529999999999E-2</v>
      </c>
      <c r="H1392" s="38">
        <f t="shared" si="773"/>
        <v>3.6629924700000003</v>
      </c>
      <c r="I1392" s="38">
        <f t="shared" si="789"/>
        <v>10.600000000000001</v>
      </c>
      <c r="J1392" s="38">
        <f t="shared" si="790"/>
        <v>6.9370075300000007</v>
      </c>
      <c r="K1392" s="38">
        <f t="shared" si="791"/>
        <v>0</v>
      </c>
      <c r="L1392" s="39">
        <f t="shared" si="774"/>
        <v>0</v>
      </c>
      <c r="M1392" s="56">
        <f t="shared" si="775"/>
        <v>0</v>
      </c>
      <c r="N1392" s="38">
        <f t="shared" si="776"/>
        <v>0</v>
      </c>
      <c r="O1392" s="38">
        <f t="shared" si="777"/>
        <v>0</v>
      </c>
      <c r="P1392" s="38">
        <f t="shared" si="778"/>
        <v>0</v>
      </c>
      <c r="Q1392" s="38" t="s">
        <v>2</v>
      </c>
      <c r="R1392" s="38" t="s">
        <v>2</v>
      </c>
      <c r="S1392" s="38">
        <f t="shared" si="805"/>
        <v>6.9370075300000007</v>
      </c>
      <c r="T1392" s="39">
        <f t="shared" si="779"/>
        <v>347.05282398065538</v>
      </c>
      <c r="U1392" s="56">
        <f t="shared" si="792"/>
        <v>63341.347446677231</v>
      </c>
      <c r="V1392" s="38">
        <f t="shared" si="802"/>
        <v>0</v>
      </c>
      <c r="W1392" s="38">
        <f t="shared" si="803"/>
        <v>347.05282398065174</v>
      </c>
      <c r="X1392" s="38">
        <f t="shared" si="780"/>
        <v>0</v>
      </c>
      <c r="Y1392" s="38">
        <f t="shared" si="793"/>
        <v>6.937007529999927</v>
      </c>
      <c r="Z1392" s="38">
        <f t="shared" si="794"/>
        <v>0</v>
      </c>
      <c r="AA1392" s="39">
        <f t="shared" si="795"/>
        <v>0</v>
      </c>
      <c r="AB1392" s="56">
        <f t="shared" si="781"/>
        <v>35</v>
      </c>
      <c r="AC1392" s="38">
        <f t="shared" si="804"/>
        <v>0</v>
      </c>
      <c r="AD1392" s="38">
        <f t="shared" si="782"/>
        <v>10.600000000000001</v>
      </c>
      <c r="AE1392" s="38">
        <f t="shared" si="783"/>
        <v>3.6629924700000003</v>
      </c>
      <c r="AF1392" s="38">
        <f t="shared" si="796"/>
        <v>0</v>
      </c>
      <c r="AG1392" s="38">
        <f t="shared" si="797"/>
        <v>6.9370075300000025</v>
      </c>
      <c r="AH1392" s="38">
        <f t="shared" si="798"/>
        <v>6.937007529999927</v>
      </c>
      <c r="AI1392" s="38">
        <f t="shared" si="784"/>
        <v>0</v>
      </c>
      <c r="AJ1392" s="38">
        <f t="shared" si="785"/>
        <v>0</v>
      </c>
      <c r="AK1392" s="38">
        <f t="shared" si="786"/>
        <v>63341.347446677231</v>
      </c>
      <c r="AL1392" s="38">
        <f t="shared" si="799"/>
        <v>0</v>
      </c>
      <c r="AM1392" s="38" t="str">
        <f t="shared" si="787"/>
        <v>N</v>
      </c>
      <c r="AN1392" s="38">
        <f t="shared" si="800"/>
        <v>0</v>
      </c>
      <c r="AO1392" s="39">
        <f t="shared" si="801"/>
        <v>7.815970093361102E-14</v>
      </c>
      <c r="AP1392" s="32"/>
    </row>
    <row r="1393" spans="1:42" x14ac:dyDescent="0.2">
      <c r="A1393" s="51">
        <v>42793.916666666664</v>
      </c>
      <c r="B1393" s="52">
        <f t="shared" si="806"/>
        <v>22</v>
      </c>
      <c r="C1393" s="52">
        <v>42.9</v>
      </c>
      <c r="D1393" s="38">
        <f t="shared" si="771"/>
        <v>42.9</v>
      </c>
      <c r="E1393" s="38">
        <f t="shared" si="772"/>
        <v>35</v>
      </c>
      <c r="F1393" s="38">
        <v>2.1831399999999999</v>
      </c>
      <c r="G1393" s="38">
        <v>-1.5167529999999999E-2</v>
      </c>
      <c r="H1393" s="38">
        <f t="shared" si="773"/>
        <v>2.16797247</v>
      </c>
      <c r="I1393" s="38">
        <f t="shared" si="789"/>
        <v>7.8999999999999986</v>
      </c>
      <c r="J1393" s="38">
        <f t="shared" si="790"/>
        <v>5.7320275299999981</v>
      </c>
      <c r="K1393" s="38">
        <f t="shared" si="791"/>
        <v>0</v>
      </c>
      <c r="L1393" s="39">
        <f t="shared" si="774"/>
        <v>0</v>
      </c>
      <c r="M1393" s="56">
        <f t="shared" si="775"/>
        <v>0</v>
      </c>
      <c r="N1393" s="38">
        <f t="shared" si="776"/>
        <v>0</v>
      </c>
      <c r="O1393" s="38">
        <f t="shared" si="777"/>
        <v>0</v>
      </c>
      <c r="P1393" s="38">
        <f t="shared" si="778"/>
        <v>0</v>
      </c>
      <c r="Q1393" s="38" t="s">
        <v>2</v>
      </c>
      <c r="R1393" s="38" t="s">
        <v>2</v>
      </c>
      <c r="S1393" s="38">
        <f t="shared" si="805"/>
        <v>5.7320275299999981</v>
      </c>
      <c r="T1393" s="39">
        <f t="shared" si="779"/>
        <v>286.76865821729331</v>
      </c>
      <c r="U1393" s="56">
        <f t="shared" si="792"/>
        <v>63054.578788459941</v>
      </c>
      <c r="V1393" s="38">
        <f t="shared" si="802"/>
        <v>0</v>
      </c>
      <c r="W1393" s="38">
        <f t="shared" si="803"/>
        <v>286.76865821729007</v>
      </c>
      <c r="X1393" s="38">
        <f t="shared" si="780"/>
        <v>0</v>
      </c>
      <c r="Y1393" s="38">
        <f t="shared" si="793"/>
        <v>5.7320275299999333</v>
      </c>
      <c r="Z1393" s="38">
        <f t="shared" si="794"/>
        <v>0</v>
      </c>
      <c r="AA1393" s="39">
        <f t="shared" si="795"/>
        <v>0</v>
      </c>
      <c r="AB1393" s="56">
        <f t="shared" si="781"/>
        <v>35</v>
      </c>
      <c r="AC1393" s="38">
        <f t="shared" si="804"/>
        <v>0</v>
      </c>
      <c r="AD1393" s="38">
        <f t="shared" si="782"/>
        <v>7.8999999999999986</v>
      </c>
      <c r="AE1393" s="38">
        <f t="shared" si="783"/>
        <v>2.16797247</v>
      </c>
      <c r="AF1393" s="38">
        <f t="shared" si="796"/>
        <v>0</v>
      </c>
      <c r="AG1393" s="38">
        <f t="shared" si="797"/>
        <v>5.7320275299999963</v>
      </c>
      <c r="AH1393" s="38">
        <f t="shared" si="798"/>
        <v>5.7320275299999333</v>
      </c>
      <c r="AI1393" s="38">
        <f t="shared" si="784"/>
        <v>0</v>
      </c>
      <c r="AJ1393" s="38">
        <f t="shared" si="785"/>
        <v>0</v>
      </c>
      <c r="AK1393" s="38">
        <f t="shared" si="786"/>
        <v>63054.578788459941</v>
      </c>
      <c r="AL1393" s="38">
        <f t="shared" si="799"/>
        <v>0</v>
      </c>
      <c r="AM1393" s="38" t="str">
        <f t="shared" si="787"/>
        <v>N</v>
      </c>
      <c r="AN1393" s="38">
        <f t="shared" si="800"/>
        <v>0</v>
      </c>
      <c r="AO1393" s="39">
        <f t="shared" si="801"/>
        <v>6.3948846218409017E-14</v>
      </c>
      <c r="AP1393" s="32"/>
    </row>
    <row r="1394" spans="1:42" x14ac:dyDescent="0.2">
      <c r="A1394" s="51">
        <v>42793.958333333336</v>
      </c>
      <c r="B1394" s="52">
        <f t="shared" si="806"/>
        <v>23</v>
      </c>
      <c r="C1394" s="52">
        <v>39.6</v>
      </c>
      <c r="D1394" s="38">
        <f t="shared" si="771"/>
        <v>39.6</v>
      </c>
      <c r="E1394" s="38">
        <f t="shared" si="772"/>
        <v>35</v>
      </c>
      <c r="F1394" s="38">
        <v>3.38565</v>
      </c>
      <c r="G1394" s="38">
        <v>-1.5167529999999999E-2</v>
      </c>
      <c r="H1394" s="38">
        <f t="shared" si="773"/>
        <v>3.3704824700000002</v>
      </c>
      <c r="I1394" s="38">
        <f t="shared" si="789"/>
        <v>4.6000000000000014</v>
      </c>
      <c r="J1394" s="38">
        <f t="shared" si="790"/>
        <v>1.2295175300000012</v>
      </c>
      <c r="K1394" s="38">
        <f t="shared" si="791"/>
        <v>0</v>
      </c>
      <c r="L1394" s="39">
        <f t="shared" si="774"/>
        <v>0</v>
      </c>
      <c r="M1394" s="56">
        <f t="shared" si="775"/>
        <v>0</v>
      </c>
      <c r="N1394" s="38">
        <f t="shared" si="776"/>
        <v>0</v>
      </c>
      <c r="O1394" s="38">
        <f t="shared" si="777"/>
        <v>0</v>
      </c>
      <c r="P1394" s="38">
        <f t="shared" si="778"/>
        <v>0</v>
      </c>
      <c r="Q1394" s="38">
        <f>SUM(N1371:N1394)</f>
        <v>65.352357739451193</v>
      </c>
      <c r="R1394" s="38">
        <f>SUM(M1371:M1394)</f>
        <v>3795.1047744409884</v>
      </c>
      <c r="S1394" s="38">
        <f t="shared" si="805"/>
        <v>1.2295175300000012</v>
      </c>
      <c r="T1394" s="39">
        <f t="shared" si="779"/>
        <v>61.511758359042837</v>
      </c>
      <c r="U1394" s="56">
        <f t="shared" si="792"/>
        <v>62993.067030100901</v>
      </c>
      <c r="V1394" s="38">
        <f t="shared" si="802"/>
        <v>0</v>
      </c>
      <c r="W1394" s="38">
        <f t="shared" si="803"/>
        <v>61.511758359039959</v>
      </c>
      <c r="X1394" s="38">
        <f t="shared" si="780"/>
        <v>0</v>
      </c>
      <c r="Y1394" s="38">
        <f t="shared" si="793"/>
        <v>1.2295175299999437</v>
      </c>
      <c r="Z1394" s="38">
        <f t="shared" si="794"/>
        <v>0</v>
      </c>
      <c r="AA1394" s="39">
        <f t="shared" si="795"/>
        <v>0</v>
      </c>
      <c r="AB1394" s="56">
        <f t="shared" si="781"/>
        <v>35</v>
      </c>
      <c r="AC1394" s="38">
        <f t="shared" si="804"/>
        <v>0</v>
      </c>
      <c r="AD1394" s="38">
        <f t="shared" si="782"/>
        <v>4.6000000000000014</v>
      </c>
      <c r="AE1394" s="38">
        <f t="shared" si="783"/>
        <v>3.3704824700000002</v>
      </c>
      <c r="AF1394" s="38">
        <f t="shared" si="796"/>
        <v>0</v>
      </c>
      <c r="AG1394" s="38">
        <f t="shared" si="797"/>
        <v>1.2295175300000025</v>
      </c>
      <c r="AH1394" s="38">
        <f t="shared" si="798"/>
        <v>1.2295175299999437</v>
      </c>
      <c r="AI1394" s="38">
        <f t="shared" si="784"/>
        <v>0</v>
      </c>
      <c r="AJ1394" s="38">
        <f t="shared" si="785"/>
        <v>0</v>
      </c>
      <c r="AK1394" s="38">
        <f t="shared" si="786"/>
        <v>62993.067030100901</v>
      </c>
      <c r="AL1394" s="38">
        <f t="shared" si="799"/>
        <v>0</v>
      </c>
      <c r="AM1394" s="38" t="str">
        <f t="shared" si="787"/>
        <v>N</v>
      </c>
      <c r="AN1394" s="38">
        <f t="shared" si="800"/>
        <v>0</v>
      </c>
      <c r="AO1394" s="39">
        <f t="shared" si="801"/>
        <v>5.6843418860808015E-14</v>
      </c>
      <c r="AP1394" s="32"/>
    </row>
    <row r="1395" spans="1:42" x14ac:dyDescent="0.2">
      <c r="A1395" s="51">
        <v>42794</v>
      </c>
      <c r="B1395" s="52">
        <v>0</v>
      </c>
      <c r="C1395" s="52">
        <v>37.4</v>
      </c>
      <c r="D1395" s="38">
        <f t="shared" si="771"/>
        <v>37.4</v>
      </c>
      <c r="E1395" s="38">
        <f t="shared" si="772"/>
        <v>35</v>
      </c>
      <c r="F1395" s="38">
        <v>4.6175699999999997</v>
      </c>
      <c r="G1395" s="38">
        <v>-1.5167529999999999E-2</v>
      </c>
      <c r="H1395" s="38">
        <f t="shared" si="773"/>
        <v>4.6024024699999995</v>
      </c>
      <c r="I1395" s="38">
        <f t="shared" si="789"/>
        <v>2.3999999999999986</v>
      </c>
      <c r="J1395" s="38">
        <f t="shared" si="790"/>
        <v>0</v>
      </c>
      <c r="K1395" s="38">
        <f t="shared" si="791"/>
        <v>2.2024024700000009</v>
      </c>
      <c r="L1395" s="39">
        <f t="shared" si="774"/>
        <v>2.2024024700000009</v>
      </c>
      <c r="M1395" s="56">
        <f t="shared" si="775"/>
        <v>37.038972197830716</v>
      </c>
      <c r="N1395" s="38">
        <f t="shared" si="776"/>
        <v>0.63781747942143907</v>
      </c>
      <c r="O1395" s="38">
        <f t="shared" si="777"/>
        <v>0.14930396025428144</v>
      </c>
      <c r="P1395" s="38">
        <f t="shared" si="778"/>
        <v>2.0530985097457193</v>
      </c>
      <c r="Q1395" s="38" t="s">
        <v>2</v>
      </c>
      <c r="R1395" s="38" t="s">
        <v>2</v>
      </c>
      <c r="S1395" s="38">
        <f t="shared" si="805"/>
        <v>0</v>
      </c>
      <c r="T1395" s="39">
        <f t="shared" si="779"/>
        <v>0</v>
      </c>
      <c r="U1395" s="56">
        <f t="shared" si="792"/>
        <v>63030.106002298729</v>
      </c>
      <c r="V1395" s="38">
        <f t="shared" si="802"/>
        <v>37.038972197828116</v>
      </c>
      <c r="W1395" s="38">
        <f t="shared" si="803"/>
        <v>0</v>
      </c>
      <c r="X1395" s="38">
        <f t="shared" si="780"/>
        <v>2.2024024699998463</v>
      </c>
      <c r="Y1395" s="38">
        <f t="shared" si="793"/>
        <v>0</v>
      </c>
      <c r="Z1395" s="38">
        <f t="shared" si="794"/>
        <v>1.5454304502782179E-13</v>
      </c>
      <c r="AA1395" s="39">
        <f t="shared" si="795"/>
        <v>-1.5454304502782179E-13</v>
      </c>
      <c r="AB1395" s="56">
        <f t="shared" si="781"/>
        <v>34.999999999999844</v>
      </c>
      <c r="AC1395" s="38">
        <f t="shared" si="804"/>
        <v>-1.5631940186722204E-13</v>
      </c>
      <c r="AD1395" s="38">
        <f t="shared" si="782"/>
        <v>2.4000000000001549</v>
      </c>
      <c r="AE1395" s="38">
        <f t="shared" si="783"/>
        <v>2.4000000000001549</v>
      </c>
      <c r="AF1395" s="38">
        <f t="shared" si="796"/>
        <v>2.2024024699998446</v>
      </c>
      <c r="AG1395" s="38">
        <f t="shared" si="797"/>
        <v>0</v>
      </c>
      <c r="AH1395" s="38">
        <f t="shared" si="798"/>
        <v>0</v>
      </c>
      <c r="AI1395" s="38">
        <f t="shared" si="784"/>
        <v>2.2024024699998463</v>
      </c>
      <c r="AJ1395" s="38">
        <f t="shared" si="785"/>
        <v>37.038972197828116</v>
      </c>
      <c r="AK1395" s="38">
        <f t="shared" si="786"/>
        <v>63030.106002298729</v>
      </c>
      <c r="AL1395" s="38">
        <f t="shared" si="799"/>
        <v>0</v>
      </c>
      <c r="AM1395" s="38" t="str">
        <f t="shared" si="787"/>
        <v>N</v>
      </c>
      <c r="AN1395" s="38">
        <f t="shared" si="800"/>
        <v>0</v>
      </c>
      <c r="AO1395" s="39">
        <f t="shared" si="801"/>
        <v>0</v>
      </c>
      <c r="AP1395" s="32"/>
    </row>
    <row r="1396" spans="1:42" x14ac:dyDescent="0.2">
      <c r="A1396" s="51">
        <v>42794.041666666664</v>
      </c>
      <c r="B1396" s="52">
        <f t="shared" ref="B1396:B1418" si="807">B1395+1</f>
        <v>1</v>
      </c>
      <c r="C1396" s="52">
        <v>34.5</v>
      </c>
      <c r="D1396" s="38">
        <f t="shared" si="771"/>
        <v>34.5</v>
      </c>
      <c r="E1396" s="38">
        <f t="shared" si="772"/>
        <v>34.5</v>
      </c>
      <c r="F1396" s="38">
        <v>5.3840700000000004</v>
      </c>
      <c r="G1396" s="38">
        <v>-1.5167529999999999E-2</v>
      </c>
      <c r="H1396" s="38">
        <f t="shared" si="773"/>
        <v>5.3689024700000001</v>
      </c>
      <c r="I1396" s="38">
        <f t="shared" si="789"/>
        <v>0</v>
      </c>
      <c r="J1396" s="38">
        <f t="shared" si="790"/>
        <v>0</v>
      </c>
      <c r="K1396" s="38">
        <f t="shared" si="791"/>
        <v>5.3689024700000001</v>
      </c>
      <c r="L1396" s="39">
        <f t="shared" si="774"/>
        <v>5.3689024700000001</v>
      </c>
      <c r="M1396" s="56">
        <f t="shared" si="775"/>
        <v>90.29168466161164</v>
      </c>
      <c r="N1396" s="38">
        <f t="shared" si="776"/>
        <v>1.5548383582565348</v>
      </c>
      <c r="O1396" s="38">
        <f t="shared" si="777"/>
        <v>0.36396544769130829</v>
      </c>
      <c r="P1396" s="38">
        <f t="shared" si="778"/>
        <v>5.0049370223086918</v>
      </c>
      <c r="Q1396" s="38" t="s">
        <v>2</v>
      </c>
      <c r="R1396" s="38" t="s">
        <v>2</v>
      </c>
      <c r="S1396" s="38">
        <f t="shared" si="805"/>
        <v>0</v>
      </c>
      <c r="T1396" s="39">
        <f t="shared" si="779"/>
        <v>0</v>
      </c>
      <c r="U1396" s="56">
        <f t="shared" si="792"/>
        <v>63120.397686960343</v>
      </c>
      <c r="V1396" s="38">
        <f t="shared" si="802"/>
        <v>90.291684661613544</v>
      </c>
      <c r="W1396" s="38">
        <f t="shared" si="803"/>
        <v>0</v>
      </c>
      <c r="X1396" s="38">
        <f t="shared" si="780"/>
        <v>5.3689024700001138</v>
      </c>
      <c r="Y1396" s="38">
        <f t="shared" si="793"/>
        <v>0</v>
      </c>
      <c r="Z1396" s="38">
        <f t="shared" si="794"/>
        <v>-1.1368683772161603E-13</v>
      </c>
      <c r="AA1396" s="39">
        <f t="shared" si="795"/>
        <v>1.1368683772161603E-13</v>
      </c>
      <c r="AB1396" s="56">
        <f t="shared" si="781"/>
        <v>34.500000000000114</v>
      </c>
      <c r="AC1396" s="38">
        <f t="shared" si="804"/>
        <v>-0.49999999999972999</v>
      </c>
      <c r="AD1396" s="38">
        <f t="shared" si="782"/>
        <v>-1.1368683772161603E-13</v>
      </c>
      <c r="AE1396" s="38">
        <f t="shared" si="783"/>
        <v>-1.1368683772161603E-13</v>
      </c>
      <c r="AF1396" s="38">
        <f t="shared" si="796"/>
        <v>5.3689024700001138</v>
      </c>
      <c r="AG1396" s="38">
        <f t="shared" si="797"/>
        <v>0</v>
      </c>
      <c r="AH1396" s="38">
        <f t="shared" si="798"/>
        <v>0</v>
      </c>
      <c r="AI1396" s="38">
        <f t="shared" si="784"/>
        <v>5.3689024700001138</v>
      </c>
      <c r="AJ1396" s="38">
        <f t="shared" si="785"/>
        <v>90.291684661613544</v>
      </c>
      <c r="AK1396" s="38">
        <f t="shared" si="786"/>
        <v>63120.397686960343</v>
      </c>
      <c r="AL1396" s="38">
        <f t="shared" si="799"/>
        <v>0</v>
      </c>
      <c r="AM1396" s="38" t="str">
        <f t="shared" si="787"/>
        <v>N</v>
      </c>
      <c r="AN1396" s="38">
        <f t="shared" si="800"/>
        <v>0</v>
      </c>
      <c r="AO1396" s="39">
        <f t="shared" si="801"/>
        <v>0</v>
      </c>
      <c r="AP1396" s="32"/>
    </row>
    <row r="1397" spans="1:42" x14ac:dyDescent="0.2">
      <c r="A1397" s="51">
        <v>42794.083333333336</v>
      </c>
      <c r="B1397" s="52">
        <f t="shared" si="807"/>
        <v>2</v>
      </c>
      <c r="C1397" s="52">
        <v>33.299999999999997</v>
      </c>
      <c r="D1397" s="38">
        <f t="shared" si="771"/>
        <v>33.299999999999997</v>
      </c>
      <c r="E1397" s="38">
        <f t="shared" si="772"/>
        <v>33.299999999999997</v>
      </c>
      <c r="F1397" s="38">
        <v>5.4151999999999996</v>
      </c>
      <c r="G1397" s="38">
        <v>-1.5167529999999999E-2</v>
      </c>
      <c r="H1397" s="38">
        <f t="shared" si="773"/>
        <v>5.4000324699999993</v>
      </c>
      <c r="I1397" s="38">
        <f t="shared" si="789"/>
        <v>0</v>
      </c>
      <c r="J1397" s="38">
        <f t="shared" si="790"/>
        <v>0</v>
      </c>
      <c r="K1397" s="38">
        <f t="shared" si="791"/>
        <v>5.4000324699999993</v>
      </c>
      <c r="L1397" s="39">
        <f t="shared" si="774"/>
        <v>5.4000324699999993</v>
      </c>
      <c r="M1397" s="56">
        <f t="shared" si="775"/>
        <v>90.815214407071124</v>
      </c>
      <c r="N1397" s="38">
        <f t="shared" si="776"/>
        <v>1.5638536306260713</v>
      </c>
      <c r="O1397" s="38">
        <f t="shared" si="777"/>
        <v>0.36607579416341141</v>
      </c>
      <c r="P1397" s="38">
        <f t="shared" si="778"/>
        <v>5.0339566758365883</v>
      </c>
      <c r="Q1397" s="38" t="s">
        <v>2</v>
      </c>
      <c r="R1397" s="38" t="s">
        <v>2</v>
      </c>
      <c r="S1397" s="38">
        <f t="shared" si="805"/>
        <v>0</v>
      </c>
      <c r="T1397" s="39">
        <f t="shared" si="779"/>
        <v>0</v>
      </c>
      <c r="U1397" s="56">
        <f t="shared" si="792"/>
        <v>63211.212901367413</v>
      </c>
      <c r="V1397" s="38">
        <f t="shared" si="802"/>
        <v>90.815214407070016</v>
      </c>
      <c r="W1397" s="38">
        <f t="shared" si="803"/>
        <v>0</v>
      </c>
      <c r="X1397" s="38">
        <f t="shared" si="780"/>
        <v>5.4000324699999336</v>
      </c>
      <c r="Y1397" s="38">
        <f t="shared" si="793"/>
        <v>0</v>
      </c>
      <c r="Z1397" s="38">
        <f t="shared" si="794"/>
        <v>6.5725203057809267E-14</v>
      </c>
      <c r="AA1397" s="39">
        <f t="shared" si="795"/>
        <v>-6.5725203057809267E-14</v>
      </c>
      <c r="AB1397" s="56">
        <f t="shared" si="781"/>
        <v>33.299999999999933</v>
      </c>
      <c r="AC1397" s="38">
        <f t="shared" si="804"/>
        <v>-1.2000000000001805</v>
      </c>
      <c r="AD1397" s="38">
        <f t="shared" si="782"/>
        <v>6.3948846218409017E-14</v>
      </c>
      <c r="AE1397" s="38">
        <f t="shared" si="783"/>
        <v>6.3948846218409017E-14</v>
      </c>
      <c r="AF1397" s="38">
        <f t="shared" si="796"/>
        <v>5.4000324699999354</v>
      </c>
      <c r="AG1397" s="38">
        <f t="shared" si="797"/>
        <v>0</v>
      </c>
      <c r="AH1397" s="38">
        <f t="shared" si="798"/>
        <v>0</v>
      </c>
      <c r="AI1397" s="38">
        <f t="shared" si="784"/>
        <v>5.4000324699999336</v>
      </c>
      <c r="AJ1397" s="38">
        <f t="shared" si="785"/>
        <v>90.815214407070016</v>
      </c>
      <c r="AK1397" s="38">
        <f t="shared" si="786"/>
        <v>63211.212901367413</v>
      </c>
      <c r="AL1397" s="38">
        <f t="shared" si="799"/>
        <v>0</v>
      </c>
      <c r="AM1397" s="38" t="str">
        <f t="shared" si="787"/>
        <v>N</v>
      </c>
      <c r="AN1397" s="38">
        <f t="shared" si="800"/>
        <v>0</v>
      </c>
      <c r="AO1397" s="39">
        <f t="shared" si="801"/>
        <v>0</v>
      </c>
      <c r="AP1397" s="32"/>
    </row>
    <row r="1398" spans="1:42" x14ac:dyDescent="0.2">
      <c r="A1398" s="51">
        <v>42794.125</v>
      </c>
      <c r="B1398" s="52">
        <f t="shared" si="807"/>
        <v>3</v>
      </c>
      <c r="C1398" s="52">
        <v>31.7</v>
      </c>
      <c r="D1398" s="38">
        <f t="shared" si="771"/>
        <v>31.7</v>
      </c>
      <c r="E1398" s="38">
        <f t="shared" si="772"/>
        <v>31.7</v>
      </c>
      <c r="F1398" s="38">
        <v>5.5412499999999998</v>
      </c>
      <c r="G1398" s="38">
        <v>-1.5167529999999999E-2</v>
      </c>
      <c r="H1398" s="38">
        <f t="shared" si="773"/>
        <v>5.5260824699999995</v>
      </c>
      <c r="I1398" s="38">
        <f t="shared" si="789"/>
        <v>0</v>
      </c>
      <c r="J1398" s="38">
        <f t="shared" si="790"/>
        <v>0</v>
      </c>
      <c r="K1398" s="38">
        <f t="shared" si="791"/>
        <v>5.5260824699999995</v>
      </c>
      <c r="L1398" s="39">
        <f t="shared" si="774"/>
        <v>5.5260824699999995</v>
      </c>
      <c r="M1398" s="56">
        <f t="shared" si="775"/>
        <v>92.935064211605976</v>
      </c>
      <c r="N1398" s="38">
        <f t="shared" si="776"/>
        <v>1.6003578093019477</v>
      </c>
      <c r="O1398" s="38">
        <f t="shared" si="777"/>
        <v>0.37462090090316741</v>
      </c>
      <c r="P1398" s="38">
        <f t="shared" si="778"/>
        <v>5.1514615690968322</v>
      </c>
      <c r="Q1398" s="38" t="s">
        <v>2</v>
      </c>
      <c r="R1398" s="38" t="s">
        <v>2</v>
      </c>
      <c r="S1398" s="38">
        <f t="shared" si="805"/>
        <v>0</v>
      </c>
      <c r="T1398" s="39">
        <f t="shared" si="779"/>
        <v>0</v>
      </c>
      <c r="U1398" s="56">
        <f t="shared" si="792"/>
        <v>63304.147965579017</v>
      </c>
      <c r="V1398" s="38">
        <f t="shared" si="802"/>
        <v>92.935064211604185</v>
      </c>
      <c r="W1398" s="38">
        <f t="shared" si="803"/>
        <v>0</v>
      </c>
      <c r="X1398" s="38">
        <f t="shared" si="780"/>
        <v>5.5260824699998929</v>
      </c>
      <c r="Y1398" s="38">
        <f t="shared" si="793"/>
        <v>0</v>
      </c>
      <c r="Z1398" s="38">
        <f t="shared" si="794"/>
        <v>1.0658141036401503E-13</v>
      </c>
      <c r="AA1398" s="39">
        <f t="shared" si="795"/>
        <v>-1.0658141036401503E-13</v>
      </c>
      <c r="AB1398" s="56">
        <f t="shared" si="781"/>
        <v>31.699999999999893</v>
      </c>
      <c r="AC1398" s="38">
        <f t="shared" si="804"/>
        <v>-1.6000000000000405</v>
      </c>
      <c r="AD1398" s="38">
        <f t="shared" si="782"/>
        <v>1.0658141036401503E-13</v>
      </c>
      <c r="AE1398" s="38">
        <f t="shared" si="783"/>
        <v>1.0658141036401503E-13</v>
      </c>
      <c r="AF1398" s="38">
        <f t="shared" si="796"/>
        <v>5.5260824699998929</v>
      </c>
      <c r="AG1398" s="38">
        <f t="shared" si="797"/>
        <v>0</v>
      </c>
      <c r="AH1398" s="38">
        <f t="shared" si="798"/>
        <v>0</v>
      </c>
      <c r="AI1398" s="38">
        <f t="shared" si="784"/>
        <v>5.5260824699998929</v>
      </c>
      <c r="AJ1398" s="38">
        <f t="shared" si="785"/>
        <v>92.935064211604185</v>
      </c>
      <c r="AK1398" s="38">
        <f t="shared" si="786"/>
        <v>63304.147965579017</v>
      </c>
      <c r="AL1398" s="38">
        <f t="shared" si="799"/>
        <v>0</v>
      </c>
      <c r="AM1398" s="38" t="str">
        <f t="shared" si="787"/>
        <v>N</v>
      </c>
      <c r="AN1398" s="38">
        <f t="shared" si="800"/>
        <v>0</v>
      </c>
      <c r="AO1398" s="39">
        <f t="shared" si="801"/>
        <v>0</v>
      </c>
      <c r="AP1398" s="32"/>
    </row>
    <row r="1399" spans="1:42" x14ac:dyDescent="0.2">
      <c r="A1399" s="51">
        <v>42794.166666666664</v>
      </c>
      <c r="B1399" s="52">
        <f t="shared" si="807"/>
        <v>4</v>
      </c>
      <c r="C1399" s="52">
        <v>31.1</v>
      </c>
      <c r="D1399" s="38">
        <f t="shared" si="771"/>
        <v>31.1</v>
      </c>
      <c r="E1399" s="38">
        <f t="shared" si="772"/>
        <v>31.1</v>
      </c>
      <c r="F1399" s="38">
        <v>6.1674899999999999</v>
      </c>
      <c r="G1399" s="38">
        <v>-1.5167529999999999E-2</v>
      </c>
      <c r="H1399" s="38">
        <f t="shared" si="773"/>
        <v>6.1523224699999997</v>
      </c>
      <c r="I1399" s="38">
        <f t="shared" si="789"/>
        <v>0</v>
      </c>
      <c r="J1399" s="38">
        <f t="shared" si="790"/>
        <v>0</v>
      </c>
      <c r="K1399" s="38">
        <f t="shared" si="791"/>
        <v>6.1523224699999997</v>
      </c>
      <c r="L1399" s="39">
        <f t="shared" si="774"/>
        <v>6.1523224699999997</v>
      </c>
      <c r="M1399" s="56">
        <f t="shared" si="775"/>
        <v>103.46687493427081</v>
      </c>
      <c r="N1399" s="38">
        <f t="shared" si="776"/>
        <v>1.7817174035421788</v>
      </c>
      <c r="O1399" s="38">
        <f t="shared" si="777"/>
        <v>0.41707459106345912</v>
      </c>
      <c r="P1399" s="38">
        <f t="shared" si="778"/>
        <v>5.7352478789365406</v>
      </c>
      <c r="Q1399" s="38" t="s">
        <v>2</v>
      </c>
      <c r="R1399" s="38" t="s">
        <v>2</v>
      </c>
      <c r="S1399" s="38">
        <f t="shared" si="805"/>
        <v>0</v>
      </c>
      <c r="T1399" s="39">
        <f t="shared" si="779"/>
        <v>0</v>
      </c>
      <c r="U1399" s="56">
        <f t="shared" si="792"/>
        <v>63407.614840513284</v>
      </c>
      <c r="V1399" s="38">
        <f t="shared" si="802"/>
        <v>103.46687493426725</v>
      </c>
      <c r="W1399" s="38">
        <f t="shared" si="803"/>
        <v>0</v>
      </c>
      <c r="X1399" s="38">
        <f t="shared" si="780"/>
        <v>6.1523224699997883</v>
      </c>
      <c r="Y1399" s="38">
        <f t="shared" si="793"/>
        <v>0</v>
      </c>
      <c r="Z1399" s="38">
        <f t="shared" si="794"/>
        <v>2.1138646388862981E-13</v>
      </c>
      <c r="AA1399" s="39">
        <f t="shared" si="795"/>
        <v>-2.1138646388862981E-13</v>
      </c>
      <c r="AB1399" s="56">
        <f t="shared" si="781"/>
        <v>31.099999999999788</v>
      </c>
      <c r="AC1399" s="38">
        <f t="shared" si="804"/>
        <v>-0.60000000000010445</v>
      </c>
      <c r="AD1399" s="38">
        <f t="shared" si="782"/>
        <v>2.1316282072803006E-13</v>
      </c>
      <c r="AE1399" s="38">
        <f t="shared" si="783"/>
        <v>2.1316282072803006E-13</v>
      </c>
      <c r="AF1399" s="38">
        <f t="shared" si="796"/>
        <v>6.1523224699997865</v>
      </c>
      <c r="AG1399" s="38">
        <f t="shared" si="797"/>
        <v>0</v>
      </c>
      <c r="AH1399" s="38">
        <f t="shared" si="798"/>
        <v>0</v>
      </c>
      <c r="AI1399" s="38">
        <f t="shared" si="784"/>
        <v>6.1523224699997883</v>
      </c>
      <c r="AJ1399" s="38">
        <f t="shared" si="785"/>
        <v>103.46687493426725</v>
      </c>
      <c r="AK1399" s="38">
        <f t="shared" si="786"/>
        <v>63407.614840513284</v>
      </c>
      <c r="AL1399" s="38">
        <f t="shared" si="799"/>
        <v>0</v>
      </c>
      <c r="AM1399" s="38" t="str">
        <f t="shared" si="787"/>
        <v>N</v>
      </c>
      <c r="AN1399" s="38">
        <f t="shared" si="800"/>
        <v>0</v>
      </c>
      <c r="AO1399" s="39">
        <f t="shared" si="801"/>
        <v>0</v>
      </c>
      <c r="AP1399" s="32"/>
    </row>
    <row r="1400" spans="1:42" x14ac:dyDescent="0.2">
      <c r="A1400" s="51">
        <v>42794.208333333336</v>
      </c>
      <c r="B1400" s="52">
        <f t="shared" si="807"/>
        <v>5</v>
      </c>
      <c r="C1400" s="52">
        <v>31.1</v>
      </c>
      <c r="D1400" s="38">
        <f t="shared" si="771"/>
        <v>31.1</v>
      </c>
      <c r="E1400" s="38">
        <f t="shared" si="772"/>
        <v>31.1</v>
      </c>
      <c r="F1400" s="38">
        <v>5.32409</v>
      </c>
      <c r="G1400" s="38">
        <v>-1.5167529999999999E-2</v>
      </c>
      <c r="H1400" s="38">
        <f t="shared" si="773"/>
        <v>5.3089224699999997</v>
      </c>
      <c r="I1400" s="38">
        <f t="shared" si="789"/>
        <v>0</v>
      </c>
      <c r="J1400" s="38">
        <f t="shared" si="790"/>
        <v>0</v>
      </c>
      <c r="K1400" s="38">
        <f t="shared" si="791"/>
        <v>5.3089224699999997</v>
      </c>
      <c r="L1400" s="39">
        <f t="shared" si="774"/>
        <v>5.3089224699999997</v>
      </c>
      <c r="M1400" s="56">
        <f t="shared" si="775"/>
        <v>89.282969141770295</v>
      </c>
      <c r="N1400" s="38">
        <f t="shared" si="776"/>
        <v>1.5374681033023176</v>
      </c>
      <c r="O1400" s="38">
        <f t="shared" si="777"/>
        <v>0.35989931915302537</v>
      </c>
      <c r="P1400" s="38">
        <f t="shared" si="778"/>
        <v>4.9490231508469744</v>
      </c>
      <c r="Q1400" s="38" t="s">
        <v>2</v>
      </c>
      <c r="R1400" s="38" t="s">
        <v>2</v>
      </c>
      <c r="S1400" s="38">
        <f t="shared" si="805"/>
        <v>0</v>
      </c>
      <c r="T1400" s="39">
        <f t="shared" si="779"/>
        <v>0</v>
      </c>
      <c r="U1400" s="56">
        <f t="shared" si="792"/>
        <v>63496.897809655056</v>
      </c>
      <c r="V1400" s="38">
        <f t="shared" si="802"/>
        <v>89.2829691417719</v>
      </c>
      <c r="W1400" s="38">
        <f t="shared" si="803"/>
        <v>0</v>
      </c>
      <c r="X1400" s="38">
        <f t="shared" si="780"/>
        <v>5.3089224700000948</v>
      </c>
      <c r="Y1400" s="38">
        <f t="shared" si="793"/>
        <v>0</v>
      </c>
      <c r="Z1400" s="38">
        <f t="shared" si="794"/>
        <v>-9.50350909079134E-14</v>
      </c>
      <c r="AA1400" s="39">
        <f t="shared" si="795"/>
        <v>9.50350909079134E-14</v>
      </c>
      <c r="AB1400" s="56">
        <f t="shared" si="781"/>
        <v>31.100000000000097</v>
      </c>
      <c r="AC1400" s="38">
        <f t="shared" si="804"/>
        <v>3.0908609005564358E-13</v>
      </c>
      <c r="AD1400" s="38">
        <f t="shared" si="782"/>
        <v>-9.5923269327613525E-14</v>
      </c>
      <c r="AE1400" s="38">
        <f t="shared" si="783"/>
        <v>-9.5923269327613525E-14</v>
      </c>
      <c r="AF1400" s="38">
        <f t="shared" si="796"/>
        <v>5.3089224700000957</v>
      </c>
      <c r="AG1400" s="38">
        <f t="shared" si="797"/>
        <v>0</v>
      </c>
      <c r="AH1400" s="38">
        <f t="shared" si="798"/>
        <v>0</v>
      </c>
      <c r="AI1400" s="38">
        <f t="shared" si="784"/>
        <v>5.3089224700000948</v>
      </c>
      <c r="AJ1400" s="38">
        <f t="shared" si="785"/>
        <v>89.2829691417719</v>
      </c>
      <c r="AK1400" s="38">
        <f t="shared" si="786"/>
        <v>63496.897809655056</v>
      </c>
      <c r="AL1400" s="38">
        <f t="shared" si="799"/>
        <v>0</v>
      </c>
      <c r="AM1400" s="38" t="str">
        <f t="shared" si="787"/>
        <v>N</v>
      </c>
      <c r="AN1400" s="38">
        <f t="shared" si="800"/>
        <v>0</v>
      </c>
      <c r="AO1400" s="39">
        <f t="shared" si="801"/>
        <v>0</v>
      </c>
      <c r="AP1400" s="32"/>
    </row>
    <row r="1401" spans="1:42" x14ac:dyDescent="0.2">
      <c r="A1401" s="51">
        <v>42794.25</v>
      </c>
      <c r="B1401" s="52">
        <f t="shared" si="807"/>
        <v>6</v>
      </c>
      <c r="C1401" s="52">
        <v>33.1</v>
      </c>
      <c r="D1401" s="38">
        <f t="shared" si="771"/>
        <v>33.1</v>
      </c>
      <c r="E1401" s="38">
        <f t="shared" si="772"/>
        <v>33.1</v>
      </c>
      <c r="F1401" s="38">
        <v>5.7687200000000001</v>
      </c>
      <c r="G1401" s="38">
        <v>-1.5167529999999999E-2</v>
      </c>
      <c r="H1401" s="38">
        <f t="shared" si="773"/>
        <v>5.7535524699999998</v>
      </c>
      <c r="I1401" s="38">
        <f t="shared" si="789"/>
        <v>0</v>
      </c>
      <c r="J1401" s="38">
        <f t="shared" si="790"/>
        <v>0</v>
      </c>
      <c r="K1401" s="38">
        <f t="shared" si="791"/>
        <v>5.7535524699999998</v>
      </c>
      <c r="L1401" s="39">
        <f t="shared" si="774"/>
        <v>5.7535524699999998</v>
      </c>
      <c r="M1401" s="56">
        <f t="shared" si="775"/>
        <v>96.760548027849865</v>
      </c>
      <c r="N1401" s="38">
        <f t="shared" si="776"/>
        <v>1.6662332993725684</v>
      </c>
      <c r="O1401" s="38">
        <f t="shared" si="777"/>
        <v>0.3900414120502701</v>
      </c>
      <c r="P1401" s="38">
        <f t="shared" si="778"/>
        <v>5.3635110579497294</v>
      </c>
      <c r="Q1401" s="38" t="s">
        <v>2</v>
      </c>
      <c r="R1401" s="38" t="s">
        <v>2</v>
      </c>
      <c r="S1401" s="38">
        <f t="shared" si="805"/>
        <v>0</v>
      </c>
      <c r="T1401" s="39">
        <f t="shared" si="779"/>
        <v>0</v>
      </c>
      <c r="U1401" s="56">
        <f t="shared" si="792"/>
        <v>63593.658357682907</v>
      </c>
      <c r="V1401" s="38">
        <f t="shared" si="802"/>
        <v>96.760548027850746</v>
      </c>
      <c r="W1401" s="38">
        <f t="shared" si="803"/>
        <v>0</v>
      </c>
      <c r="X1401" s="38">
        <f t="shared" si="780"/>
        <v>5.7535524700000522</v>
      </c>
      <c r="Y1401" s="38">
        <f t="shared" si="793"/>
        <v>0</v>
      </c>
      <c r="Z1401" s="38">
        <f t="shared" si="794"/>
        <v>-5.2402526762307389E-14</v>
      </c>
      <c r="AA1401" s="39">
        <f t="shared" si="795"/>
        <v>5.2402526762307389E-14</v>
      </c>
      <c r="AB1401" s="56">
        <f t="shared" si="781"/>
        <v>33.100000000000051</v>
      </c>
      <c r="AC1401" s="38">
        <f t="shared" si="804"/>
        <v>1.9999999999999538</v>
      </c>
      <c r="AD1401" s="38">
        <f t="shared" si="782"/>
        <v>0</v>
      </c>
      <c r="AE1401" s="38">
        <f t="shared" si="783"/>
        <v>0</v>
      </c>
      <c r="AF1401" s="38">
        <f t="shared" si="796"/>
        <v>5.7535524699999998</v>
      </c>
      <c r="AG1401" s="38">
        <f t="shared" si="797"/>
        <v>0</v>
      </c>
      <c r="AH1401" s="38">
        <f t="shared" si="798"/>
        <v>0</v>
      </c>
      <c r="AI1401" s="38">
        <f t="shared" si="784"/>
        <v>5.7535524700000522</v>
      </c>
      <c r="AJ1401" s="38">
        <f t="shared" si="785"/>
        <v>96.760548027850746</v>
      </c>
      <c r="AK1401" s="38">
        <f t="shared" si="786"/>
        <v>63593.658357682907</v>
      </c>
      <c r="AL1401" s="38">
        <f t="shared" si="799"/>
        <v>-5.2402526762307389E-14</v>
      </c>
      <c r="AM1401" s="38" t="str">
        <f t="shared" si="787"/>
        <v>N</v>
      </c>
      <c r="AN1401" s="38">
        <f t="shared" si="800"/>
        <v>0</v>
      </c>
      <c r="AO1401" s="39">
        <f t="shared" si="801"/>
        <v>0</v>
      </c>
      <c r="AP1401" s="32"/>
    </row>
    <row r="1402" spans="1:42" x14ac:dyDescent="0.2">
      <c r="A1402" s="51">
        <v>42794.291666666664</v>
      </c>
      <c r="B1402" s="52">
        <f t="shared" si="807"/>
        <v>7</v>
      </c>
      <c r="C1402" s="52">
        <v>34.5</v>
      </c>
      <c r="D1402" s="38">
        <f t="shared" si="771"/>
        <v>34.5</v>
      </c>
      <c r="E1402" s="38">
        <f t="shared" si="772"/>
        <v>34.5</v>
      </c>
      <c r="F1402" s="38">
        <v>5.5452199999999996</v>
      </c>
      <c r="G1402" s="38">
        <v>6.5134204000000011</v>
      </c>
      <c r="H1402" s="38">
        <f t="shared" si="773"/>
        <v>12.058640400000002</v>
      </c>
      <c r="I1402" s="38">
        <f t="shared" si="789"/>
        <v>0</v>
      </c>
      <c r="J1402" s="38">
        <f t="shared" si="790"/>
        <v>0</v>
      </c>
      <c r="K1402" s="38">
        <f t="shared" si="791"/>
        <v>12.058640400000002</v>
      </c>
      <c r="L1402" s="39">
        <f t="shared" si="774"/>
        <v>12.058640400000002</v>
      </c>
      <c r="M1402" s="56">
        <f t="shared" si="775"/>
        <v>202.79656084804435</v>
      </c>
      <c r="N1402" s="38">
        <f t="shared" si="776"/>
        <v>3.4921916997203213</v>
      </c>
      <c r="O1402" s="38">
        <f t="shared" si="777"/>
        <v>0.81747218845167391</v>
      </c>
      <c r="P1402" s="38">
        <f t="shared" si="778"/>
        <v>11.241168211548327</v>
      </c>
      <c r="Q1402" s="38" t="s">
        <v>2</v>
      </c>
      <c r="R1402" s="38" t="s">
        <v>2</v>
      </c>
      <c r="S1402" s="38">
        <f t="shared" si="805"/>
        <v>0</v>
      </c>
      <c r="T1402" s="39">
        <f t="shared" si="779"/>
        <v>0</v>
      </c>
      <c r="U1402" s="56">
        <f t="shared" si="792"/>
        <v>63796.454918530952</v>
      </c>
      <c r="V1402" s="38">
        <f t="shared" si="802"/>
        <v>202.79656084804446</v>
      </c>
      <c r="W1402" s="38">
        <f t="shared" si="803"/>
        <v>0</v>
      </c>
      <c r="X1402" s="38">
        <f t="shared" si="780"/>
        <v>12.058640400000009</v>
      </c>
      <c r="Y1402" s="38">
        <f t="shared" si="793"/>
        <v>0</v>
      </c>
      <c r="Z1402" s="38">
        <f t="shared" si="794"/>
        <v>0</v>
      </c>
      <c r="AA1402" s="39">
        <f t="shared" si="795"/>
        <v>0</v>
      </c>
      <c r="AB1402" s="56">
        <f t="shared" si="781"/>
        <v>34.5</v>
      </c>
      <c r="AC1402" s="38">
        <f t="shared" si="804"/>
        <v>1.3999999999999488</v>
      </c>
      <c r="AD1402" s="38">
        <f t="shared" si="782"/>
        <v>0</v>
      </c>
      <c r="AE1402" s="38">
        <f t="shared" si="783"/>
        <v>0</v>
      </c>
      <c r="AF1402" s="38">
        <f t="shared" si="796"/>
        <v>12.058640400000002</v>
      </c>
      <c r="AG1402" s="38">
        <f t="shared" si="797"/>
        <v>0</v>
      </c>
      <c r="AH1402" s="38">
        <f t="shared" si="798"/>
        <v>0</v>
      </c>
      <c r="AI1402" s="38">
        <f t="shared" si="784"/>
        <v>12.058640400000009</v>
      </c>
      <c r="AJ1402" s="38">
        <f t="shared" si="785"/>
        <v>202.79656084804446</v>
      </c>
      <c r="AK1402" s="38">
        <f t="shared" si="786"/>
        <v>63796.454918530952</v>
      </c>
      <c r="AL1402" s="38">
        <f t="shared" si="799"/>
        <v>0</v>
      </c>
      <c r="AM1402" s="38" t="str">
        <f t="shared" si="787"/>
        <v>Y</v>
      </c>
      <c r="AN1402" s="38">
        <f t="shared" si="800"/>
        <v>0</v>
      </c>
      <c r="AO1402" s="39">
        <f t="shared" si="801"/>
        <v>0</v>
      </c>
      <c r="AP1402" s="32"/>
    </row>
    <row r="1403" spans="1:42" x14ac:dyDescent="0.2">
      <c r="A1403" s="51">
        <v>42794.333333333336</v>
      </c>
      <c r="B1403" s="52">
        <f t="shared" si="807"/>
        <v>8</v>
      </c>
      <c r="C1403" s="52">
        <v>37.700000000000003</v>
      </c>
      <c r="D1403" s="38">
        <f t="shared" si="771"/>
        <v>37.700000000000003</v>
      </c>
      <c r="E1403" s="38">
        <f t="shared" si="772"/>
        <v>35</v>
      </c>
      <c r="F1403" s="38">
        <v>5.1179800000000002</v>
      </c>
      <c r="G1403" s="38">
        <v>20.280390000000001</v>
      </c>
      <c r="H1403" s="38">
        <f t="shared" si="773"/>
        <v>25.39837</v>
      </c>
      <c r="I1403" s="38">
        <f t="shared" si="789"/>
        <v>2.7000000000000028</v>
      </c>
      <c r="J1403" s="38">
        <f t="shared" si="790"/>
        <v>0</v>
      </c>
      <c r="K1403" s="38">
        <f t="shared" si="791"/>
        <v>22.698369999999997</v>
      </c>
      <c r="L1403" s="39">
        <f t="shared" si="774"/>
        <v>21.454425684355236</v>
      </c>
      <c r="M1403" s="56">
        <f t="shared" si="775"/>
        <v>360.81047277578585</v>
      </c>
      <c r="N1403" s="38">
        <f t="shared" si="776"/>
        <v>6.2132184733837654</v>
      </c>
      <c r="O1403" s="38">
        <f t="shared" si="777"/>
        <v>1.4544256843552343</v>
      </c>
      <c r="P1403" s="38">
        <f t="shared" si="778"/>
        <v>20</v>
      </c>
      <c r="Q1403" s="38" t="s">
        <v>2</v>
      </c>
      <c r="R1403" s="38" t="s">
        <v>2</v>
      </c>
      <c r="S1403" s="38">
        <f t="shared" si="805"/>
        <v>0</v>
      </c>
      <c r="T1403" s="39">
        <f t="shared" si="779"/>
        <v>0</v>
      </c>
      <c r="U1403" s="56">
        <f t="shared" si="792"/>
        <v>64157.265391306741</v>
      </c>
      <c r="V1403" s="38">
        <f t="shared" si="802"/>
        <v>360.81047277578909</v>
      </c>
      <c r="W1403" s="38">
        <f t="shared" si="803"/>
        <v>0</v>
      </c>
      <c r="X1403" s="38">
        <f t="shared" si="780"/>
        <v>21.454425684355428</v>
      </c>
      <c r="Y1403" s="38">
        <f t="shared" si="793"/>
        <v>0</v>
      </c>
      <c r="Z1403" s="38">
        <f t="shared" si="794"/>
        <v>1.2439443156445691</v>
      </c>
      <c r="AA1403" s="39">
        <f t="shared" si="795"/>
        <v>-1.2439443156445691</v>
      </c>
      <c r="AB1403" s="56">
        <f t="shared" si="781"/>
        <v>33.756055684355431</v>
      </c>
      <c r="AC1403" s="38">
        <f t="shared" si="804"/>
        <v>-0.74394431564456909</v>
      </c>
      <c r="AD1403" s="38">
        <f t="shared" si="782"/>
        <v>3.9439443156445719</v>
      </c>
      <c r="AE1403" s="38">
        <f t="shared" si="783"/>
        <v>3.9439443156445719</v>
      </c>
      <c r="AF1403" s="38">
        <f t="shared" si="796"/>
        <v>21.454425684355428</v>
      </c>
      <c r="AG1403" s="38">
        <f t="shared" si="797"/>
        <v>0</v>
      </c>
      <c r="AH1403" s="38">
        <f t="shared" si="798"/>
        <v>0</v>
      </c>
      <c r="AI1403" s="38">
        <f t="shared" si="784"/>
        <v>21.454425684355428</v>
      </c>
      <c r="AJ1403" s="38">
        <f t="shared" si="785"/>
        <v>360.81047277578909</v>
      </c>
      <c r="AK1403" s="38">
        <f t="shared" si="786"/>
        <v>64157.265391306741</v>
      </c>
      <c r="AL1403" s="38">
        <f t="shared" si="799"/>
        <v>0</v>
      </c>
      <c r="AM1403" s="38" t="str">
        <f t="shared" si="787"/>
        <v>Y</v>
      </c>
      <c r="AN1403" s="38">
        <f t="shared" si="800"/>
        <v>0</v>
      </c>
      <c r="AO1403" s="39">
        <f t="shared" si="801"/>
        <v>0</v>
      </c>
      <c r="AP1403" s="32"/>
    </row>
    <row r="1404" spans="1:42" x14ac:dyDescent="0.2">
      <c r="A1404" s="51">
        <v>42794.375</v>
      </c>
      <c r="B1404" s="52">
        <f t="shared" si="807"/>
        <v>9</v>
      </c>
      <c r="C1404" s="52">
        <v>38.5</v>
      </c>
      <c r="D1404" s="38">
        <f t="shared" si="771"/>
        <v>38.5</v>
      </c>
      <c r="E1404" s="38">
        <f t="shared" si="772"/>
        <v>35</v>
      </c>
      <c r="F1404" s="38">
        <v>5.4286399999999997</v>
      </c>
      <c r="G1404" s="38">
        <v>32.021909999999998</v>
      </c>
      <c r="H1404" s="38">
        <f t="shared" si="773"/>
        <v>37.45055</v>
      </c>
      <c r="I1404" s="38">
        <f t="shared" si="789"/>
        <v>3.5</v>
      </c>
      <c r="J1404" s="38">
        <f t="shared" si="790"/>
        <v>0</v>
      </c>
      <c r="K1404" s="38">
        <f t="shared" si="791"/>
        <v>33.95055</v>
      </c>
      <c r="L1404" s="39">
        <f t="shared" si="774"/>
        <v>21.454425684355236</v>
      </c>
      <c r="M1404" s="56">
        <f t="shared" si="775"/>
        <v>360.81047277578585</v>
      </c>
      <c r="N1404" s="38">
        <f t="shared" si="776"/>
        <v>6.2132184733837654</v>
      </c>
      <c r="O1404" s="38">
        <f t="shared" si="777"/>
        <v>1.4544256843552343</v>
      </c>
      <c r="P1404" s="38">
        <f t="shared" si="778"/>
        <v>20</v>
      </c>
      <c r="Q1404" s="38" t="s">
        <v>2</v>
      </c>
      <c r="R1404" s="38" t="s">
        <v>2</v>
      </c>
      <c r="S1404" s="38">
        <f t="shared" si="805"/>
        <v>0</v>
      </c>
      <c r="T1404" s="39">
        <f t="shared" si="779"/>
        <v>0</v>
      </c>
      <c r="U1404" s="56">
        <f t="shared" si="792"/>
        <v>64518.07586408253</v>
      </c>
      <c r="V1404" s="38">
        <f t="shared" si="802"/>
        <v>360.81047277578909</v>
      </c>
      <c r="W1404" s="38">
        <f t="shared" si="803"/>
        <v>0</v>
      </c>
      <c r="X1404" s="38">
        <f t="shared" si="780"/>
        <v>21.454425684355428</v>
      </c>
      <c r="Y1404" s="38">
        <f t="shared" si="793"/>
        <v>0</v>
      </c>
      <c r="Z1404" s="38">
        <f t="shared" si="794"/>
        <v>12.496124315644572</v>
      </c>
      <c r="AA1404" s="39">
        <f t="shared" si="795"/>
        <v>-12.496124315644572</v>
      </c>
      <c r="AB1404" s="56">
        <f t="shared" si="781"/>
        <v>22.503875684355428</v>
      </c>
      <c r="AC1404" s="38">
        <f t="shared" si="804"/>
        <v>-11.252180000000003</v>
      </c>
      <c r="AD1404" s="38">
        <f t="shared" si="782"/>
        <v>15.996124315644572</v>
      </c>
      <c r="AE1404" s="38">
        <f t="shared" si="783"/>
        <v>15.996124315644572</v>
      </c>
      <c r="AF1404" s="38">
        <f t="shared" si="796"/>
        <v>21.454425684355428</v>
      </c>
      <c r="AG1404" s="38">
        <f t="shared" si="797"/>
        <v>0</v>
      </c>
      <c r="AH1404" s="38">
        <f t="shared" si="798"/>
        <v>0</v>
      </c>
      <c r="AI1404" s="38">
        <f t="shared" si="784"/>
        <v>21.454425684355428</v>
      </c>
      <c r="AJ1404" s="38">
        <f t="shared" si="785"/>
        <v>360.81047277578909</v>
      </c>
      <c r="AK1404" s="38">
        <f t="shared" si="786"/>
        <v>64518.07586408253</v>
      </c>
      <c r="AL1404" s="38">
        <f t="shared" si="799"/>
        <v>0</v>
      </c>
      <c r="AM1404" s="38" t="str">
        <f t="shared" si="787"/>
        <v>Y</v>
      </c>
      <c r="AN1404" s="38">
        <f t="shared" si="800"/>
        <v>0</v>
      </c>
      <c r="AO1404" s="39">
        <f t="shared" si="801"/>
        <v>0</v>
      </c>
      <c r="AP1404" s="32"/>
    </row>
    <row r="1405" spans="1:42" x14ac:dyDescent="0.2">
      <c r="A1405" s="51">
        <v>42794.416666666664</v>
      </c>
      <c r="B1405" s="52">
        <f t="shared" si="807"/>
        <v>10</v>
      </c>
      <c r="C1405" s="52">
        <v>40.799999999999997</v>
      </c>
      <c r="D1405" s="38">
        <f t="shared" si="771"/>
        <v>40.799999999999997</v>
      </c>
      <c r="E1405" s="38">
        <f t="shared" si="772"/>
        <v>35</v>
      </c>
      <c r="F1405" s="38">
        <v>6.2152500000000002</v>
      </c>
      <c r="G1405" s="38">
        <v>44.506860000000003</v>
      </c>
      <c r="H1405" s="38">
        <f t="shared" si="773"/>
        <v>50.722110000000001</v>
      </c>
      <c r="I1405" s="38">
        <f t="shared" si="789"/>
        <v>5.7999999999999972</v>
      </c>
      <c r="J1405" s="38">
        <f t="shared" si="790"/>
        <v>0</v>
      </c>
      <c r="K1405" s="38">
        <f t="shared" si="791"/>
        <v>44.922110000000004</v>
      </c>
      <c r="L1405" s="39">
        <f t="shared" si="774"/>
        <v>21.454425684355236</v>
      </c>
      <c r="M1405" s="56">
        <f t="shared" si="775"/>
        <v>360.81047277578585</v>
      </c>
      <c r="N1405" s="38">
        <f t="shared" si="776"/>
        <v>6.2132184733837654</v>
      </c>
      <c r="O1405" s="38">
        <f t="shared" si="777"/>
        <v>1.4544256843552343</v>
      </c>
      <c r="P1405" s="38">
        <f t="shared" si="778"/>
        <v>20</v>
      </c>
      <c r="Q1405" s="38" t="s">
        <v>2</v>
      </c>
      <c r="R1405" s="38" t="s">
        <v>2</v>
      </c>
      <c r="S1405" s="38">
        <f t="shared" si="805"/>
        <v>0</v>
      </c>
      <c r="T1405" s="39">
        <f t="shared" si="779"/>
        <v>0</v>
      </c>
      <c r="U1405" s="56">
        <f t="shared" si="792"/>
        <v>64878.886336858319</v>
      </c>
      <c r="V1405" s="38">
        <f t="shared" si="802"/>
        <v>360.81047277578909</v>
      </c>
      <c r="W1405" s="38">
        <f t="shared" si="803"/>
        <v>0</v>
      </c>
      <c r="X1405" s="38">
        <f t="shared" si="780"/>
        <v>21.454425684355428</v>
      </c>
      <c r="Y1405" s="38">
        <f t="shared" si="793"/>
        <v>0</v>
      </c>
      <c r="Z1405" s="38">
        <f t="shared" si="794"/>
        <v>23.467684315644576</v>
      </c>
      <c r="AA1405" s="39">
        <f t="shared" si="795"/>
        <v>-23.467684315644576</v>
      </c>
      <c r="AB1405" s="56">
        <f t="shared" si="781"/>
        <v>11.532315684355424</v>
      </c>
      <c r="AC1405" s="38">
        <f t="shared" si="804"/>
        <v>-10.971560000000004</v>
      </c>
      <c r="AD1405" s="38">
        <f t="shared" si="782"/>
        <v>29.267684315644573</v>
      </c>
      <c r="AE1405" s="38">
        <f t="shared" si="783"/>
        <v>29.267684315644573</v>
      </c>
      <c r="AF1405" s="38">
        <f t="shared" si="796"/>
        <v>21.454425684355428</v>
      </c>
      <c r="AG1405" s="38">
        <f t="shared" si="797"/>
        <v>0</v>
      </c>
      <c r="AH1405" s="38">
        <f t="shared" si="798"/>
        <v>0</v>
      </c>
      <c r="AI1405" s="38">
        <f t="shared" si="784"/>
        <v>21.454425684355428</v>
      </c>
      <c r="AJ1405" s="38">
        <f t="shared" si="785"/>
        <v>360.81047277578909</v>
      </c>
      <c r="AK1405" s="38">
        <f t="shared" si="786"/>
        <v>64878.886336858319</v>
      </c>
      <c r="AL1405" s="38">
        <f t="shared" si="799"/>
        <v>0</v>
      </c>
      <c r="AM1405" s="38" t="str">
        <f t="shared" si="787"/>
        <v>Y</v>
      </c>
      <c r="AN1405" s="38">
        <f t="shared" si="800"/>
        <v>0</v>
      </c>
      <c r="AO1405" s="39">
        <f t="shared" si="801"/>
        <v>0</v>
      </c>
      <c r="AP1405" s="32"/>
    </row>
    <row r="1406" spans="1:42" x14ac:dyDescent="0.2">
      <c r="A1406" s="51">
        <v>42794.458333333336</v>
      </c>
      <c r="B1406" s="52">
        <f t="shared" si="807"/>
        <v>11</v>
      </c>
      <c r="C1406" s="52">
        <v>42.5</v>
      </c>
      <c r="D1406" s="38">
        <f t="shared" si="771"/>
        <v>42.5</v>
      </c>
      <c r="E1406" s="38">
        <f t="shared" si="772"/>
        <v>35</v>
      </c>
      <c r="F1406" s="38">
        <v>5.3784099999999997</v>
      </c>
      <c r="G1406" s="38">
        <v>48.963250000000002</v>
      </c>
      <c r="H1406" s="38">
        <f t="shared" si="773"/>
        <v>54.341660000000005</v>
      </c>
      <c r="I1406" s="38">
        <f t="shared" si="789"/>
        <v>7.5</v>
      </c>
      <c r="J1406" s="38">
        <f t="shared" si="790"/>
        <v>0</v>
      </c>
      <c r="K1406" s="38">
        <f t="shared" si="791"/>
        <v>46.841660000000005</v>
      </c>
      <c r="L1406" s="39">
        <f t="shared" si="774"/>
        <v>21.454425684355236</v>
      </c>
      <c r="M1406" s="56">
        <f t="shared" si="775"/>
        <v>360.81047277578585</v>
      </c>
      <c r="N1406" s="38">
        <f t="shared" si="776"/>
        <v>6.2132184733837654</v>
      </c>
      <c r="O1406" s="38">
        <f t="shared" si="777"/>
        <v>1.4544256843552343</v>
      </c>
      <c r="P1406" s="38">
        <f t="shared" si="778"/>
        <v>20</v>
      </c>
      <c r="Q1406" s="38" t="s">
        <v>2</v>
      </c>
      <c r="R1406" s="38" t="s">
        <v>2</v>
      </c>
      <c r="S1406" s="38">
        <f t="shared" si="805"/>
        <v>0</v>
      </c>
      <c r="T1406" s="39">
        <f t="shared" si="779"/>
        <v>0</v>
      </c>
      <c r="U1406" s="56">
        <f t="shared" si="792"/>
        <v>65000</v>
      </c>
      <c r="V1406" s="38">
        <f t="shared" si="802"/>
        <v>121.11366314168117</v>
      </c>
      <c r="W1406" s="38">
        <f t="shared" si="803"/>
        <v>0</v>
      </c>
      <c r="X1406" s="38">
        <f t="shared" si="780"/>
        <v>7.2016315525518024</v>
      </c>
      <c r="Y1406" s="38">
        <f t="shared" si="793"/>
        <v>0</v>
      </c>
      <c r="Z1406" s="38">
        <f t="shared" si="794"/>
        <v>39.640028447448202</v>
      </c>
      <c r="AA1406" s="39">
        <f t="shared" si="795"/>
        <v>-39.640028447448202</v>
      </c>
      <c r="AB1406" s="56">
        <f t="shared" si="781"/>
        <v>10</v>
      </c>
      <c r="AC1406" s="38">
        <f t="shared" si="804"/>
        <v>-1.5323156843554244</v>
      </c>
      <c r="AD1406" s="38">
        <f t="shared" si="782"/>
        <v>32.5</v>
      </c>
      <c r="AE1406" s="38">
        <f t="shared" si="783"/>
        <v>32.5</v>
      </c>
      <c r="AF1406" s="38">
        <f t="shared" si="796"/>
        <v>21.841660000000005</v>
      </c>
      <c r="AG1406" s="38">
        <f t="shared" si="797"/>
        <v>0</v>
      </c>
      <c r="AH1406" s="38">
        <f t="shared" si="798"/>
        <v>0</v>
      </c>
      <c r="AI1406" s="38">
        <f t="shared" si="784"/>
        <v>7.2016315525518024</v>
      </c>
      <c r="AJ1406" s="38">
        <f t="shared" si="785"/>
        <v>121.11366314168117</v>
      </c>
      <c r="AK1406" s="38">
        <f t="shared" si="786"/>
        <v>65000</v>
      </c>
      <c r="AL1406" s="38">
        <f t="shared" si="799"/>
        <v>14.640028447448202</v>
      </c>
      <c r="AM1406" s="38" t="str">
        <f t="shared" si="787"/>
        <v>Y</v>
      </c>
      <c r="AN1406" s="38">
        <f t="shared" si="800"/>
        <v>14.640028447448202</v>
      </c>
      <c r="AO1406" s="39">
        <f t="shared" si="801"/>
        <v>0</v>
      </c>
      <c r="AP1406" s="32"/>
    </row>
    <row r="1407" spans="1:42" x14ac:dyDescent="0.2">
      <c r="A1407" s="51">
        <v>42794.5</v>
      </c>
      <c r="B1407" s="52">
        <f t="shared" si="807"/>
        <v>12</v>
      </c>
      <c r="C1407" s="52">
        <v>42.8</v>
      </c>
      <c r="D1407" s="38">
        <f t="shared" si="771"/>
        <v>42.8</v>
      </c>
      <c r="E1407" s="38">
        <f t="shared" si="772"/>
        <v>35</v>
      </c>
      <c r="F1407" s="38">
        <v>4.6929699999999999</v>
      </c>
      <c r="G1407" s="38">
        <v>49.254739999999998</v>
      </c>
      <c r="H1407" s="38">
        <f t="shared" si="773"/>
        <v>53.947710000000001</v>
      </c>
      <c r="I1407" s="38">
        <f t="shared" si="789"/>
        <v>7.7999999999999972</v>
      </c>
      <c r="J1407" s="38">
        <f t="shared" si="790"/>
        <v>0</v>
      </c>
      <c r="K1407" s="38">
        <f t="shared" si="791"/>
        <v>46.147710000000004</v>
      </c>
      <c r="L1407" s="39">
        <f t="shared" si="774"/>
        <v>21.454425684355236</v>
      </c>
      <c r="M1407" s="56">
        <f t="shared" si="775"/>
        <v>360.81047277578585</v>
      </c>
      <c r="N1407" s="38">
        <f t="shared" si="776"/>
        <v>6.2132184733837654</v>
      </c>
      <c r="O1407" s="38">
        <f t="shared" si="777"/>
        <v>1.4544256843552343</v>
      </c>
      <c r="P1407" s="38">
        <f t="shared" si="778"/>
        <v>20</v>
      </c>
      <c r="Q1407" s="38" t="s">
        <v>2</v>
      </c>
      <c r="R1407" s="38" t="s">
        <v>2</v>
      </c>
      <c r="S1407" s="38">
        <f t="shared" si="805"/>
        <v>0</v>
      </c>
      <c r="T1407" s="39">
        <f t="shared" si="779"/>
        <v>0</v>
      </c>
      <c r="U1407" s="56">
        <f t="shared" si="792"/>
        <v>65000</v>
      </c>
      <c r="V1407" s="38">
        <f t="shared" si="802"/>
        <v>0</v>
      </c>
      <c r="W1407" s="38">
        <f t="shared" si="803"/>
        <v>0</v>
      </c>
      <c r="X1407" s="38">
        <f t="shared" si="780"/>
        <v>0</v>
      </c>
      <c r="Y1407" s="38">
        <f t="shared" si="793"/>
        <v>0</v>
      </c>
      <c r="Z1407" s="38">
        <f t="shared" si="794"/>
        <v>46.147710000000004</v>
      </c>
      <c r="AA1407" s="39">
        <f t="shared" si="795"/>
        <v>-46.147710000000004</v>
      </c>
      <c r="AB1407" s="56">
        <f t="shared" si="781"/>
        <v>10</v>
      </c>
      <c r="AC1407" s="38">
        <f t="shared" si="804"/>
        <v>0</v>
      </c>
      <c r="AD1407" s="38">
        <f t="shared" si="782"/>
        <v>32.799999999999997</v>
      </c>
      <c r="AE1407" s="38">
        <f t="shared" si="783"/>
        <v>32.799999999999997</v>
      </c>
      <c r="AF1407" s="38">
        <f t="shared" si="796"/>
        <v>21.147710000000004</v>
      </c>
      <c r="AG1407" s="38">
        <f t="shared" si="797"/>
        <v>0</v>
      </c>
      <c r="AH1407" s="38">
        <f t="shared" si="798"/>
        <v>0</v>
      </c>
      <c r="AI1407" s="38">
        <f t="shared" si="784"/>
        <v>0</v>
      </c>
      <c r="AJ1407" s="38">
        <f t="shared" si="785"/>
        <v>0</v>
      </c>
      <c r="AK1407" s="38">
        <f t="shared" si="786"/>
        <v>65000</v>
      </c>
      <c r="AL1407" s="38">
        <f t="shared" si="799"/>
        <v>21.147710000000004</v>
      </c>
      <c r="AM1407" s="38" t="str">
        <f t="shared" si="787"/>
        <v>Y</v>
      </c>
      <c r="AN1407" s="38">
        <f t="shared" si="800"/>
        <v>21.147710000000004</v>
      </c>
      <c r="AO1407" s="39">
        <f t="shared" si="801"/>
        <v>0</v>
      </c>
      <c r="AP1407" s="32"/>
    </row>
    <row r="1408" spans="1:42" x14ac:dyDescent="0.2">
      <c r="A1408" s="51">
        <v>42794.541666666664</v>
      </c>
      <c r="B1408" s="52">
        <f t="shared" si="807"/>
        <v>13</v>
      </c>
      <c r="C1408" s="52">
        <v>43.1</v>
      </c>
      <c r="D1408" s="38">
        <f t="shared" si="771"/>
        <v>43.1</v>
      </c>
      <c r="E1408" s="38">
        <f t="shared" si="772"/>
        <v>35</v>
      </c>
      <c r="F1408" s="38">
        <v>5.5325100000000003</v>
      </c>
      <c r="G1408" s="38">
        <v>48.933759999999992</v>
      </c>
      <c r="H1408" s="38">
        <f t="shared" si="773"/>
        <v>54.466269999999994</v>
      </c>
      <c r="I1408" s="38">
        <f t="shared" si="789"/>
        <v>8.1000000000000014</v>
      </c>
      <c r="J1408" s="38">
        <f t="shared" si="790"/>
        <v>0</v>
      </c>
      <c r="K1408" s="38">
        <f t="shared" si="791"/>
        <v>46.366269999999993</v>
      </c>
      <c r="L1408" s="39">
        <f t="shared" si="774"/>
        <v>21.454425684355236</v>
      </c>
      <c r="M1408" s="56">
        <f t="shared" si="775"/>
        <v>360.81047277578585</v>
      </c>
      <c r="N1408" s="38">
        <f t="shared" si="776"/>
        <v>6.2132184733837654</v>
      </c>
      <c r="O1408" s="38">
        <f t="shared" si="777"/>
        <v>1.4544256843552343</v>
      </c>
      <c r="P1408" s="38">
        <f t="shared" si="778"/>
        <v>20</v>
      </c>
      <c r="Q1408" s="38" t="s">
        <v>2</v>
      </c>
      <c r="R1408" s="38" t="s">
        <v>2</v>
      </c>
      <c r="S1408" s="38">
        <f t="shared" si="805"/>
        <v>0</v>
      </c>
      <c r="T1408" s="39">
        <f t="shared" si="779"/>
        <v>0</v>
      </c>
      <c r="U1408" s="56">
        <f t="shared" si="792"/>
        <v>65000</v>
      </c>
      <c r="V1408" s="38">
        <f t="shared" si="802"/>
        <v>0</v>
      </c>
      <c r="W1408" s="38">
        <f t="shared" si="803"/>
        <v>0</v>
      </c>
      <c r="X1408" s="38">
        <f t="shared" si="780"/>
        <v>0</v>
      </c>
      <c r="Y1408" s="38">
        <f t="shared" si="793"/>
        <v>0</v>
      </c>
      <c r="Z1408" s="38">
        <f t="shared" si="794"/>
        <v>46.366269999999993</v>
      </c>
      <c r="AA1408" s="39">
        <f t="shared" si="795"/>
        <v>-46.366269999999993</v>
      </c>
      <c r="AB1408" s="56">
        <f t="shared" si="781"/>
        <v>10</v>
      </c>
      <c r="AC1408" s="38">
        <f t="shared" si="804"/>
        <v>0</v>
      </c>
      <c r="AD1408" s="38">
        <f t="shared" si="782"/>
        <v>33.1</v>
      </c>
      <c r="AE1408" s="38">
        <f t="shared" si="783"/>
        <v>33.1</v>
      </c>
      <c r="AF1408" s="38">
        <f t="shared" si="796"/>
        <v>21.366269999999993</v>
      </c>
      <c r="AG1408" s="38">
        <f t="shared" si="797"/>
        <v>0</v>
      </c>
      <c r="AH1408" s="38">
        <f t="shared" si="798"/>
        <v>0</v>
      </c>
      <c r="AI1408" s="38">
        <f t="shared" si="784"/>
        <v>0</v>
      </c>
      <c r="AJ1408" s="38">
        <f t="shared" si="785"/>
        <v>0</v>
      </c>
      <c r="AK1408" s="38">
        <f t="shared" si="786"/>
        <v>65000</v>
      </c>
      <c r="AL1408" s="38">
        <f t="shared" si="799"/>
        <v>21.366269999999993</v>
      </c>
      <c r="AM1408" s="38" t="str">
        <f t="shared" si="787"/>
        <v>Y</v>
      </c>
      <c r="AN1408" s="38">
        <f t="shared" si="800"/>
        <v>21.366269999999993</v>
      </c>
      <c r="AO1408" s="39">
        <f t="shared" si="801"/>
        <v>0</v>
      </c>
      <c r="AP1408" s="32"/>
    </row>
    <row r="1409" spans="1:42" x14ac:dyDescent="0.2">
      <c r="A1409" s="51">
        <v>42794.583333333336</v>
      </c>
      <c r="B1409" s="52">
        <f t="shared" si="807"/>
        <v>14</v>
      </c>
      <c r="C1409" s="52">
        <v>44.5</v>
      </c>
      <c r="D1409" s="38">
        <f t="shared" si="771"/>
        <v>44.5</v>
      </c>
      <c r="E1409" s="38">
        <f t="shared" si="772"/>
        <v>35</v>
      </c>
      <c r="F1409" s="38">
        <v>5.0568999999999997</v>
      </c>
      <c r="G1409" s="38">
        <v>44.527300000000004</v>
      </c>
      <c r="H1409" s="38">
        <f t="shared" si="773"/>
        <v>49.584200000000003</v>
      </c>
      <c r="I1409" s="38">
        <f t="shared" si="789"/>
        <v>9.5</v>
      </c>
      <c r="J1409" s="38">
        <f t="shared" si="790"/>
        <v>0</v>
      </c>
      <c r="K1409" s="38">
        <f t="shared" si="791"/>
        <v>40.084200000000003</v>
      </c>
      <c r="L1409" s="39">
        <f t="shared" si="774"/>
        <v>21.454425684355236</v>
      </c>
      <c r="M1409" s="56">
        <f t="shared" si="775"/>
        <v>360.81047277578585</v>
      </c>
      <c r="N1409" s="38">
        <f t="shared" si="776"/>
        <v>6.2132184733837654</v>
      </c>
      <c r="O1409" s="38">
        <f t="shared" si="777"/>
        <v>1.4544256843552343</v>
      </c>
      <c r="P1409" s="38">
        <f t="shared" si="778"/>
        <v>20</v>
      </c>
      <c r="Q1409" s="38" t="s">
        <v>2</v>
      </c>
      <c r="R1409" s="38" t="s">
        <v>2</v>
      </c>
      <c r="S1409" s="38">
        <f t="shared" si="805"/>
        <v>0</v>
      </c>
      <c r="T1409" s="39">
        <f t="shared" si="779"/>
        <v>0</v>
      </c>
      <c r="U1409" s="56">
        <f t="shared" si="792"/>
        <v>65000</v>
      </c>
      <c r="V1409" s="38">
        <f t="shared" si="802"/>
        <v>0</v>
      </c>
      <c r="W1409" s="38">
        <f t="shared" si="803"/>
        <v>0</v>
      </c>
      <c r="X1409" s="38">
        <f t="shared" si="780"/>
        <v>0</v>
      </c>
      <c r="Y1409" s="38">
        <f t="shared" si="793"/>
        <v>0</v>
      </c>
      <c r="Z1409" s="38">
        <f t="shared" si="794"/>
        <v>40.084200000000003</v>
      </c>
      <c r="AA1409" s="39">
        <f t="shared" si="795"/>
        <v>-40.084200000000003</v>
      </c>
      <c r="AB1409" s="56">
        <f t="shared" si="781"/>
        <v>10</v>
      </c>
      <c r="AC1409" s="38">
        <f t="shared" si="804"/>
        <v>0</v>
      </c>
      <c r="AD1409" s="38">
        <f t="shared" si="782"/>
        <v>34.5</v>
      </c>
      <c r="AE1409" s="38">
        <f t="shared" si="783"/>
        <v>34.5</v>
      </c>
      <c r="AF1409" s="38">
        <f t="shared" si="796"/>
        <v>15.084200000000003</v>
      </c>
      <c r="AG1409" s="38">
        <f t="shared" si="797"/>
        <v>0</v>
      </c>
      <c r="AH1409" s="38">
        <f t="shared" si="798"/>
        <v>0</v>
      </c>
      <c r="AI1409" s="38">
        <f t="shared" si="784"/>
        <v>0</v>
      </c>
      <c r="AJ1409" s="38">
        <f t="shared" si="785"/>
        <v>0</v>
      </c>
      <c r="AK1409" s="38">
        <f t="shared" si="786"/>
        <v>65000</v>
      </c>
      <c r="AL1409" s="38">
        <f t="shared" si="799"/>
        <v>15.084200000000003</v>
      </c>
      <c r="AM1409" s="38" t="str">
        <f t="shared" si="787"/>
        <v>Y</v>
      </c>
      <c r="AN1409" s="38">
        <f t="shared" si="800"/>
        <v>15.084200000000003</v>
      </c>
      <c r="AO1409" s="39">
        <f t="shared" si="801"/>
        <v>0</v>
      </c>
      <c r="AP1409" s="32"/>
    </row>
    <row r="1410" spans="1:42" x14ac:dyDescent="0.2">
      <c r="A1410" s="51">
        <v>42794.625</v>
      </c>
      <c r="B1410" s="52">
        <f t="shared" si="807"/>
        <v>15</v>
      </c>
      <c r="C1410" s="52">
        <v>45</v>
      </c>
      <c r="D1410" s="38">
        <f t="shared" si="771"/>
        <v>45</v>
      </c>
      <c r="E1410" s="38">
        <f t="shared" si="772"/>
        <v>35</v>
      </c>
      <c r="F1410" s="38">
        <v>5.5727099999999998</v>
      </c>
      <c r="G1410" s="38">
        <v>35.596470000000004</v>
      </c>
      <c r="H1410" s="38">
        <f t="shared" si="773"/>
        <v>41.169180000000004</v>
      </c>
      <c r="I1410" s="38">
        <f t="shared" si="789"/>
        <v>10</v>
      </c>
      <c r="J1410" s="38">
        <f t="shared" si="790"/>
        <v>0</v>
      </c>
      <c r="K1410" s="38">
        <f t="shared" si="791"/>
        <v>31.169180000000004</v>
      </c>
      <c r="L1410" s="39">
        <f t="shared" si="774"/>
        <v>21.454425684355236</v>
      </c>
      <c r="M1410" s="56">
        <f t="shared" si="775"/>
        <v>360.81047277578585</v>
      </c>
      <c r="N1410" s="38">
        <f t="shared" si="776"/>
        <v>6.2132184733837654</v>
      </c>
      <c r="O1410" s="38">
        <f t="shared" si="777"/>
        <v>1.4544256843552343</v>
      </c>
      <c r="P1410" s="38">
        <f t="shared" si="778"/>
        <v>20</v>
      </c>
      <c r="Q1410" s="38" t="s">
        <v>2</v>
      </c>
      <c r="R1410" s="38" t="s">
        <v>2</v>
      </c>
      <c r="S1410" s="38">
        <f t="shared" si="805"/>
        <v>0</v>
      </c>
      <c r="T1410" s="39">
        <f t="shared" si="779"/>
        <v>0</v>
      </c>
      <c r="U1410" s="56">
        <f t="shared" si="792"/>
        <v>65000</v>
      </c>
      <c r="V1410" s="38">
        <f t="shared" si="802"/>
        <v>0</v>
      </c>
      <c r="W1410" s="38">
        <f t="shared" si="803"/>
        <v>0</v>
      </c>
      <c r="X1410" s="38">
        <f t="shared" si="780"/>
        <v>0</v>
      </c>
      <c r="Y1410" s="38">
        <f t="shared" si="793"/>
        <v>0</v>
      </c>
      <c r="Z1410" s="38">
        <f t="shared" si="794"/>
        <v>31.169180000000004</v>
      </c>
      <c r="AA1410" s="39">
        <f t="shared" si="795"/>
        <v>-31.169180000000004</v>
      </c>
      <c r="AB1410" s="56">
        <f t="shared" si="781"/>
        <v>10</v>
      </c>
      <c r="AC1410" s="38">
        <f t="shared" si="804"/>
        <v>0</v>
      </c>
      <c r="AD1410" s="38">
        <f t="shared" si="782"/>
        <v>35</v>
      </c>
      <c r="AE1410" s="38">
        <f t="shared" si="783"/>
        <v>35</v>
      </c>
      <c r="AF1410" s="38">
        <f t="shared" si="796"/>
        <v>6.1691800000000043</v>
      </c>
      <c r="AG1410" s="38">
        <f t="shared" si="797"/>
        <v>0</v>
      </c>
      <c r="AH1410" s="38">
        <f t="shared" si="798"/>
        <v>0</v>
      </c>
      <c r="AI1410" s="38">
        <f t="shared" si="784"/>
        <v>0</v>
      </c>
      <c r="AJ1410" s="38">
        <f t="shared" si="785"/>
        <v>0</v>
      </c>
      <c r="AK1410" s="38">
        <f t="shared" si="786"/>
        <v>65000</v>
      </c>
      <c r="AL1410" s="38">
        <f t="shared" si="799"/>
        <v>6.1691800000000043</v>
      </c>
      <c r="AM1410" s="38" t="str">
        <f t="shared" si="787"/>
        <v>Y</v>
      </c>
      <c r="AN1410" s="38">
        <f t="shared" si="800"/>
        <v>6.1691800000000043</v>
      </c>
      <c r="AO1410" s="39">
        <f t="shared" si="801"/>
        <v>0</v>
      </c>
      <c r="AP1410" s="32"/>
    </row>
    <row r="1411" spans="1:42" x14ac:dyDescent="0.2">
      <c r="A1411" s="51">
        <v>42794.666666666664</v>
      </c>
      <c r="B1411" s="52">
        <f t="shared" si="807"/>
        <v>16</v>
      </c>
      <c r="C1411" s="52">
        <v>45.2</v>
      </c>
      <c r="D1411" s="38">
        <f t="shared" ref="D1411:D1474" si="808">C1411/$AQ$36*$AQ$37</f>
        <v>45.2</v>
      </c>
      <c r="E1411" s="38">
        <f t="shared" ref="E1411:E1474" si="809">IF(D1411&lt;$AQ$33, D1411, $AQ$33)</f>
        <v>35</v>
      </c>
      <c r="F1411" s="38">
        <v>3.4037500000000001</v>
      </c>
      <c r="G1411" s="38">
        <v>23.259610000000002</v>
      </c>
      <c r="H1411" s="38">
        <f t="shared" ref="H1411:H1474" si="810">(F1411+G1411)</f>
        <v>26.663360000000001</v>
      </c>
      <c r="I1411" s="38">
        <f t="shared" si="789"/>
        <v>10.200000000000003</v>
      </c>
      <c r="J1411" s="38">
        <f t="shared" si="790"/>
        <v>0</v>
      </c>
      <c r="K1411" s="38">
        <f t="shared" si="791"/>
        <v>16.463359999999998</v>
      </c>
      <c r="L1411" s="39">
        <f t="shared" ref="L1411:L1474" si="811">IF(K1411&gt;$AQ$13+$AQ$31,$AQ$13+$AQ$31,K1411)</f>
        <v>16.463359999999998</v>
      </c>
      <c r="M1411" s="56">
        <f t="shared" ref="M1411:M1474" si="812">L1411*1000/$AQ$30</f>
        <v>276.87307003559528</v>
      </c>
      <c r="N1411" s="38">
        <f t="shared" ref="N1411:N1474" si="813">M1411/$AQ$4*$AQ$12/1000</f>
        <v>4.7678019440323904</v>
      </c>
      <c r="O1411" s="38">
        <f t="shared" ref="O1411:O1474" si="814">(M1411*$AQ$23/1000)+(N1411*$AQ$6/1000)</f>
        <v>1.1160743236416395</v>
      </c>
      <c r="P1411" s="38">
        <f t="shared" ref="P1411:P1474" si="815">M1411*$AQ$9/1000</f>
        <v>15.347285676358359</v>
      </c>
      <c r="Q1411" s="38" t="s">
        <v>2</v>
      </c>
      <c r="R1411" s="38" t="s">
        <v>2</v>
      </c>
      <c r="S1411" s="38">
        <f t="shared" si="805"/>
        <v>0</v>
      </c>
      <c r="T1411" s="39">
        <f t="shared" ref="T1411:T1474" si="816">S1411/$AQ$16*1000</f>
        <v>0</v>
      </c>
      <c r="U1411" s="56">
        <f t="shared" si="792"/>
        <v>65000</v>
      </c>
      <c r="V1411" s="38">
        <f t="shared" si="802"/>
        <v>0</v>
      </c>
      <c r="W1411" s="38">
        <f t="shared" si="803"/>
        <v>0</v>
      </c>
      <c r="X1411" s="38">
        <f t="shared" ref="X1411:X1474" si="817">V1411*$AQ$30/1000</f>
        <v>0</v>
      </c>
      <c r="Y1411" s="38">
        <f t="shared" si="793"/>
        <v>0</v>
      </c>
      <c r="Z1411" s="38">
        <f t="shared" si="794"/>
        <v>16.463359999999998</v>
      </c>
      <c r="AA1411" s="39">
        <f t="shared" si="795"/>
        <v>-16.463359999999998</v>
      </c>
      <c r="AB1411" s="56">
        <f t="shared" ref="AB1411:AB1474" si="818">IF(E1411+AA1411&gt; $AQ$34, E1411+AA1411, $AQ$34)</f>
        <v>18.536640000000002</v>
      </c>
      <c r="AC1411" s="38">
        <f t="shared" si="804"/>
        <v>8.536640000000002</v>
      </c>
      <c r="AD1411" s="38">
        <f t="shared" ref="AD1411:AD1474" si="819">D1411-AB1411</f>
        <v>26.663360000000001</v>
      </c>
      <c r="AE1411" s="38">
        <f t="shared" ref="AE1411:AE1474" si="820">IF(AD1411&gt;H1411, H1411, AD1411)</f>
        <v>26.663360000000001</v>
      </c>
      <c r="AF1411" s="38">
        <f t="shared" si="796"/>
        <v>0</v>
      </c>
      <c r="AG1411" s="38">
        <f t="shared" si="797"/>
        <v>0</v>
      </c>
      <c r="AH1411" s="38">
        <f t="shared" si="798"/>
        <v>0</v>
      </c>
      <c r="AI1411" s="38">
        <f t="shared" ref="AI1411:AI1474" si="821">IF(AD1411-AE1411&gt;0, 0, X1411)</f>
        <v>0</v>
      </c>
      <c r="AJ1411" s="38">
        <f t="shared" ref="AJ1411:AJ1474" si="822">V1411</f>
        <v>0</v>
      </c>
      <c r="AK1411" s="38">
        <f t="shared" ref="AK1411:AK1474" si="823">U1411</f>
        <v>65000</v>
      </c>
      <c r="AL1411" s="38">
        <f t="shared" si="799"/>
        <v>0</v>
      </c>
      <c r="AM1411" s="38" t="str">
        <f t="shared" ref="AM1411:AM1474" si="824">IF(AND(B1412&gt;7,B1412&lt;17),"Y","N")</f>
        <v>N</v>
      </c>
      <c r="AN1411" s="38">
        <f t="shared" si="800"/>
        <v>0</v>
      </c>
      <c r="AO1411" s="39">
        <f t="shared" si="801"/>
        <v>0</v>
      </c>
      <c r="AP1411" s="32"/>
    </row>
    <row r="1412" spans="1:42" x14ac:dyDescent="0.2">
      <c r="A1412" s="51">
        <v>42794.708333333336</v>
      </c>
      <c r="B1412" s="52">
        <f t="shared" si="807"/>
        <v>17</v>
      </c>
      <c r="C1412" s="52">
        <v>45.8</v>
      </c>
      <c r="D1412" s="38">
        <f t="shared" si="808"/>
        <v>45.8</v>
      </c>
      <c r="E1412" s="38">
        <f t="shared" si="809"/>
        <v>35</v>
      </c>
      <c r="F1412" s="38">
        <v>3.1540900000000001</v>
      </c>
      <c r="G1412" s="38">
        <v>8.4131499999999999</v>
      </c>
      <c r="H1412" s="38">
        <f t="shared" si="810"/>
        <v>11.56724</v>
      </c>
      <c r="I1412" s="38">
        <f t="shared" ref="I1412:I1475" si="825">D1412-E1412</f>
        <v>10.799999999999997</v>
      </c>
      <c r="J1412" s="38">
        <f t="shared" ref="J1412:J1475" si="826">IF(I1412-H1412&gt;0, I1412-H1412, 0)</f>
        <v>0</v>
      </c>
      <c r="K1412" s="38">
        <f t="shared" ref="K1412:K1475" si="827">IF(J1412=0, H1412-I1412, 0)</f>
        <v>0.76724000000000281</v>
      </c>
      <c r="L1412" s="39">
        <f t="shared" si="811"/>
        <v>0.76724000000000281</v>
      </c>
      <c r="M1412" s="56">
        <f t="shared" si="812"/>
        <v>12.903082618257205</v>
      </c>
      <c r="N1412" s="38">
        <f t="shared" si="813"/>
        <v>0.22219330461943529</v>
      </c>
      <c r="O1412" s="38">
        <f t="shared" si="814"/>
        <v>5.2012278421343809E-2</v>
      </c>
      <c r="P1412" s="38">
        <f t="shared" si="815"/>
        <v>0.71522772157865899</v>
      </c>
      <c r="Q1412" s="38" t="s">
        <v>2</v>
      </c>
      <c r="R1412" s="38" t="s">
        <v>2</v>
      </c>
      <c r="S1412" s="38">
        <f t="shared" si="805"/>
        <v>0</v>
      </c>
      <c r="T1412" s="39">
        <f t="shared" si="816"/>
        <v>0</v>
      </c>
      <c r="U1412" s="56">
        <f t="shared" ref="U1412:U1475" si="828">IF(U1411+M1412-T1412&gt;$AQ$27, IF(U1411+M1412-T1412&lt;$AQ$28, U1411+M1412-T1412,$AQ$28), $AQ$27)</f>
        <v>65000</v>
      </c>
      <c r="V1412" s="38">
        <f t="shared" si="802"/>
        <v>0</v>
      </c>
      <c r="W1412" s="38">
        <f t="shared" si="803"/>
        <v>0</v>
      </c>
      <c r="X1412" s="38">
        <f t="shared" si="817"/>
        <v>0</v>
      </c>
      <c r="Y1412" s="38">
        <f t="shared" ref="Y1412:Y1475" si="829">$AQ$16*W1412/1000</f>
        <v>0</v>
      </c>
      <c r="Z1412" s="38">
        <f t="shared" ref="Z1412:Z1475" si="830">K1412-X1412</f>
        <v>0.76724000000000281</v>
      </c>
      <c r="AA1412" s="39">
        <f t="shared" ref="AA1412:AA1475" si="831">-Z1412</f>
        <v>-0.76724000000000281</v>
      </c>
      <c r="AB1412" s="56">
        <f t="shared" si="818"/>
        <v>34.232759999999999</v>
      </c>
      <c r="AC1412" s="38">
        <f t="shared" si="804"/>
        <v>15.696119999999997</v>
      </c>
      <c r="AD1412" s="38">
        <f t="shared" si="819"/>
        <v>11.567239999999998</v>
      </c>
      <c r="AE1412" s="38">
        <f t="shared" si="820"/>
        <v>11.567239999999998</v>
      </c>
      <c r="AF1412" s="38">
        <f t="shared" ref="AF1412:AF1475" si="832">H1412-AE1412</f>
        <v>0</v>
      </c>
      <c r="AG1412" s="38">
        <f t="shared" ref="AG1412:AG1475" si="833">D1412-(AB1412+AE1412)</f>
        <v>0</v>
      </c>
      <c r="AH1412" s="38">
        <f t="shared" ref="AH1412:AH1475" si="834">Y1412</f>
        <v>0</v>
      </c>
      <c r="AI1412" s="38">
        <f t="shared" si="821"/>
        <v>0</v>
      </c>
      <c r="AJ1412" s="38">
        <f t="shared" si="822"/>
        <v>0</v>
      </c>
      <c r="AK1412" s="38">
        <f t="shared" si="823"/>
        <v>65000</v>
      </c>
      <c r="AL1412" s="38">
        <f t="shared" ref="AL1412:AL1475" si="835">H1412-AE1412-AI1412</f>
        <v>1.7763568394002505E-15</v>
      </c>
      <c r="AM1412" s="38" t="str">
        <f t="shared" si="824"/>
        <v>N</v>
      </c>
      <c r="AN1412" s="38">
        <f t="shared" ref="AN1412:AN1475" si="836">IF(AM1412="Y", AL1412, 0)</f>
        <v>0</v>
      </c>
      <c r="AO1412" s="39">
        <f t="shared" ref="AO1412:AO1475" si="837">D1412-(AB1412+AE1412+AH1412)</f>
        <v>0</v>
      </c>
      <c r="AP1412" s="32"/>
    </row>
    <row r="1413" spans="1:42" x14ac:dyDescent="0.2">
      <c r="A1413" s="51">
        <v>42794.75</v>
      </c>
      <c r="B1413" s="52">
        <f t="shared" si="807"/>
        <v>18</v>
      </c>
      <c r="C1413" s="52">
        <v>45.9</v>
      </c>
      <c r="D1413" s="38">
        <f t="shared" si="808"/>
        <v>45.9</v>
      </c>
      <c r="E1413" s="38">
        <f t="shared" si="809"/>
        <v>35</v>
      </c>
      <c r="F1413" s="38">
        <v>2.2101799999999998</v>
      </c>
      <c r="G1413" s="38">
        <v>-1.5167529999999999E-2</v>
      </c>
      <c r="H1413" s="38">
        <f t="shared" si="810"/>
        <v>2.19501247</v>
      </c>
      <c r="I1413" s="38">
        <f t="shared" si="825"/>
        <v>10.899999999999999</v>
      </c>
      <c r="J1413" s="38">
        <f t="shared" si="826"/>
        <v>8.7049875299999986</v>
      </c>
      <c r="K1413" s="38">
        <f t="shared" si="827"/>
        <v>0</v>
      </c>
      <c r="L1413" s="39">
        <f t="shared" si="811"/>
        <v>0</v>
      </c>
      <c r="M1413" s="56">
        <f t="shared" si="812"/>
        <v>0</v>
      </c>
      <c r="N1413" s="38">
        <f t="shared" si="813"/>
        <v>0</v>
      </c>
      <c r="O1413" s="38">
        <f t="shared" si="814"/>
        <v>0</v>
      </c>
      <c r="P1413" s="38">
        <f t="shared" si="815"/>
        <v>0</v>
      </c>
      <c r="Q1413" s="38" t="s">
        <v>2</v>
      </c>
      <c r="R1413" s="38" t="s">
        <v>2</v>
      </c>
      <c r="S1413" s="38">
        <f t="shared" si="805"/>
        <v>8.7049875299999986</v>
      </c>
      <c r="T1413" s="39">
        <f t="shared" si="816"/>
        <v>435.50342016176097</v>
      </c>
      <c r="U1413" s="56">
        <f t="shared" si="828"/>
        <v>64564.49657983824</v>
      </c>
      <c r="V1413" s="38">
        <f t="shared" ref="V1413:V1476" si="838">IF(U1413-U1412&gt;0, U1413-U1412, 0)</f>
        <v>0</v>
      </c>
      <c r="W1413" s="38">
        <f t="shared" ref="W1413:W1476" si="839">IF(U1413-U1412&lt;0, ABS(U1413-U1412), 0)</f>
        <v>435.50342016176</v>
      </c>
      <c r="X1413" s="38">
        <f t="shared" si="817"/>
        <v>0</v>
      </c>
      <c r="Y1413" s="38">
        <f t="shared" si="829"/>
        <v>8.7049875299999808</v>
      </c>
      <c r="Z1413" s="38">
        <f t="shared" si="830"/>
        <v>0</v>
      </c>
      <c r="AA1413" s="39">
        <f t="shared" si="831"/>
        <v>0</v>
      </c>
      <c r="AB1413" s="56">
        <f t="shared" si="818"/>
        <v>35</v>
      </c>
      <c r="AC1413" s="38">
        <f t="shared" ref="AC1413:AC1476" si="840" xml:space="preserve"> AB1413 - AB1412</f>
        <v>0.76724000000000103</v>
      </c>
      <c r="AD1413" s="38">
        <f t="shared" si="819"/>
        <v>10.899999999999999</v>
      </c>
      <c r="AE1413" s="38">
        <f t="shared" si="820"/>
        <v>2.19501247</v>
      </c>
      <c r="AF1413" s="38">
        <f t="shared" si="832"/>
        <v>0</v>
      </c>
      <c r="AG1413" s="38">
        <f t="shared" si="833"/>
        <v>8.7049875299999968</v>
      </c>
      <c r="AH1413" s="38">
        <f t="shared" si="834"/>
        <v>8.7049875299999808</v>
      </c>
      <c r="AI1413" s="38">
        <f t="shared" si="821"/>
        <v>0</v>
      </c>
      <c r="AJ1413" s="38">
        <f t="shared" si="822"/>
        <v>0</v>
      </c>
      <c r="AK1413" s="38">
        <f t="shared" si="823"/>
        <v>64564.49657983824</v>
      </c>
      <c r="AL1413" s="38">
        <f t="shared" si="835"/>
        <v>0</v>
      </c>
      <c r="AM1413" s="38" t="str">
        <f t="shared" si="824"/>
        <v>N</v>
      </c>
      <c r="AN1413" s="38">
        <f t="shared" si="836"/>
        <v>0</v>
      </c>
      <c r="AO1413" s="39">
        <f t="shared" si="837"/>
        <v>0</v>
      </c>
      <c r="AP1413" s="32"/>
    </row>
    <row r="1414" spans="1:42" x14ac:dyDescent="0.2">
      <c r="A1414" s="51">
        <v>42794.791666666664</v>
      </c>
      <c r="B1414" s="52">
        <f t="shared" si="807"/>
        <v>19</v>
      </c>
      <c r="C1414" s="52">
        <v>46.3</v>
      </c>
      <c r="D1414" s="38">
        <f t="shared" si="808"/>
        <v>46.3</v>
      </c>
      <c r="E1414" s="38">
        <f t="shared" si="809"/>
        <v>35</v>
      </c>
      <c r="F1414" s="38">
        <v>1.70319</v>
      </c>
      <c r="G1414" s="38">
        <v>-1.5167529999999999E-2</v>
      </c>
      <c r="H1414" s="38">
        <f t="shared" si="810"/>
        <v>1.6880224699999999</v>
      </c>
      <c r="I1414" s="38">
        <f t="shared" si="825"/>
        <v>11.299999999999997</v>
      </c>
      <c r="J1414" s="38">
        <f t="shared" si="826"/>
        <v>9.6119775299999972</v>
      </c>
      <c r="K1414" s="38">
        <f t="shared" si="827"/>
        <v>0</v>
      </c>
      <c r="L1414" s="39">
        <f t="shared" si="811"/>
        <v>0</v>
      </c>
      <c r="M1414" s="56">
        <f t="shared" si="812"/>
        <v>0</v>
      </c>
      <c r="N1414" s="38">
        <f t="shared" si="813"/>
        <v>0</v>
      </c>
      <c r="O1414" s="38">
        <f t="shared" si="814"/>
        <v>0</v>
      </c>
      <c r="P1414" s="38">
        <f t="shared" si="815"/>
        <v>0</v>
      </c>
      <c r="Q1414" s="38" t="s">
        <v>2</v>
      </c>
      <c r="R1414" s="38" t="s">
        <v>2</v>
      </c>
      <c r="S1414" s="38">
        <f t="shared" si="805"/>
        <v>9.6119775299999972</v>
      </c>
      <c r="T1414" s="39">
        <f t="shared" si="816"/>
        <v>480.87938947719488</v>
      </c>
      <c r="U1414" s="56">
        <f t="shared" si="828"/>
        <v>64083.617190361045</v>
      </c>
      <c r="V1414" s="38">
        <f t="shared" si="838"/>
        <v>0</v>
      </c>
      <c r="W1414" s="38">
        <f t="shared" si="839"/>
        <v>480.87938947719522</v>
      </c>
      <c r="X1414" s="38">
        <f t="shared" si="817"/>
        <v>0</v>
      </c>
      <c r="Y1414" s="38">
        <f t="shared" si="829"/>
        <v>9.6119775300000043</v>
      </c>
      <c r="Z1414" s="38">
        <f t="shared" si="830"/>
        <v>0</v>
      </c>
      <c r="AA1414" s="39">
        <f t="shared" si="831"/>
        <v>0</v>
      </c>
      <c r="AB1414" s="56">
        <f t="shared" si="818"/>
        <v>35</v>
      </c>
      <c r="AC1414" s="38">
        <f t="shared" si="840"/>
        <v>0</v>
      </c>
      <c r="AD1414" s="38">
        <f t="shared" si="819"/>
        <v>11.299999999999997</v>
      </c>
      <c r="AE1414" s="38">
        <f t="shared" si="820"/>
        <v>1.6880224699999999</v>
      </c>
      <c r="AF1414" s="38">
        <f t="shared" si="832"/>
        <v>0</v>
      </c>
      <c r="AG1414" s="38">
        <f t="shared" si="833"/>
        <v>9.6119775299999972</v>
      </c>
      <c r="AH1414" s="38">
        <f t="shared" si="834"/>
        <v>9.6119775300000043</v>
      </c>
      <c r="AI1414" s="38">
        <f t="shared" si="821"/>
        <v>0</v>
      </c>
      <c r="AJ1414" s="38">
        <f t="shared" si="822"/>
        <v>0</v>
      </c>
      <c r="AK1414" s="38">
        <f t="shared" si="823"/>
        <v>64083.617190361045</v>
      </c>
      <c r="AL1414" s="38">
        <f t="shared" si="835"/>
        <v>0</v>
      </c>
      <c r="AM1414" s="38" t="str">
        <f t="shared" si="824"/>
        <v>N</v>
      </c>
      <c r="AN1414" s="38">
        <f t="shared" si="836"/>
        <v>0</v>
      </c>
      <c r="AO1414" s="39">
        <f t="shared" si="837"/>
        <v>0</v>
      </c>
      <c r="AP1414" s="32"/>
    </row>
    <row r="1415" spans="1:42" x14ac:dyDescent="0.2">
      <c r="A1415" s="51">
        <v>42794.833333333336</v>
      </c>
      <c r="B1415" s="52">
        <f t="shared" si="807"/>
        <v>20</v>
      </c>
      <c r="C1415" s="52">
        <v>46.5</v>
      </c>
      <c r="D1415" s="38">
        <f t="shared" si="808"/>
        <v>46.5</v>
      </c>
      <c r="E1415" s="38">
        <f t="shared" si="809"/>
        <v>35</v>
      </c>
      <c r="F1415" s="38">
        <v>1.29745</v>
      </c>
      <c r="G1415" s="38">
        <v>-1.5167529999999999E-2</v>
      </c>
      <c r="H1415" s="38">
        <f t="shared" si="810"/>
        <v>1.28228247</v>
      </c>
      <c r="I1415" s="38">
        <f t="shared" si="825"/>
        <v>11.5</v>
      </c>
      <c r="J1415" s="38">
        <f t="shared" si="826"/>
        <v>10.21771753</v>
      </c>
      <c r="K1415" s="38">
        <f t="shared" si="827"/>
        <v>0</v>
      </c>
      <c r="L1415" s="39">
        <f t="shared" si="811"/>
        <v>0</v>
      </c>
      <c r="M1415" s="56">
        <f t="shared" si="812"/>
        <v>0</v>
      </c>
      <c r="N1415" s="38">
        <f t="shared" si="813"/>
        <v>0</v>
      </c>
      <c r="O1415" s="38">
        <f t="shared" si="814"/>
        <v>0</v>
      </c>
      <c r="P1415" s="38">
        <f t="shared" si="815"/>
        <v>0</v>
      </c>
      <c r="Q1415" s="38" t="s">
        <v>2</v>
      </c>
      <c r="R1415" s="38" t="s">
        <v>2</v>
      </c>
      <c r="S1415" s="38">
        <f t="shared" si="805"/>
        <v>10.21771753</v>
      </c>
      <c r="T1415" s="39">
        <f t="shared" si="816"/>
        <v>511.18406720587006</v>
      </c>
      <c r="U1415" s="56">
        <f t="shared" si="828"/>
        <v>63572.433123155177</v>
      </c>
      <c r="V1415" s="38">
        <f t="shared" si="838"/>
        <v>0</v>
      </c>
      <c r="W1415" s="38">
        <f t="shared" si="839"/>
        <v>511.1840672058679</v>
      </c>
      <c r="X1415" s="38">
        <f t="shared" si="817"/>
        <v>0</v>
      </c>
      <c r="Y1415" s="38">
        <f t="shared" si="829"/>
        <v>10.217717529999955</v>
      </c>
      <c r="Z1415" s="38">
        <f t="shared" si="830"/>
        <v>0</v>
      </c>
      <c r="AA1415" s="39">
        <f t="shared" si="831"/>
        <v>0</v>
      </c>
      <c r="AB1415" s="56">
        <f t="shared" si="818"/>
        <v>35</v>
      </c>
      <c r="AC1415" s="38">
        <f t="shared" si="840"/>
        <v>0</v>
      </c>
      <c r="AD1415" s="38">
        <f t="shared" si="819"/>
        <v>11.5</v>
      </c>
      <c r="AE1415" s="38">
        <f t="shared" si="820"/>
        <v>1.28228247</v>
      </c>
      <c r="AF1415" s="38">
        <f t="shared" si="832"/>
        <v>0</v>
      </c>
      <c r="AG1415" s="38">
        <f t="shared" si="833"/>
        <v>10.217717530000002</v>
      </c>
      <c r="AH1415" s="38">
        <f t="shared" si="834"/>
        <v>10.217717529999955</v>
      </c>
      <c r="AI1415" s="38">
        <f t="shared" si="821"/>
        <v>0</v>
      </c>
      <c r="AJ1415" s="38">
        <f t="shared" si="822"/>
        <v>0</v>
      </c>
      <c r="AK1415" s="38">
        <f t="shared" si="823"/>
        <v>63572.433123155177</v>
      </c>
      <c r="AL1415" s="38">
        <f t="shared" si="835"/>
        <v>0</v>
      </c>
      <c r="AM1415" s="38" t="str">
        <f t="shared" si="824"/>
        <v>N</v>
      </c>
      <c r="AN1415" s="38">
        <f t="shared" si="836"/>
        <v>0</v>
      </c>
      <c r="AO1415" s="39">
        <f t="shared" si="837"/>
        <v>0</v>
      </c>
      <c r="AP1415" s="32"/>
    </row>
    <row r="1416" spans="1:42" x14ac:dyDescent="0.2">
      <c r="A1416" s="51">
        <v>42794.875</v>
      </c>
      <c r="B1416" s="52">
        <f t="shared" si="807"/>
        <v>21</v>
      </c>
      <c r="C1416" s="52">
        <v>45.2</v>
      </c>
      <c r="D1416" s="38">
        <f t="shared" si="808"/>
        <v>45.2</v>
      </c>
      <c r="E1416" s="38">
        <f t="shared" si="809"/>
        <v>35</v>
      </c>
      <c r="F1416" s="38">
        <v>1.2365900000000001</v>
      </c>
      <c r="G1416" s="38">
        <v>-1.5167529999999999E-2</v>
      </c>
      <c r="H1416" s="38">
        <f t="shared" si="810"/>
        <v>1.22142247</v>
      </c>
      <c r="I1416" s="38">
        <f t="shared" si="825"/>
        <v>10.200000000000003</v>
      </c>
      <c r="J1416" s="38">
        <f t="shared" si="826"/>
        <v>8.9785775300000026</v>
      </c>
      <c r="K1416" s="38">
        <f t="shared" si="827"/>
        <v>0</v>
      </c>
      <c r="L1416" s="39">
        <f t="shared" si="811"/>
        <v>0</v>
      </c>
      <c r="M1416" s="56">
        <f t="shared" si="812"/>
        <v>0</v>
      </c>
      <c r="N1416" s="38">
        <f t="shared" si="813"/>
        <v>0</v>
      </c>
      <c r="O1416" s="38">
        <f t="shared" si="814"/>
        <v>0</v>
      </c>
      <c r="P1416" s="38">
        <f t="shared" si="815"/>
        <v>0</v>
      </c>
      <c r="Q1416" s="38" t="s">
        <v>2</v>
      </c>
      <c r="R1416" s="38" t="s">
        <v>2</v>
      </c>
      <c r="S1416" s="38">
        <f t="shared" si="805"/>
        <v>8.9785775300000026</v>
      </c>
      <c r="T1416" s="39">
        <f t="shared" si="816"/>
        <v>449.19090452764129</v>
      </c>
      <c r="U1416" s="56">
        <f t="shared" si="828"/>
        <v>63123.242218627536</v>
      </c>
      <c r="V1416" s="38">
        <f t="shared" si="838"/>
        <v>0</v>
      </c>
      <c r="W1416" s="38">
        <f t="shared" si="839"/>
        <v>449.19090452764067</v>
      </c>
      <c r="X1416" s="38">
        <f t="shared" si="817"/>
        <v>0</v>
      </c>
      <c r="Y1416" s="38">
        <f t="shared" si="829"/>
        <v>8.9785775299999919</v>
      </c>
      <c r="Z1416" s="38">
        <f t="shared" si="830"/>
        <v>0</v>
      </c>
      <c r="AA1416" s="39">
        <f t="shared" si="831"/>
        <v>0</v>
      </c>
      <c r="AB1416" s="56">
        <f t="shared" si="818"/>
        <v>35</v>
      </c>
      <c r="AC1416" s="38">
        <f t="shared" si="840"/>
        <v>0</v>
      </c>
      <c r="AD1416" s="38">
        <f t="shared" si="819"/>
        <v>10.200000000000003</v>
      </c>
      <c r="AE1416" s="38">
        <f t="shared" si="820"/>
        <v>1.22142247</v>
      </c>
      <c r="AF1416" s="38">
        <f t="shared" si="832"/>
        <v>0</v>
      </c>
      <c r="AG1416" s="38">
        <f t="shared" si="833"/>
        <v>8.9785775300000026</v>
      </c>
      <c r="AH1416" s="38">
        <f t="shared" si="834"/>
        <v>8.9785775299999919</v>
      </c>
      <c r="AI1416" s="38">
        <f t="shared" si="821"/>
        <v>0</v>
      </c>
      <c r="AJ1416" s="38">
        <f t="shared" si="822"/>
        <v>0</v>
      </c>
      <c r="AK1416" s="38">
        <f t="shared" si="823"/>
        <v>63123.242218627536</v>
      </c>
      <c r="AL1416" s="38">
        <f t="shared" si="835"/>
        <v>0</v>
      </c>
      <c r="AM1416" s="38" t="str">
        <f t="shared" si="824"/>
        <v>N</v>
      </c>
      <c r="AN1416" s="38">
        <f t="shared" si="836"/>
        <v>0</v>
      </c>
      <c r="AO1416" s="39">
        <f t="shared" si="837"/>
        <v>0</v>
      </c>
      <c r="AP1416" s="32"/>
    </row>
    <row r="1417" spans="1:42" x14ac:dyDescent="0.2">
      <c r="A1417" s="51">
        <v>42794.916666666664</v>
      </c>
      <c r="B1417" s="52">
        <f t="shared" si="807"/>
        <v>22</v>
      </c>
      <c r="C1417" s="52">
        <v>42.3</v>
      </c>
      <c r="D1417" s="38">
        <f t="shared" si="808"/>
        <v>42.3</v>
      </c>
      <c r="E1417" s="38">
        <f t="shared" si="809"/>
        <v>35</v>
      </c>
      <c r="F1417" s="38">
        <v>0.66902700000000004</v>
      </c>
      <c r="G1417" s="38">
        <v>-1.5167529999999999E-2</v>
      </c>
      <c r="H1417" s="38">
        <f t="shared" si="810"/>
        <v>0.65385947</v>
      </c>
      <c r="I1417" s="38">
        <f t="shared" si="825"/>
        <v>7.2999999999999972</v>
      </c>
      <c r="J1417" s="38">
        <f t="shared" si="826"/>
        <v>6.6461405299999967</v>
      </c>
      <c r="K1417" s="38">
        <f t="shared" si="827"/>
        <v>0</v>
      </c>
      <c r="L1417" s="39">
        <f t="shared" si="811"/>
        <v>0</v>
      </c>
      <c r="M1417" s="56">
        <f t="shared" si="812"/>
        <v>0</v>
      </c>
      <c r="N1417" s="38">
        <f t="shared" si="813"/>
        <v>0</v>
      </c>
      <c r="O1417" s="38">
        <f t="shared" si="814"/>
        <v>0</v>
      </c>
      <c r="P1417" s="38">
        <f t="shared" si="815"/>
        <v>0</v>
      </c>
      <c r="Q1417" s="38" t="s">
        <v>2</v>
      </c>
      <c r="R1417" s="38" t="s">
        <v>2</v>
      </c>
      <c r="S1417" s="38">
        <f t="shared" si="805"/>
        <v>6.6461405299999967</v>
      </c>
      <c r="T1417" s="39">
        <f t="shared" si="816"/>
        <v>332.50098540815458</v>
      </c>
      <c r="U1417" s="56">
        <f t="shared" si="828"/>
        <v>62790.741233219378</v>
      </c>
      <c r="V1417" s="38">
        <f t="shared" si="838"/>
        <v>0</v>
      </c>
      <c r="W1417" s="38">
        <f t="shared" si="839"/>
        <v>332.50098540815816</v>
      </c>
      <c r="X1417" s="38">
        <f t="shared" si="817"/>
        <v>0</v>
      </c>
      <c r="Y1417" s="38">
        <f t="shared" si="829"/>
        <v>6.6461405300000678</v>
      </c>
      <c r="Z1417" s="38">
        <f t="shared" si="830"/>
        <v>0</v>
      </c>
      <c r="AA1417" s="39">
        <f t="shared" si="831"/>
        <v>0</v>
      </c>
      <c r="AB1417" s="56">
        <f t="shared" si="818"/>
        <v>35</v>
      </c>
      <c r="AC1417" s="38">
        <f t="shared" si="840"/>
        <v>0</v>
      </c>
      <c r="AD1417" s="38">
        <f t="shared" si="819"/>
        <v>7.2999999999999972</v>
      </c>
      <c r="AE1417" s="38">
        <f t="shared" si="820"/>
        <v>0.65385947</v>
      </c>
      <c r="AF1417" s="38">
        <f t="shared" si="832"/>
        <v>0</v>
      </c>
      <c r="AG1417" s="38">
        <f t="shared" si="833"/>
        <v>6.6461405299999967</v>
      </c>
      <c r="AH1417" s="38">
        <f t="shared" si="834"/>
        <v>6.6461405300000678</v>
      </c>
      <c r="AI1417" s="38">
        <f t="shared" si="821"/>
        <v>0</v>
      </c>
      <c r="AJ1417" s="38">
        <f t="shared" si="822"/>
        <v>0</v>
      </c>
      <c r="AK1417" s="38">
        <f t="shared" si="823"/>
        <v>62790.741233219378</v>
      </c>
      <c r="AL1417" s="38">
        <f t="shared" si="835"/>
        <v>0</v>
      </c>
      <c r="AM1417" s="38" t="str">
        <f t="shared" si="824"/>
        <v>N</v>
      </c>
      <c r="AN1417" s="38">
        <f t="shared" si="836"/>
        <v>0</v>
      </c>
      <c r="AO1417" s="39">
        <f t="shared" si="837"/>
        <v>-7.1054273576010019E-14</v>
      </c>
      <c r="AP1417" s="32"/>
    </row>
    <row r="1418" spans="1:42" x14ac:dyDescent="0.2">
      <c r="A1418" s="51">
        <v>42794.958333333336</v>
      </c>
      <c r="B1418" s="52">
        <f t="shared" si="807"/>
        <v>23</v>
      </c>
      <c r="C1418" s="52">
        <v>39.5</v>
      </c>
      <c r="D1418" s="38">
        <f t="shared" si="808"/>
        <v>39.5</v>
      </c>
      <c r="E1418" s="38">
        <f t="shared" si="809"/>
        <v>35</v>
      </c>
      <c r="F1418" s="38">
        <v>1.56237</v>
      </c>
      <c r="G1418" s="38">
        <v>-1.5167529999999999E-2</v>
      </c>
      <c r="H1418" s="38">
        <f t="shared" si="810"/>
        <v>1.54720247</v>
      </c>
      <c r="I1418" s="38">
        <f t="shared" si="825"/>
        <v>4.5</v>
      </c>
      <c r="J1418" s="38">
        <f t="shared" si="826"/>
        <v>2.9527975299999998</v>
      </c>
      <c r="K1418" s="38">
        <f t="shared" si="827"/>
        <v>0</v>
      </c>
      <c r="L1418" s="39">
        <f t="shared" si="811"/>
        <v>0</v>
      </c>
      <c r="M1418" s="56">
        <f t="shared" si="812"/>
        <v>0</v>
      </c>
      <c r="N1418" s="38">
        <f t="shared" si="813"/>
        <v>0</v>
      </c>
      <c r="O1418" s="38">
        <f t="shared" si="814"/>
        <v>0</v>
      </c>
      <c r="P1418" s="38">
        <f t="shared" si="815"/>
        <v>0</v>
      </c>
      <c r="Q1418" s="38">
        <f>SUM(N1395:N1418)</f>
        <v>68.53022081926531</v>
      </c>
      <c r="R1418" s="38">
        <f>SUM(M1395:M1418)</f>
        <v>3979.6478232901945</v>
      </c>
      <c r="S1418" s="38">
        <f t="shared" si="805"/>
        <v>2.9527975299999998</v>
      </c>
      <c r="T1418" s="39">
        <f t="shared" si="816"/>
        <v>147.72605002918368</v>
      </c>
      <c r="U1418" s="56">
        <f t="shared" si="828"/>
        <v>62643.015183190197</v>
      </c>
      <c r="V1418" s="38">
        <f t="shared" si="838"/>
        <v>0</v>
      </c>
      <c r="W1418" s="38">
        <f t="shared" si="839"/>
        <v>147.72605002918135</v>
      </c>
      <c r="X1418" s="38">
        <f t="shared" si="817"/>
        <v>0</v>
      </c>
      <c r="Y1418" s="38">
        <f t="shared" si="829"/>
        <v>2.9527975299999536</v>
      </c>
      <c r="Z1418" s="38">
        <f t="shared" si="830"/>
        <v>0</v>
      </c>
      <c r="AA1418" s="39">
        <f t="shared" si="831"/>
        <v>0</v>
      </c>
      <c r="AB1418" s="56">
        <f t="shared" si="818"/>
        <v>35</v>
      </c>
      <c r="AC1418" s="38">
        <f t="shared" si="840"/>
        <v>0</v>
      </c>
      <c r="AD1418" s="38">
        <f t="shared" si="819"/>
        <v>4.5</v>
      </c>
      <c r="AE1418" s="38">
        <f t="shared" si="820"/>
        <v>1.54720247</v>
      </c>
      <c r="AF1418" s="38">
        <f t="shared" si="832"/>
        <v>0</v>
      </c>
      <c r="AG1418" s="38">
        <f t="shared" si="833"/>
        <v>2.952797529999998</v>
      </c>
      <c r="AH1418" s="38">
        <f t="shared" si="834"/>
        <v>2.9527975299999536</v>
      </c>
      <c r="AI1418" s="38">
        <f t="shared" si="821"/>
        <v>0</v>
      </c>
      <c r="AJ1418" s="38">
        <f t="shared" si="822"/>
        <v>0</v>
      </c>
      <c r="AK1418" s="38">
        <f t="shared" si="823"/>
        <v>62643.015183190197</v>
      </c>
      <c r="AL1418" s="38">
        <f t="shared" si="835"/>
        <v>0</v>
      </c>
      <c r="AM1418" s="38" t="str">
        <f t="shared" si="824"/>
        <v>N</v>
      </c>
      <c r="AN1418" s="38">
        <f t="shared" si="836"/>
        <v>0</v>
      </c>
      <c r="AO1418" s="39">
        <f t="shared" si="837"/>
        <v>0</v>
      </c>
      <c r="AP1418" s="32"/>
    </row>
    <row r="1419" spans="1:42" x14ac:dyDescent="0.2">
      <c r="A1419" s="51">
        <v>42795</v>
      </c>
      <c r="B1419" s="52">
        <v>0</v>
      </c>
      <c r="C1419" s="52">
        <v>35.299999999999997</v>
      </c>
      <c r="D1419" s="38">
        <f t="shared" si="808"/>
        <v>35.299999999999997</v>
      </c>
      <c r="E1419" s="38">
        <f t="shared" si="809"/>
        <v>35</v>
      </c>
      <c r="F1419" s="38">
        <v>2.40035</v>
      </c>
      <c r="G1419" s="38">
        <v>-1.5167529999999999E-2</v>
      </c>
      <c r="H1419" s="38">
        <f t="shared" si="810"/>
        <v>2.3851824700000002</v>
      </c>
      <c r="I1419" s="38">
        <f t="shared" si="825"/>
        <v>0.29999999999999716</v>
      </c>
      <c r="J1419" s="38">
        <f t="shared" si="826"/>
        <v>0</v>
      </c>
      <c r="K1419" s="38">
        <f t="shared" si="827"/>
        <v>2.085182470000003</v>
      </c>
      <c r="L1419" s="39">
        <f t="shared" si="811"/>
        <v>2.085182470000003</v>
      </c>
      <c r="M1419" s="56">
        <f t="shared" si="812"/>
        <v>35.067621193565977</v>
      </c>
      <c r="N1419" s="38">
        <f t="shared" si="813"/>
        <v>0.6038704756579627</v>
      </c>
      <c r="O1419" s="38">
        <f t="shared" si="814"/>
        <v>0.14135745163044824</v>
      </c>
      <c r="P1419" s="38">
        <f t="shared" si="815"/>
        <v>1.9438250183695545</v>
      </c>
      <c r="Q1419" s="38" t="s">
        <v>2</v>
      </c>
      <c r="R1419" s="38" t="s">
        <v>2</v>
      </c>
      <c r="S1419" s="38">
        <f t="shared" si="805"/>
        <v>0</v>
      </c>
      <c r="T1419" s="39">
        <f t="shared" si="816"/>
        <v>0</v>
      </c>
      <c r="U1419" s="56">
        <f t="shared" si="828"/>
        <v>62678.082804383761</v>
      </c>
      <c r="V1419" s="38">
        <f t="shared" si="838"/>
        <v>35.067621193564264</v>
      </c>
      <c r="W1419" s="38">
        <f t="shared" si="839"/>
        <v>0</v>
      </c>
      <c r="X1419" s="38">
        <f t="shared" si="817"/>
        <v>2.0851824699999009</v>
      </c>
      <c r="Y1419" s="38">
        <f t="shared" si="829"/>
        <v>0</v>
      </c>
      <c r="Z1419" s="38">
        <f t="shared" si="830"/>
        <v>1.021405182655144E-13</v>
      </c>
      <c r="AA1419" s="39">
        <f t="shared" si="831"/>
        <v>-1.021405182655144E-13</v>
      </c>
      <c r="AB1419" s="56">
        <f t="shared" si="818"/>
        <v>34.999999999999901</v>
      </c>
      <c r="AC1419" s="38">
        <f t="shared" si="840"/>
        <v>-9.9475983006414026E-14</v>
      </c>
      <c r="AD1419" s="38">
        <f t="shared" si="819"/>
        <v>0.30000000000009663</v>
      </c>
      <c r="AE1419" s="38">
        <f t="shared" si="820"/>
        <v>0.30000000000009663</v>
      </c>
      <c r="AF1419" s="38">
        <f t="shared" si="832"/>
        <v>2.0851824699999035</v>
      </c>
      <c r="AG1419" s="38">
        <f t="shared" si="833"/>
        <v>0</v>
      </c>
      <c r="AH1419" s="38">
        <f t="shared" si="834"/>
        <v>0</v>
      </c>
      <c r="AI1419" s="38">
        <f t="shared" si="821"/>
        <v>2.0851824699999009</v>
      </c>
      <c r="AJ1419" s="38">
        <f t="shared" si="822"/>
        <v>35.067621193564264</v>
      </c>
      <c r="AK1419" s="38">
        <f t="shared" si="823"/>
        <v>62678.082804383761</v>
      </c>
      <c r="AL1419" s="38">
        <f t="shared" si="835"/>
        <v>0</v>
      </c>
      <c r="AM1419" s="38" t="str">
        <f t="shared" si="824"/>
        <v>N</v>
      </c>
      <c r="AN1419" s="38">
        <f t="shared" si="836"/>
        <v>0</v>
      </c>
      <c r="AO1419" s="39">
        <f t="shared" si="837"/>
        <v>0</v>
      </c>
      <c r="AP1419" s="32"/>
    </row>
    <row r="1420" spans="1:42" x14ac:dyDescent="0.2">
      <c r="A1420" s="51">
        <v>42795.041666666664</v>
      </c>
      <c r="B1420" s="52">
        <f t="shared" ref="B1420:B1442" si="841">B1419+1</f>
        <v>1</v>
      </c>
      <c r="C1420" s="52">
        <v>33.6</v>
      </c>
      <c r="D1420" s="38">
        <f t="shared" si="808"/>
        <v>33.6</v>
      </c>
      <c r="E1420" s="38">
        <f t="shared" si="809"/>
        <v>33.6</v>
      </c>
      <c r="F1420" s="38">
        <v>2.81948</v>
      </c>
      <c r="G1420" s="38">
        <v>-1.5167529999999999E-2</v>
      </c>
      <c r="H1420" s="38">
        <f t="shared" si="810"/>
        <v>2.8043124700000002</v>
      </c>
      <c r="I1420" s="38">
        <f t="shared" si="825"/>
        <v>0</v>
      </c>
      <c r="J1420" s="38">
        <f t="shared" si="826"/>
        <v>0</v>
      </c>
      <c r="K1420" s="38">
        <f t="shared" si="827"/>
        <v>2.8043124700000002</v>
      </c>
      <c r="L1420" s="39">
        <f t="shared" si="811"/>
        <v>2.8043124700000002</v>
      </c>
      <c r="M1420" s="56">
        <f t="shared" si="812"/>
        <v>47.161612387022046</v>
      </c>
      <c r="N1420" s="38">
        <f t="shared" si="813"/>
        <v>0.8121310866153858</v>
      </c>
      <c r="O1420" s="38">
        <f t="shared" si="814"/>
        <v>0.19010828550399586</v>
      </c>
      <c r="P1420" s="38">
        <f t="shared" si="815"/>
        <v>2.6142041844960042</v>
      </c>
      <c r="Q1420" s="38" t="s">
        <v>2</v>
      </c>
      <c r="R1420" s="38" t="s">
        <v>2</v>
      </c>
      <c r="S1420" s="38">
        <f t="shared" si="805"/>
        <v>0</v>
      </c>
      <c r="T1420" s="39">
        <f t="shared" si="816"/>
        <v>0</v>
      </c>
      <c r="U1420" s="56">
        <f t="shared" si="828"/>
        <v>62725.24441677078</v>
      </c>
      <c r="V1420" s="38">
        <f t="shared" si="838"/>
        <v>47.161612387018977</v>
      </c>
      <c r="W1420" s="38">
        <f t="shared" si="839"/>
        <v>0</v>
      </c>
      <c r="X1420" s="38">
        <f t="shared" si="817"/>
        <v>2.8043124699998176</v>
      </c>
      <c r="Y1420" s="38">
        <f t="shared" si="829"/>
        <v>0</v>
      </c>
      <c r="Z1420" s="38">
        <f t="shared" si="830"/>
        <v>1.8252066524837574E-13</v>
      </c>
      <c r="AA1420" s="39">
        <f t="shared" si="831"/>
        <v>-1.8252066524837574E-13</v>
      </c>
      <c r="AB1420" s="56">
        <f t="shared" si="818"/>
        <v>33.599999999999817</v>
      </c>
      <c r="AC1420" s="38">
        <f t="shared" si="840"/>
        <v>-1.4000000000000838</v>
      </c>
      <c r="AD1420" s="38">
        <f t="shared" si="819"/>
        <v>1.8474111129762605E-13</v>
      </c>
      <c r="AE1420" s="38">
        <f t="shared" si="820"/>
        <v>1.8474111129762605E-13</v>
      </c>
      <c r="AF1420" s="38">
        <f t="shared" si="832"/>
        <v>2.8043124699998154</v>
      </c>
      <c r="AG1420" s="38">
        <f t="shared" si="833"/>
        <v>0</v>
      </c>
      <c r="AH1420" s="38">
        <f t="shared" si="834"/>
        <v>0</v>
      </c>
      <c r="AI1420" s="38">
        <f t="shared" si="821"/>
        <v>2.8043124699998176</v>
      </c>
      <c r="AJ1420" s="38">
        <f t="shared" si="822"/>
        <v>47.161612387018977</v>
      </c>
      <c r="AK1420" s="38">
        <f t="shared" si="823"/>
        <v>62725.24441677078</v>
      </c>
      <c r="AL1420" s="38">
        <f t="shared" si="835"/>
        <v>0</v>
      </c>
      <c r="AM1420" s="38" t="str">
        <f t="shared" si="824"/>
        <v>N</v>
      </c>
      <c r="AN1420" s="38">
        <f t="shared" si="836"/>
        <v>0</v>
      </c>
      <c r="AO1420" s="39">
        <f t="shared" si="837"/>
        <v>0</v>
      </c>
      <c r="AP1420" s="32"/>
    </row>
    <row r="1421" spans="1:42" x14ac:dyDescent="0.2">
      <c r="A1421" s="51">
        <v>42795.083333333336</v>
      </c>
      <c r="B1421" s="52">
        <f t="shared" si="841"/>
        <v>2</v>
      </c>
      <c r="C1421" s="52">
        <v>32.700000000000003</v>
      </c>
      <c r="D1421" s="38">
        <f t="shared" si="808"/>
        <v>32.700000000000003</v>
      </c>
      <c r="E1421" s="38">
        <f t="shared" si="809"/>
        <v>32.700000000000003</v>
      </c>
      <c r="F1421" s="38">
        <v>2.8993199999999999</v>
      </c>
      <c r="G1421" s="38">
        <v>-1.5167529999999999E-2</v>
      </c>
      <c r="H1421" s="38">
        <f t="shared" si="810"/>
        <v>2.8841524700000001</v>
      </c>
      <c r="I1421" s="38">
        <f t="shared" si="825"/>
        <v>0</v>
      </c>
      <c r="J1421" s="38">
        <f t="shared" si="826"/>
        <v>0</v>
      </c>
      <c r="K1421" s="38">
        <f t="shared" si="827"/>
        <v>2.8841524700000001</v>
      </c>
      <c r="L1421" s="39">
        <f t="shared" si="811"/>
        <v>2.8841524700000001</v>
      </c>
      <c r="M1421" s="56">
        <f t="shared" si="812"/>
        <v>48.504324075987235</v>
      </c>
      <c r="N1421" s="38">
        <f t="shared" si="813"/>
        <v>0.83525281311663135</v>
      </c>
      <c r="O1421" s="38">
        <f t="shared" si="814"/>
        <v>0.19552075136755886</v>
      </c>
      <c r="P1421" s="38">
        <f t="shared" si="815"/>
        <v>2.6886317186324415</v>
      </c>
      <c r="Q1421" s="38" t="s">
        <v>2</v>
      </c>
      <c r="R1421" s="38" t="s">
        <v>2</v>
      </c>
      <c r="S1421" s="38">
        <f t="shared" si="805"/>
        <v>0</v>
      </c>
      <c r="T1421" s="39">
        <f t="shared" si="816"/>
        <v>0</v>
      </c>
      <c r="U1421" s="56">
        <f t="shared" si="828"/>
        <v>62773.748740846764</v>
      </c>
      <c r="V1421" s="38">
        <f t="shared" si="838"/>
        <v>48.504324075984186</v>
      </c>
      <c r="W1421" s="38">
        <f t="shared" si="839"/>
        <v>0</v>
      </c>
      <c r="X1421" s="38">
        <f t="shared" si="817"/>
        <v>2.8841524699998189</v>
      </c>
      <c r="Y1421" s="38">
        <f t="shared" si="829"/>
        <v>0</v>
      </c>
      <c r="Z1421" s="38">
        <f t="shared" si="830"/>
        <v>1.8118839761882555E-13</v>
      </c>
      <c r="AA1421" s="39">
        <f t="shared" si="831"/>
        <v>-1.8118839761882555E-13</v>
      </c>
      <c r="AB1421" s="56">
        <f t="shared" si="818"/>
        <v>32.699999999999818</v>
      </c>
      <c r="AC1421" s="38">
        <f t="shared" si="840"/>
        <v>-0.89999999999999858</v>
      </c>
      <c r="AD1421" s="38">
        <f t="shared" si="819"/>
        <v>1.8474111129762605E-13</v>
      </c>
      <c r="AE1421" s="38">
        <f t="shared" si="820"/>
        <v>1.8474111129762605E-13</v>
      </c>
      <c r="AF1421" s="38">
        <f t="shared" si="832"/>
        <v>2.8841524699998153</v>
      </c>
      <c r="AG1421" s="38">
        <f t="shared" si="833"/>
        <v>0</v>
      </c>
      <c r="AH1421" s="38">
        <f t="shared" si="834"/>
        <v>0</v>
      </c>
      <c r="AI1421" s="38">
        <f t="shared" si="821"/>
        <v>2.8841524699998189</v>
      </c>
      <c r="AJ1421" s="38">
        <f t="shared" si="822"/>
        <v>48.504324075984186</v>
      </c>
      <c r="AK1421" s="38">
        <f t="shared" si="823"/>
        <v>62773.748740846764</v>
      </c>
      <c r="AL1421" s="38">
        <f t="shared" si="835"/>
        <v>-3.5527136788005009E-15</v>
      </c>
      <c r="AM1421" s="38" t="str">
        <f t="shared" si="824"/>
        <v>N</v>
      </c>
      <c r="AN1421" s="38">
        <f t="shared" si="836"/>
        <v>0</v>
      </c>
      <c r="AO1421" s="39">
        <f t="shared" si="837"/>
        <v>0</v>
      </c>
      <c r="AP1421" s="32"/>
    </row>
    <row r="1422" spans="1:42" x14ac:dyDescent="0.2">
      <c r="A1422" s="51">
        <v>42795.125</v>
      </c>
      <c r="B1422" s="52">
        <f t="shared" si="841"/>
        <v>3</v>
      </c>
      <c r="C1422" s="52">
        <v>32.1</v>
      </c>
      <c r="D1422" s="38">
        <f t="shared" si="808"/>
        <v>32.1</v>
      </c>
      <c r="E1422" s="38">
        <f t="shared" si="809"/>
        <v>32.1</v>
      </c>
      <c r="F1422" s="38">
        <v>6.5633400000000002</v>
      </c>
      <c r="G1422" s="38">
        <v>-1.5167529999999999E-2</v>
      </c>
      <c r="H1422" s="38">
        <f t="shared" si="810"/>
        <v>6.5481724699999999</v>
      </c>
      <c r="I1422" s="38">
        <f t="shared" si="825"/>
        <v>0</v>
      </c>
      <c r="J1422" s="38">
        <f t="shared" si="826"/>
        <v>0</v>
      </c>
      <c r="K1422" s="38">
        <f t="shared" si="827"/>
        <v>6.5481724699999999</v>
      </c>
      <c r="L1422" s="39">
        <f t="shared" si="811"/>
        <v>6.5481724699999999</v>
      </c>
      <c r="M1422" s="56">
        <f t="shared" si="812"/>
        <v>110.12409464966245</v>
      </c>
      <c r="N1422" s="38">
        <f t="shared" si="813"/>
        <v>1.8963558734259216</v>
      </c>
      <c r="O1422" s="38">
        <f t="shared" si="814"/>
        <v>0.44390981917081646</v>
      </c>
      <c r="P1422" s="38">
        <f t="shared" si="815"/>
        <v>6.104262650829182</v>
      </c>
      <c r="Q1422" s="38" t="s">
        <v>2</v>
      </c>
      <c r="R1422" s="38" t="s">
        <v>2</v>
      </c>
      <c r="S1422" s="38">
        <f t="shared" ref="S1422:S1485" si="842">IF(J1422=0,0,(IF(J1422&lt;$AQ$19,J1422,$AQ$19)))</f>
        <v>0</v>
      </c>
      <c r="T1422" s="39">
        <f t="shared" si="816"/>
        <v>0</v>
      </c>
      <c r="U1422" s="56">
        <f t="shared" si="828"/>
        <v>62883.872835496426</v>
      </c>
      <c r="V1422" s="38">
        <f t="shared" si="838"/>
        <v>110.12409464966186</v>
      </c>
      <c r="W1422" s="38">
        <f t="shared" si="839"/>
        <v>0</v>
      </c>
      <c r="X1422" s="38">
        <f t="shared" si="817"/>
        <v>6.5481724699999644</v>
      </c>
      <c r="Y1422" s="38">
        <f t="shared" si="829"/>
        <v>0</v>
      </c>
      <c r="Z1422" s="38">
        <f t="shared" si="830"/>
        <v>3.5527136788005009E-14</v>
      </c>
      <c r="AA1422" s="39">
        <f t="shared" si="831"/>
        <v>-3.5527136788005009E-14</v>
      </c>
      <c r="AB1422" s="56">
        <f t="shared" si="818"/>
        <v>32.099999999999966</v>
      </c>
      <c r="AC1422" s="38">
        <f t="shared" si="840"/>
        <v>-0.59999999999985221</v>
      </c>
      <c r="AD1422" s="38">
        <f t="shared" si="819"/>
        <v>0</v>
      </c>
      <c r="AE1422" s="38">
        <f t="shared" si="820"/>
        <v>0</v>
      </c>
      <c r="AF1422" s="38">
        <f t="shared" si="832"/>
        <v>6.5481724699999999</v>
      </c>
      <c r="AG1422" s="38">
        <f t="shared" si="833"/>
        <v>0</v>
      </c>
      <c r="AH1422" s="38">
        <f t="shared" si="834"/>
        <v>0</v>
      </c>
      <c r="AI1422" s="38">
        <f t="shared" si="821"/>
        <v>6.5481724699999644</v>
      </c>
      <c r="AJ1422" s="38">
        <f t="shared" si="822"/>
        <v>110.12409464966186</v>
      </c>
      <c r="AK1422" s="38">
        <f t="shared" si="823"/>
        <v>62883.872835496426</v>
      </c>
      <c r="AL1422" s="38">
        <f t="shared" si="835"/>
        <v>3.5527136788005009E-14</v>
      </c>
      <c r="AM1422" s="38" t="str">
        <f t="shared" si="824"/>
        <v>N</v>
      </c>
      <c r="AN1422" s="38">
        <f t="shared" si="836"/>
        <v>0</v>
      </c>
      <c r="AO1422" s="39">
        <f t="shared" si="837"/>
        <v>0</v>
      </c>
      <c r="AP1422" s="32"/>
    </row>
    <row r="1423" spans="1:42" x14ac:dyDescent="0.2">
      <c r="A1423" s="51">
        <v>42795.166666666664</v>
      </c>
      <c r="B1423" s="52">
        <f t="shared" si="841"/>
        <v>4</v>
      </c>
      <c r="C1423" s="52">
        <v>31.4</v>
      </c>
      <c r="D1423" s="38">
        <f t="shared" si="808"/>
        <v>31.4</v>
      </c>
      <c r="E1423" s="38">
        <f t="shared" si="809"/>
        <v>31.4</v>
      </c>
      <c r="F1423" s="38">
        <v>6.8505399999999996</v>
      </c>
      <c r="G1423" s="38">
        <v>-1.5167529999999999E-2</v>
      </c>
      <c r="H1423" s="38">
        <f t="shared" si="810"/>
        <v>6.8353724699999994</v>
      </c>
      <c r="I1423" s="38">
        <f t="shared" si="825"/>
        <v>0</v>
      </c>
      <c r="J1423" s="38">
        <f t="shared" si="826"/>
        <v>0</v>
      </c>
      <c r="K1423" s="38">
        <f t="shared" si="827"/>
        <v>6.8353724699999994</v>
      </c>
      <c r="L1423" s="39">
        <f t="shared" si="811"/>
        <v>6.8353724699999994</v>
      </c>
      <c r="M1423" s="56">
        <f t="shared" si="812"/>
        <v>114.95408960295407</v>
      </c>
      <c r="N1423" s="38">
        <f t="shared" si="813"/>
        <v>1.9795292182550515</v>
      </c>
      <c r="O1423" s="38">
        <f t="shared" si="814"/>
        <v>0.46337951100467539</v>
      </c>
      <c r="P1423" s="38">
        <f t="shared" si="815"/>
        <v>6.3719929589953246</v>
      </c>
      <c r="Q1423" s="38" t="s">
        <v>2</v>
      </c>
      <c r="R1423" s="38" t="s">
        <v>2</v>
      </c>
      <c r="S1423" s="38">
        <f t="shared" si="842"/>
        <v>0</v>
      </c>
      <c r="T1423" s="39">
        <f t="shared" si="816"/>
        <v>0</v>
      </c>
      <c r="U1423" s="56">
        <f t="shared" si="828"/>
        <v>62998.826925099384</v>
      </c>
      <c r="V1423" s="38">
        <f t="shared" si="838"/>
        <v>114.95408960295754</v>
      </c>
      <c r="W1423" s="38">
        <f t="shared" si="839"/>
        <v>0</v>
      </c>
      <c r="X1423" s="38">
        <f t="shared" si="817"/>
        <v>6.8353724700002054</v>
      </c>
      <c r="Y1423" s="38">
        <f t="shared" si="829"/>
        <v>0</v>
      </c>
      <c r="Z1423" s="38">
        <f t="shared" si="830"/>
        <v>-2.0605739337042905E-13</v>
      </c>
      <c r="AA1423" s="39">
        <f t="shared" si="831"/>
        <v>2.0605739337042905E-13</v>
      </c>
      <c r="AB1423" s="56">
        <f t="shared" si="818"/>
        <v>31.400000000000205</v>
      </c>
      <c r="AC1423" s="38">
        <f t="shared" si="840"/>
        <v>-0.69999999999976126</v>
      </c>
      <c r="AD1423" s="38">
        <f t="shared" si="819"/>
        <v>-2.0605739337042905E-13</v>
      </c>
      <c r="AE1423" s="38">
        <f t="shared" si="820"/>
        <v>-2.0605739337042905E-13</v>
      </c>
      <c r="AF1423" s="38">
        <f t="shared" si="832"/>
        <v>6.8353724700002054</v>
      </c>
      <c r="AG1423" s="38">
        <f t="shared" si="833"/>
        <v>0</v>
      </c>
      <c r="AH1423" s="38">
        <f t="shared" si="834"/>
        <v>0</v>
      </c>
      <c r="AI1423" s="38">
        <f t="shared" si="821"/>
        <v>6.8353724700002054</v>
      </c>
      <c r="AJ1423" s="38">
        <f t="shared" si="822"/>
        <v>114.95408960295754</v>
      </c>
      <c r="AK1423" s="38">
        <f t="shared" si="823"/>
        <v>62998.826925099384</v>
      </c>
      <c r="AL1423" s="38">
        <f t="shared" si="835"/>
        <v>0</v>
      </c>
      <c r="AM1423" s="38" t="str">
        <f t="shared" si="824"/>
        <v>N</v>
      </c>
      <c r="AN1423" s="38">
        <f t="shared" si="836"/>
        <v>0</v>
      </c>
      <c r="AO1423" s="39">
        <f t="shared" si="837"/>
        <v>0</v>
      </c>
      <c r="AP1423" s="32"/>
    </row>
    <row r="1424" spans="1:42" x14ac:dyDescent="0.2">
      <c r="A1424" s="51">
        <v>42795.208333333336</v>
      </c>
      <c r="B1424" s="52">
        <f t="shared" si="841"/>
        <v>5</v>
      </c>
      <c r="C1424" s="52">
        <v>31.5</v>
      </c>
      <c r="D1424" s="38">
        <f t="shared" si="808"/>
        <v>31.5</v>
      </c>
      <c r="E1424" s="38">
        <f t="shared" si="809"/>
        <v>31.5</v>
      </c>
      <c r="F1424" s="38">
        <v>5.9561799999999998</v>
      </c>
      <c r="G1424" s="38">
        <v>-1.5167529999999999E-2</v>
      </c>
      <c r="H1424" s="38">
        <f t="shared" si="810"/>
        <v>5.9410124699999995</v>
      </c>
      <c r="I1424" s="38">
        <f t="shared" si="825"/>
        <v>0</v>
      </c>
      <c r="J1424" s="38">
        <f t="shared" si="826"/>
        <v>0</v>
      </c>
      <c r="K1424" s="38">
        <f t="shared" si="827"/>
        <v>5.9410124699999995</v>
      </c>
      <c r="L1424" s="39">
        <f t="shared" si="811"/>
        <v>5.9410124699999995</v>
      </c>
      <c r="M1424" s="56">
        <f t="shared" si="812"/>
        <v>99.913162421805453</v>
      </c>
      <c r="N1424" s="38">
        <f t="shared" si="813"/>
        <v>1.720521862122111</v>
      </c>
      <c r="O1424" s="38">
        <f t="shared" si="814"/>
        <v>0.40274958903904162</v>
      </c>
      <c r="P1424" s="38">
        <f t="shared" si="815"/>
        <v>5.5382628809609589</v>
      </c>
      <c r="Q1424" s="38" t="s">
        <v>2</v>
      </c>
      <c r="R1424" s="38" t="s">
        <v>2</v>
      </c>
      <c r="S1424" s="38">
        <f t="shared" si="842"/>
        <v>0</v>
      </c>
      <c r="T1424" s="39">
        <f t="shared" si="816"/>
        <v>0</v>
      </c>
      <c r="U1424" s="56">
        <f t="shared" si="828"/>
        <v>63098.74008752119</v>
      </c>
      <c r="V1424" s="38">
        <f t="shared" si="838"/>
        <v>99.913162421806192</v>
      </c>
      <c r="W1424" s="38">
        <f t="shared" si="839"/>
        <v>0</v>
      </c>
      <c r="X1424" s="38">
        <f t="shared" si="817"/>
        <v>5.941012470000044</v>
      </c>
      <c r="Y1424" s="38">
        <f t="shared" si="829"/>
        <v>0</v>
      </c>
      <c r="Z1424" s="38">
        <f t="shared" si="830"/>
        <v>-4.4408920985006262E-14</v>
      </c>
      <c r="AA1424" s="39">
        <f t="shared" si="831"/>
        <v>4.4408920985006262E-14</v>
      </c>
      <c r="AB1424" s="56">
        <f t="shared" si="818"/>
        <v>31.500000000000043</v>
      </c>
      <c r="AC1424" s="38">
        <f t="shared" si="840"/>
        <v>9.9999999999837996E-2</v>
      </c>
      <c r="AD1424" s="38">
        <f t="shared" si="819"/>
        <v>-4.2632564145606011E-14</v>
      </c>
      <c r="AE1424" s="38">
        <f t="shared" si="820"/>
        <v>-4.2632564145606011E-14</v>
      </c>
      <c r="AF1424" s="38">
        <f t="shared" si="832"/>
        <v>5.9410124700000422</v>
      </c>
      <c r="AG1424" s="38">
        <f t="shared" si="833"/>
        <v>0</v>
      </c>
      <c r="AH1424" s="38">
        <f t="shared" si="834"/>
        <v>0</v>
      </c>
      <c r="AI1424" s="38">
        <f t="shared" si="821"/>
        <v>5.941012470000044</v>
      </c>
      <c r="AJ1424" s="38">
        <f t="shared" si="822"/>
        <v>99.913162421806192</v>
      </c>
      <c r="AK1424" s="38">
        <f t="shared" si="823"/>
        <v>63098.74008752119</v>
      </c>
      <c r="AL1424" s="38">
        <f t="shared" si="835"/>
        <v>0</v>
      </c>
      <c r="AM1424" s="38" t="str">
        <f t="shared" si="824"/>
        <v>N</v>
      </c>
      <c r="AN1424" s="38">
        <f t="shared" si="836"/>
        <v>0</v>
      </c>
      <c r="AO1424" s="39">
        <f t="shared" si="837"/>
        <v>0</v>
      </c>
      <c r="AP1424" s="32"/>
    </row>
    <row r="1425" spans="1:42" x14ac:dyDescent="0.2">
      <c r="A1425" s="51">
        <v>42795.25</v>
      </c>
      <c r="B1425" s="52">
        <f t="shared" si="841"/>
        <v>6</v>
      </c>
      <c r="C1425" s="52">
        <v>31.8</v>
      </c>
      <c r="D1425" s="38">
        <f t="shared" si="808"/>
        <v>31.8</v>
      </c>
      <c r="E1425" s="38">
        <f t="shared" si="809"/>
        <v>31.8</v>
      </c>
      <c r="F1425" s="38">
        <v>6.7972599999999996</v>
      </c>
      <c r="G1425" s="38">
        <v>-1.5167529999999999E-2</v>
      </c>
      <c r="H1425" s="38">
        <f t="shared" si="810"/>
        <v>6.7820924699999994</v>
      </c>
      <c r="I1425" s="38">
        <f t="shared" si="825"/>
        <v>0</v>
      </c>
      <c r="J1425" s="38">
        <f t="shared" si="826"/>
        <v>0</v>
      </c>
      <c r="K1425" s="38">
        <f t="shared" si="827"/>
        <v>6.7820924699999994</v>
      </c>
      <c r="L1425" s="39">
        <f t="shared" si="811"/>
        <v>6.7820924699999994</v>
      </c>
      <c r="M1425" s="56">
        <f t="shared" si="812"/>
        <v>114.05805154198131</v>
      </c>
      <c r="N1425" s="38">
        <f t="shared" si="813"/>
        <v>1.9640992885458035</v>
      </c>
      <c r="O1425" s="38">
        <f t="shared" si="814"/>
        <v>0.45976758488730768</v>
      </c>
      <c r="P1425" s="38">
        <f t="shared" si="815"/>
        <v>6.3223248851126916</v>
      </c>
      <c r="Q1425" s="38" t="s">
        <v>2</v>
      </c>
      <c r="R1425" s="38" t="s">
        <v>2</v>
      </c>
      <c r="S1425" s="38">
        <f t="shared" si="842"/>
        <v>0</v>
      </c>
      <c r="T1425" s="39">
        <f t="shared" si="816"/>
        <v>0</v>
      </c>
      <c r="U1425" s="56">
        <f t="shared" si="828"/>
        <v>63212.798139063168</v>
      </c>
      <c r="V1425" s="38">
        <f t="shared" si="838"/>
        <v>114.05805154197878</v>
      </c>
      <c r="W1425" s="38">
        <f t="shared" si="839"/>
        <v>0</v>
      </c>
      <c r="X1425" s="38">
        <f t="shared" si="817"/>
        <v>6.7820924699998493</v>
      </c>
      <c r="Y1425" s="38">
        <f t="shared" si="829"/>
        <v>0</v>
      </c>
      <c r="Z1425" s="38">
        <f t="shared" si="830"/>
        <v>1.5010215292932116E-13</v>
      </c>
      <c r="AA1425" s="39">
        <f t="shared" si="831"/>
        <v>-1.5010215292932116E-13</v>
      </c>
      <c r="AB1425" s="56">
        <f t="shared" si="818"/>
        <v>31.799999999999851</v>
      </c>
      <c r="AC1425" s="38">
        <f t="shared" si="840"/>
        <v>0.29999999999980886</v>
      </c>
      <c r="AD1425" s="38">
        <f t="shared" si="819"/>
        <v>1.4921397450962104E-13</v>
      </c>
      <c r="AE1425" s="38">
        <f t="shared" si="820"/>
        <v>1.4921397450962104E-13</v>
      </c>
      <c r="AF1425" s="38">
        <f t="shared" si="832"/>
        <v>6.7820924699998502</v>
      </c>
      <c r="AG1425" s="38">
        <f t="shared" si="833"/>
        <v>0</v>
      </c>
      <c r="AH1425" s="38">
        <f t="shared" si="834"/>
        <v>0</v>
      </c>
      <c r="AI1425" s="38">
        <f t="shared" si="821"/>
        <v>6.7820924699998493</v>
      </c>
      <c r="AJ1425" s="38">
        <f t="shared" si="822"/>
        <v>114.05805154197878</v>
      </c>
      <c r="AK1425" s="38">
        <f t="shared" si="823"/>
        <v>63212.798139063168</v>
      </c>
      <c r="AL1425" s="38">
        <f t="shared" si="835"/>
        <v>0</v>
      </c>
      <c r="AM1425" s="38" t="str">
        <f t="shared" si="824"/>
        <v>N</v>
      </c>
      <c r="AN1425" s="38">
        <f t="shared" si="836"/>
        <v>0</v>
      </c>
      <c r="AO1425" s="39">
        <f t="shared" si="837"/>
        <v>0</v>
      </c>
      <c r="AP1425" s="32"/>
    </row>
    <row r="1426" spans="1:42" x14ac:dyDescent="0.2">
      <c r="A1426" s="51">
        <v>42795.291666666664</v>
      </c>
      <c r="B1426" s="52">
        <f t="shared" si="841"/>
        <v>7</v>
      </c>
      <c r="C1426" s="52">
        <v>34.700000000000003</v>
      </c>
      <c r="D1426" s="38">
        <f t="shared" si="808"/>
        <v>34.700000000000003</v>
      </c>
      <c r="E1426" s="38">
        <f t="shared" si="809"/>
        <v>34.700000000000003</v>
      </c>
      <c r="F1426" s="38">
        <v>6.2965600000000004</v>
      </c>
      <c r="G1426" s="38">
        <v>7.3833700000000002</v>
      </c>
      <c r="H1426" s="38">
        <f t="shared" si="810"/>
        <v>13.679930000000001</v>
      </c>
      <c r="I1426" s="38">
        <f t="shared" si="825"/>
        <v>0</v>
      </c>
      <c r="J1426" s="38">
        <f t="shared" si="826"/>
        <v>0</v>
      </c>
      <c r="K1426" s="38">
        <f t="shared" si="827"/>
        <v>13.679930000000001</v>
      </c>
      <c r="L1426" s="39">
        <f t="shared" si="811"/>
        <v>13.679930000000001</v>
      </c>
      <c r="M1426" s="56">
        <f t="shared" si="812"/>
        <v>230.06264923879701</v>
      </c>
      <c r="N1426" s="38">
        <f t="shared" si="813"/>
        <v>3.9617184370764553</v>
      </c>
      <c r="O1426" s="38">
        <f t="shared" si="814"/>
        <v>0.92738169014192573</v>
      </c>
      <c r="P1426" s="38">
        <f t="shared" si="815"/>
        <v>12.752548309858074</v>
      </c>
      <c r="Q1426" s="38" t="s">
        <v>2</v>
      </c>
      <c r="R1426" s="38" t="s">
        <v>2</v>
      </c>
      <c r="S1426" s="38">
        <f t="shared" si="842"/>
        <v>0</v>
      </c>
      <c r="T1426" s="39">
        <f t="shared" si="816"/>
        <v>0</v>
      </c>
      <c r="U1426" s="56">
        <f t="shared" si="828"/>
        <v>63442.860788301965</v>
      </c>
      <c r="V1426" s="38">
        <f t="shared" si="838"/>
        <v>230.06264923879644</v>
      </c>
      <c r="W1426" s="38">
        <f t="shared" si="839"/>
        <v>0</v>
      </c>
      <c r="X1426" s="38">
        <f t="shared" si="817"/>
        <v>13.679929999999965</v>
      </c>
      <c r="Y1426" s="38">
        <f t="shared" si="829"/>
        <v>0</v>
      </c>
      <c r="Z1426" s="38">
        <f t="shared" si="830"/>
        <v>3.5527136788005009E-14</v>
      </c>
      <c r="AA1426" s="39">
        <f t="shared" si="831"/>
        <v>-3.5527136788005009E-14</v>
      </c>
      <c r="AB1426" s="56">
        <f t="shared" si="818"/>
        <v>34.699999999999967</v>
      </c>
      <c r="AC1426" s="38">
        <f t="shared" si="840"/>
        <v>2.9000000000001158</v>
      </c>
      <c r="AD1426" s="38">
        <f t="shared" si="819"/>
        <v>0</v>
      </c>
      <c r="AE1426" s="38">
        <f t="shared" si="820"/>
        <v>0</v>
      </c>
      <c r="AF1426" s="38">
        <f t="shared" si="832"/>
        <v>13.679930000000001</v>
      </c>
      <c r="AG1426" s="38">
        <f t="shared" si="833"/>
        <v>0</v>
      </c>
      <c r="AH1426" s="38">
        <f t="shared" si="834"/>
        <v>0</v>
      </c>
      <c r="AI1426" s="38">
        <f t="shared" si="821"/>
        <v>13.679929999999965</v>
      </c>
      <c r="AJ1426" s="38">
        <f t="shared" si="822"/>
        <v>230.06264923879644</v>
      </c>
      <c r="AK1426" s="38">
        <f t="shared" si="823"/>
        <v>63442.860788301965</v>
      </c>
      <c r="AL1426" s="38">
        <f t="shared" si="835"/>
        <v>3.5527136788005009E-14</v>
      </c>
      <c r="AM1426" s="38" t="str">
        <f t="shared" si="824"/>
        <v>Y</v>
      </c>
      <c r="AN1426" s="38">
        <f t="shared" si="836"/>
        <v>3.5527136788005009E-14</v>
      </c>
      <c r="AO1426" s="39">
        <f t="shared" si="837"/>
        <v>0</v>
      </c>
      <c r="AP1426" s="32"/>
    </row>
    <row r="1427" spans="1:42" x14ac:dyDescent="0.2">
      <c r="A1427" s="51">
        <v>42795.333333333336</v>
      </c>
      <c r="B1427" s="52">
        <f t="shared" si="841"/>
        <v>8</v>
      </c>
      <c r="C1427" s="52">
        <v>39.1</v>
      </c>
      <c r="D1427" s="38">
        <f t="shared" si="808"/>
        <v>39.1</v>
      </c>
      <c r="E1427" s="38">
        <f t="shared" si="809"/>
        <v>35</v>
      </c>
      <c r="F1427" s="38">
        <v>4.6542700000000004</v>
      </c>
      <c r="G1427" s="38">
        <v>20.081939999999999</v>
      </c>
      <c r="H1427" s="38">
        <f t="shared" si="810"/>
        <v>24.73621</v>
      </c>
      <c r="I1427" s="38">
        <f t="shared" si="825"/>
        <v>4.1000000000000014</v>
      </c>
      <c r="J1427" s="38">
        <f t="shared" si="826"/>
        <v>0</v>
      </c>
      <c r="K1427" s="38">
        <f t="shared" si="827"/>
        <v>20.636209999999998</v>
      </c>
      <c r="L1427" s="39">
        <f t="shared" si="811"/>
        <v>20.636209999999998</v>
      </c>
      <c r="M1427" s="56">
        <f t="shared" si="812"/>
        <v>347.05010499674745</v>
      </c>
      <c r="N1427" s="38">
        <f t="shared" si="813"/>
        <v>5.9762625706696975</v>
      </c>
      <c r="O1427" s="38">
        <f t="shared" si="814"/>
        <v>1.3989576926141951</v>
      </c>
      <c r="P1427" s="38">
        <f t="shared" si="815"/>
        <v>19.237252307385802</v>
      </c>
      <c r="Q1427" s="38" t="s">
        <v>2</v>
      </c>
      <c r="R1427" s="38" t="s">
        <v>2</v>
      </c>
      <c r="S1427" s="38">
        <f t="shared" si="842"/>
        <v>0</v>
      </c>
      <c r="T1427" s="39">
        <f t="shared" si="816"/>
        <v>0</v>
      </c>
      <c r="U1427" s="56">
        <f t="shared" si="828"/>
        <v>63789.910893298715</v>
      </c>
      <c r="V1427" s="38">
        <f t="shared" si="838"/>
        <v>347.05010499674972</v>
      </c>
      <c r="W1427" s="38">
        <f t="shared" si="839"/>
        <v>0</v>
      </c>
      <c r="X1427" s="38">
        <f t="shared" si="817"/>
        <v>20.636210000000133</v>
      </c>
      <c r="Y1427" s="38">
        <f t="shared" si="829"/>
        <v>0</v>
      </c>
      <c r="Z1427" s="38">
        <f t="shared" si="830"/>
        <v>-1.3500311979441904E-13</v>
      </c>
      <c r="AA1427" s="39">
        <f t="shared" si="831"/>
        <v>1.3500311979441904E-13</v>
      </c>
      <c r="AB1427" s="56">
        <f t="shared" si="818"/>
        <v>35.000000000000135</v>
      </c>
      <c r="AC1427" s="38">
        <f t="shared" si="840"/>
        <v>0.30000000000016769</v>
      </c>
      <c r="AD1427" s="38">
        <f t="shared" si="819"/>
        <v>4.0999999999998664</v>
      </c>
      <c r="AE1427" s="38">
        <f t="shared" si="820"/>
        <v>4.0999999999998664</v>
      </c>
      <c r="AF1427" s="38">
        <f t="shared" si="832"/>
        <v>20.636210000000133</v>
      </c>
      <c r="AG1427" s="38">
        <f t="shared" si="833"/>
        <v>0</v>
      </c>
      <c r="AH1427" s="38">
        <f t="shared" si="834"/>
        <v>0</v>
      </c>
      <c r="AI1427" s="38">
        <f t="shared" si="821"/>
        <v>20.636210000000133</v>
      </c>
      <c r="AJ1427" s="38">
        <f t="shared" si="822"/>
        <v>347.05010499674972</v>
      </c>
      <c r="AK1427" s="38">
        <f t="shared" si="823"/>
        <v>63789.910893298715</v>
      </c>
      <c r="AL1427" s="38">
        <f t="shared" si="835"/>
        <v>0</v>
      </c>
      <c r="AM1427" s="38" t="str">
        <f t="shared" si="824"/>
        <v>Y</v>
      </c>
      <c r="AN1427" s="38">
        <f t="shared" si="836"/>
        <v>0</v>
      </c>
      <c r="AO1427" s="39">
        <f t="shared" si="837"/>
        <v>0</v>
      </c>
      <c r="AP1427" s="32"/>
    </row>
    <row r="1428" spans="1:42" x14ac:dyDescent="0.2">
      <c r="A1428" s="51">
        <v>42795.375</v>
      </c>
      <c r="B1428" s="52">
        <f t="shared" si="841"/>
        <v>9</v>
      </c>
      <c r="C1428" s="52">
        <v>40.5</v>
      </c>
      <c r="D1428" s="38">
        <f t="shared" si="808"/>
        <v>40.5</v>
      </c>
      <c r="E1428" s="38">
        <f t="shared" si="809"/>
        <v>35</v>
      </c>
      <c r="F1428" s="38">
        <v>4.85677</v>
      </c>
      <c r="G1428" s="38">
        <v>31.934360000000002</v>
      </c>
      <c r="H1428" s="38">
        <f t="shared" si="810"/>
        <v>36.791130000000003</v>
      </c>
      <c r="I1428" s="38">
        <f t="shared" si="825"/>
        <v>5.5</v>
      </c>
      <c r="J1428" s="38">
        <f t="shared" si="826"/>
        <v>0</v>
      </c>
      <c r="K1428" s="38">
        <f t="shared" si="827"/>
        <v>31.291130000000003</v>
      </c>
      <c r="L1428" s="39">
        <f t="shared" si="811"/>
        <v>21.454425684355236</v>
      </c>
      <c r="M1428" s="56">
        <f t="shared" si="812"/>
        <v>360.81047277578585</v>
      </c>
      <c r="N1428" s="38">
        <f t="shared" si="813"/>
        <v>6.2132184733837654</v>
      </c>
      <c r="O1428" s="38">
        <f t="shared" si="814"/>
        <v>1.4544256843552343</v>
      </c>
      <c r="P1428" s="38">
        <f t="shared" si="815"/>
        <v>20</v>
      </c>
      <c r="Q1428" s="38" t="s">
        <v>2</v>
      </c>
      <c r="R1428" s="38" t="s">
        <v>2</v>
      </c>
      <c r="S1428" s="38">
        <f t="shared" si="842"/>
        <v>0</v>
      </c>
      <c r="T1428" s="39">
        <f t="shared" si="816"/>
        <v>0</v>
      </c>
      <c r="U1428" s="56">
        <f t="shared" si="828"/>
        <v>64150.721366074504</v>
      </c>
      <c r="V1428" s="38">
        <f t="shared" si="838"/>
        <v>360.81047277578909</v>
      </c>
      <c r="W1428" s="38">
        <f t="shared" si="839"/>
        <v>0</v>
      </c>
      <c r="X1428" s="38">
        <f t="shared" si="817"/>
        <v>21.454425684355428</v>
      </c>
      <c r="Y1428" s="38">
        <f t="shared" si="829"/>
        <v>0</v>
      </c>
      <c r="Z1428" s="38">
        <f t="shared" si="830"/>
        <v>9.8367043156445746</v>
      </c>
      <c r="AA1428" s="39">
        <f t="shared" si="831"/>
        <v>-9.8367043156445746</v>
      </c>
      <c r="AB1428" s="56">
        <f t="shared" si="818"/>
        <v>25.163295684355425</v>
      </c>
      <c r="AC1428" s="38">
        <f t="shared" si="840"/>
        <v>-9.8367043156447096</v>
      </c>
      <c r="AD1428" s="38">
        <f t="shared" si="819"/>
        <v>15.336704315644575</v>
      </c>
      <c r="AE1428" s="38">
        <f t="shared" si="820"/>
        <v>15.336704315644575</v>
      </c>
      <c r="AF1428" s="38">
        <f t="shared" si="832"/>
        <v>21.454425684355428</v>
      </c>
      <c r="AG1428" s="38">
        <f t="shared" si="833"/>
        <v>0</v>
      </c>
      <c r="AH1428" s="38">
        <f t="shared" si="834"/>
        <v>0</v>
      </c>
      <c r="AI1428" s="38">
        <f t="shared" si="821"/>
        <v>21.454425684355428</v>
      </c>
      <c r="AJ1428" s="38">
        <f t="shared" si="822"/>
        <v>360.81047277578909</v>
      </c>
      <c r="AK1428" s="38">
        <f t="shared" si="823"/>
        <v>64150.721366074504</v>
      </c>
      <c r="AL1428" s="38">
        <f t="shared" si="835"/>
        <v>0</v>
      </c>
      <c r="AM1428" s="38" t="str">
        <f t="shared" si="824"/>
        <v>Y</v>
      </c>
      <c r="AN1428" s="38">
        <f t="shared" si="836"/>
        <v>0</v>
      </c>
      <c r="AO1428" s="39">
        <f t="shared" si="837"/>
        <v>0</v>
      </c>
      <c r="AP1428" s="32"/>
    </row>
    <row r="1429" spans="1:42" x14ac:dyDescent="0.2">
      <c r="A1429" s="51">
        <v>42795.416666666664</v>
      </c>
      <c r="B1429" s="52">
        <f t="shared" si="841"/>
        <v>10</v>
      </c>
      <c r="C1429" s="52">
        <v>42.3</v>
      </c>
      <c r="D1429" s="38">
        <f t="shared" si="808"/>
        <v>42.3</v>
      </c>
      <c r="E1429" s="38">
        <f t="shared" si="809"/>
        <v>35</v>
      </c>
      <c r="F1429" s="38">
        <v>4.4689699999999997</v>
      </c>
      <c r="G1429" s="38">
        <v>39.593129999999995</v>
      </c>
      <c r="H1429" s="38">
        <f t="shared" si="810"/>
        <v>44.062099999999994</v>
      </c>
      <c r="I1429" s="38">
        <f t="shared" si="825"/>
        <v>7.2999999999999972</v>
      </c>
      <c r="J1429" s="38">
        <f t="shared" si="826"/>
        <v>0</v>
      </c>
      <c r="K1429" s="38">
        <f t="shared" si="827"/>
        <v>36.762099999999997</v>
      </c>
      <c r="L1429" s="39">
        <f t="shared" si="811"/>
        <v>21.454425684355236</v>
      </c>
      <c r="M1429" s="56">
        <f t="shared" si="812"/>
        <v>360.81047277578585</v>
      </c>
      <c r="N1429" s="38">
        <f t="shared" si="813"/>
        <v>6.2132184733837654</v>
      </c>
      <c r="O1429" s="38">
        <f t="shared" si="814"/>
        <v>1.4544256843552343</v>
      </c>
      <c r="P1429" s="38">
        <f t="shared" si="815"/>
        <v>20</v>
      </c>
      <c r="Q1429" s="38" t="s">
        <v>2</v>
      </c>
      <c r="R1429" s="38" t="s">
        <v>2</v>
      </c>
      <c r="S1429" s="38">
        <f t="shared" si="842"/>
        <v>0</v>
      </c>
      <c r="T1429" s="39">
        <f t="shared" si="816"/>
        <v>0</v>
      </c>
      <c r="U1429" s="56">
        <f t="shared" si="828"/>
        <v>64511.531838850293</v>
      </c>
      <c r="V1429" s="38">
        <f t="shared" si="838"/>
        <v>360.81047277578909</v>
      </c>
      <c r="W1429" s="38">
        <f t="shared" si="839"/>
        <v>0</v>
      </c>
      <c r="X1429" s="38">
        <f t="shared" si="817"/>
        <v>21.454425684355428</v>
      </c>
      <c r="Y1429" s="38">
        <f t="shared" si="829"/>
        <v>0</v>
      </c>
      <c r="Z1429" s="38">
        <f t="shared" si="830"/>
        <v>15.307674315644569</v>
      </c>
      <c r="AA1429" s="39">
        <f t="shared" si="831"/>
        <v>-15.307674315644569</v>
      </c>
      <c r="AB1429" s="56">
        <f t="shared" si="818"/>
        <v>19.692325684355431</v>
      </c>
      <c r="AC1429" s="38">
        <f t="shared" si="840"/>
        <v>-5.4709699999999941</v>
      </c>
      <c r="AD1429" s="38">
        <f t="shared" si="819"/>
        <v>22.607674315644566</v>
      </c>
      <c r="AE1429" s="38">
        <f t="shared" si="820"/>
        <v>22.607674315644566</v>
      </c>
      <c r="AF1429" s="38">
        <f t="shared" si="832"/>
        <v>21.454425684355428</v>
      </c>
      <c r="AG1429" s="38">
        <f t="shared" si="833"/>
        <v>0</v>
      </c>
      <c r="AH1429" s="38">
        <f t="shared" si="834"/>
        <v>0</v>
      </c>
      <c r="AI1429" s="38">
        <f t="shared" si="821"/>
        <v>21.454425684355428</v>
      </c>
      <c r="AJ1429" s="38">
        <f t="shared" si="822"/>
        <v>360.81047277578909</v>
      </c>
      <c r="AK1429" s="38">
        <f t="shared" si="823"/>
        <v>64511.531838850293</v>
      </c>
      <c r="AL1429" s="38">
        <f t="shared" si="835"/>
        <v>0</v>
      </c>
      <c r="AM1429" s="38" t="str">
        <f t="shared" si="824"/>
        <v>Y</v>
      </c>
      <c r="AN1429" s="38">
        <f t="shared" si="836"/>
        <v>0</v>
      </c>
      <c r="AO1429" s="39">
        <f t="shared" si="837"/>
        <v>0</v>
      </c>
      <c r="AP1429" s="32"/>
    </row>
    <row r="1430" spans="1:42" x14ac:dyDescent="0.2">
      <c r="A1430" s="51">
        <v>42795.458333333336</v>
      </c>
      <c r="B1430" s="52">
        <f t="shared" si="841"/>
        <v>11</v>
      </c>
      <c r="C1430" s="52">
        <v>43.6</v>
      </c>
      <c r="D1430" s="38">
        <f t="shared" si="808"/>
        <v>43.6</v>
      </c>
      <c r="E1430" s="38">
        <f t="shared" si="809"/>
        <v>35</v>
      </c>
      <c r="F1430" s="38">
        <v>3.96698</v>
      </c>
      <c r="G1430" s="38">
        <v>46.095500000000001</v>
      </c>
      <c r="H1430" s="38">
        <f t="shared" si="810"/>
        <v>50.062480000000001</v>
      </c>
      <c r="I1430" s="38">
        <f t="shared" si="825"/>
        <v>8.6000000000000014</v>
      </c>
      <c r="J1430" s="38">
        <f t="shared" si="826"/>
        <v>0</v>
      </c>
      <c r="K1430" s="38">
        <f t="shared" si="827"/>
        <v>41.462479999999999</v>
      </c>
      <c r="L1430" s="39">
        <f t="shared" si="811"/>
        <v>21.454425684355236</v>
      </c>
      <c r="M1430" s="56">
        <f t="shared" si="812"/>
        <v>360.81047277578585</v>
      </c>
      <c r="N1430" s="38">
        <f t="shared" si="813"/>
        <v>6.2132184733837654</v>
      </c>
      <c r="O1430" s="38">
        <f t="shared" si="814"/>
        <v>1.4544256843552343</v>
      </c>
      <c r="P1430" s="38">
        <f t="shared" si="815"/>
        <v>20</v>
      </c>
      <c r="Q1430" s="38" t="s">
        <v>2</v>
      </c>
      <c r="R1430" s="38" t="s">
        <v>2</v>
      </c>
      <c r="S1430" s="38">
        <f t="shared" si="842"/>
        <v>0</v>
      </c>
      <c r="T1430" s="39">
        <f t="shared" si="816"/>
        <v>0</v>
      </c>
      <c r="U1430" s="56">
        <f t="shared" si="828"/>
        <v>64872.342311626082</v>
      </c>
      <c r="V1430" s="38">
        <f t="shared" si="838"/>
        <v>360.81047277578909</v>
      </c>
      <c r="W1430" s="38">
        <f t="shared" si="839"/>
        <v>0</v>
      </c>
      <c r="X1430" s="38">
        <f t="shared" si="817"/>
        <v>21.454425684355428</v>
      </c>
      <c r="Y1430" s="38">
        <f t="shared" si="829"/>
        <v>0</v>
      </c>
      <c r="Z1430" s="38">
        <f t="shared" si="830"/>
        <v>20.008054315644571</v>
      </c>
      <c r="AA1430" s="39">
        <f t="shared" si="831"/>
        <v>-20.008054315644571</v>
      </c>
      <c r="AB1430" s="56">
        <f t="shared" si="818"/>
        <v>14.991945684355429</v>
      </c>
      <c r="AC1430" s="38">
        <f t="shared" si="840"/>
        <v>-4.7003800000000027</v>
      </c>
      <c r="AD1430" s="38">
        <f t="shared" si="819"/>
        <v>28.608054315644573</v>
      </c>
      <c r="AE1430" s="38">
        <f t="shared" si="820"/>
        <v>28.608054315644573</v>
      </c>
      <c r="AF1430" s="38">
        <f t="shared" si="832"/>
        <v>21.454425684355428</v>
      </c>
      <c r="AG1430" s="38">
        <f t="shared" si="833"/>
        <v>0</v>
      </c>
      <c r="AH1430" s="38">
        <f t="shared" si="834"/>
        <v>0</v>
      </c>
      <c r="AI1430" s="38">
        <f t="shared" si="821"/>
        <v>21.454425684355428</v>
      </c>
      <c r="AJ1430" s="38">
        <f t="shared" si="822"/>
        <v>360.81047277578909</v>
      </c>
      <c r="AK1430" s="38">
        <f t="shared" si="823"/>
        <v>64872.342311626082</v>
      </c>
      <c r="AL1430" s="38">
        <f t="shared" si="835"/>
        <v>0</v>
      </c>
      <c r="AM1430" s="38" t="str">
        <f t="shared" si="824"/>
        <v>Y</v>
      </c>
      <c r="AN1430" s="38">
        <f t="shared" si="836"/>
        <v>0</v>
      </c>
      <c r="AO1430" s="39">
        <f t="shared" si="837"/>
        <v>0</v>
      </c>
      <c r="AP1430" s="32"/>
    </row>
    <row r="1431" spans="1:42" x14ac:dyDescent="0.2">
      <c r="A1431" s="51">
        <v>42795.5</v>
      </c>
      <c r="B1431" s="52">
        <f t="shared" si="841"/>
        <v>12</v>
      </c>
      <c r="C1431" s="52">
        <v>44.6</v>
      </c>
      <c r="D1431" s="38">
        <f t="shared" si="808"/>
        <v>44.6</v>
      </c>
      <c r="E1431" s="38">
        <f t="shared" si="809"/>
        <v>35</v>
      </c>
      <c r="F1431" s="38">
        <v>4.0398100000000001</v>
      </c>
      <c r="G1431" s="38">
        <v>38.108359999999998</v>
      </c>
      <c r="H1431" s="38">
        <f t="shared" si="810"/>
        <v>42.14817</v>
      </c>
      <c r="I1431" s="38">
        <f t="shared" si="825"/>
        <v>9.6000000000000014</v>
      </c>
      <c r="J1431" s="38">
        <f t="shared" si="826"/>
        <v>0</v>
      </c>
      <c r="K1431" s="38">
        <f t="shared" si="827"/>
        <v>32.548169999999999</v>
      </c>
      <c r="L1431" s="39">
        <f t="shared" si="811"/>
        <v>21.454425684355236</v>
      </c>
      <c r="M1431" s="56">
        <f t="shared" si="812"/>
        <v>360.81047277578585</v>
      </c>
      <c r="N1431" s="38">
        <f t="shared" si="813"/>
        <v>6.2132184733837654</v>
      </c>
      <c r="O1431" s="38">
        <f t="shared" si="814"/>
        <v>1.4544256843552343</v>
      </c>
      <c r="P1431" s="38">
        <f t="shared" si="815"/>
        <v>20</v>
      </c>
      <c r="Q1431" s="38" t="s">
        <v>2</v>
      </c>
      <c r="R1431" s="38" t="s">
        <v>2</v>
      </c>
      <c r="S1431" s="38">
        <f t="shared" si="842"/>
        <v>0</v>
      </c>
      <c r="T1431" s="39">
        <f t="shared" si="816"/>
        <v>0</v>
      </c>
      <c r="U1431" s="56">
        <f t="shared" si="828"/>
        <v>65000</v>
      </c>
      <c r="V1431" s="38">
        <f t="shared" si="838"/>
        <v>127.65768837391806</v>
      </c>
      <c r="W1431" s="38">
        <f t="shared" si="839"/>
        <v>0</v>
      </c>
      <c r="X1431" s="38">
        <f t="shared" si="817"/>
        <v>7.5907508093778588</v>
      </c>
      <c r="Y1431" s="38">
        <f t="shared" si="829"/>
        <v>0</v>
      </c>
      <c r="Z1431" s="38">
        <f t="shared" si="830"/>
        <v>24.95741919062214</v>
      </c>
      <c r="AA1431" s="39">
        <f t="shared" si="831"/>
        <v>-24.95741919062214</v>
      </c>
      <c r="AB1431" s="56">
        <f t="shared" si="818"/>
        <v>10.04258080937786</v>
      </c>
      <c r="AC1431" s="38">
        <f t="shared" si="840"/>
        <v>-4.9493648749775687</v>
      </c>
      <c r="AD1431" s="38">
        <f t="shared" si="819"/>
        <v>34.557419190622142</v>
      </c>
      <c r="AE1431" s="38">
        <f t="shared" si="820"/>
        <v>34.557419190622142</v>
      </c>
      <c r="AF1431" s="38">
        <f t="shared" si="832"/>
        <v>7.5907508093778588</v>
      </c>
      <c r="AG1431" s="38">
        <f t="shared" si="833"/>
        <v>0</v>
      </c>
      <c r="AH1431" s="38">
        <f t="shared" si="834"/>
        <v>0</v>
      </c>
      <c r="AI1431" s="38">
        <f t="shared" si="821"/>
        <v>7.5907508093778588</v>
      </c>
      <c r="AJ1431" s="38">
        <f t="shared" si="822"/>
        <v>127.65768837391806</v>
      </c>
      <c r="AK1431" s="38">
        <f t="shared" si="823"/>
        <v>65000</v>
      </c>
      <c r="AL1431" s="38">
        <f t="shared" si="835"/>
        <v>0</v>
      </c>
      <c r="AM1431" s="38" t="str">
        <f t="shared" si="824"/>
        <v>Y</v>
      </c>
      <c r="AN1431" s="38">
        <f t="shared" si="836"/>
        <v>0</v>
      </c>
      <c r="AO1431" s="39">
        <f t="shared" si="837"/>
        <v>0</v>
      </c>
      <c r="AP1431" s="32"/>
    </row>
    <row r="1432" spans="1:42" x14ac:dyDescent="0.2">
      <c r="A1432" s="51">
        <v>42795.541666666664</v>
      </c>
      <c r="B1432" s="52">
        <f t="shared" si="841"/>
        <v>13</v>
      </c>
      <c r="C1432" s="52">
        <v>45.7</v>
      </c>
      <c r="D1432" s="38">
        <f t="shared" si="808"/>
        <v>45.7</v>
      </c>
      <c r="E1432" s="38">
        <f t="shared" si="809"/>
        <v>35</v>
      </c>
      <c r="F1432" s="38">
        <v>4.2863800000000003</v>
      </c>
      <c r="G1432" s="38">
        <v>47.38711</v>
      </c>
      <c r="H1432" s="38">
        <f t="shared" si="810"/>
        <v>51.673490000000001</v>
      </c>
      <c r="I1432" s="38">
        <f t="shared" si="825"/>
        <v>10.700000000000003</v>
      </c>
      <c r="J1432" s="38">
        <f t="shared" si="826"/>
        <v>0</v>
      </c>
      <c r="K1432" s="38">
        <f t="shared" si="827"/>
        <v>40.973489999999998</v>
      </c>
      <c r="L1432" s="39">
        <f t="shared" si="811"/>
        <v>21.454425684355236</v>
      </c>
      <c r="M1432" s="56">
        <f t="shared" si="812"/>
        <v>360.81047277578585</v>
      </c>
      <c r="N1432" s="38">
        <f t="shared" si="813"/>
        <v>6.2132184733837654</v>
      </c>
      <c r="O1432" s="38">
        <f t="shared" si="814"/>
        <v>1.4544256843552343</v>
      </c>
      <c r="P1432" s="38">
        <f t="shared" si="815"/>
        <v>20</v>
      </c>
      <c r="Q1432" s="38" t="s">
        <v>2</v>
      </c>
      <c r="R1432" s="38" t="s">
        <v>2</v>
      </c>
      <c r="S1432" s="38">
        <f t="shared" si="842"/>
        <v>0</v>
      </c>
      <c r="T1432" s="39">
        <f t="shared" si="816"/>
        <v>0</v>
      </c>
      <c r="U1432" s="56">
        <f t="shared" si="828"/>
        <v>65000</v>
      </c>
      <c r="V1432" s="38">
        <f t="shared" si="838"/>
        <v>0</v>
      </c>
      <c r="W1432" s="38">
        <f t="shared" si="839"/>
        <v>0</v>
      </c>
      <c r="X1432" s="38">
        <f t="shared" si="817"/>
        <v>0</v>
      </c>
      <c r="Y1432" s="38">
        <f t="shared" si="829"/>
        <v>0</v>
      </c>
      <c r="Z1432" s="38">
        <f t="shared" si="830"/>
        <v>40.973489999999998</v>
      </c>
      <c r="AA1432" s="39">
        <f t="shared" si="831"/>
        <v>-40.973489999999998</v>
      </c>
      <c r="AB1432" s="56">
        <f t="shared" si="818"/>
        <v>10</v>
      </c>
      <c r="AC1432" s="38">
        <f t="shared" si="840"/>
        <v>-4.2580809377859907E-2</v>
      </c>
      <c r="AD1432" s="38">
        <f t="shared" si="819"/>
        <v>35.700000000000003</v>
      </c>
      <c r="AE1432" s="38">
        <f t="shared" si="820"/>
        <v>35.700000000000003</v>
      </c>
      <c r="AF1432" s="38">
        <f t="shared" si="832"/>
        <v>15.973489999999998</v>
      </c>
      <c r="AG1432" s="38">
        <f t="shared" si="833"/>
        <v>0</v>
      </c>
      <c r="AH1432" s="38">
        <f t="shared" si="834"/>
        <v>0</v>
      </c>
      <c r="AI1432" s="38">
        <f t="shared" si="821"/>
        <v>0</v>
      </c>
      <c r="AJ1432" s="38">
        <f t="shared" si="822"/>
        <v>0</v>
      </c>
      <c r="AK1432" s="38">
        <f t="shared" si="823"/>
        <v>65000</v>
      </c>
      <c r="AL1432" s="38">
        <f t="shared" si="835"/>
        <v>15.973489999999998</v>
      </c>
      <c r="AM1432" s="38" t="str">
        <f t="shared" si="824"/>
        <v>Y</v>
      </c>
      <c r="AN1432" s="38">
        <f t="shared" si="836"/>
        <v>15.973489999999998</v>
      </c>
      <c r="AO1432" s="39">
        <f t="shared" si="837"/>
        <v>0</v>
      </c>
      <c r="AP1432" s="32"/>
    </row>
    <row r="1433" spans="1:42" x14ac:dyDescent="0.2">
      <c r="A1433" s="51">
        <v>42795.583333333336</v>
      </c>
      <c r="B1433" s="52">
        <f t="shared" si="841"/>
        <v>14</v>
      </c>
      <c r="C1433" s="52">
        <v>45.8</v>
      </c>
      <c r="D1433" s="38">
        <f t="shared" si="808"/>
        <v>45.8</v>
      </c>
      <c r="E1433" s="38">
        <f t="shared" si="809"/>
        <v>35</v>
      </c>
      <c r="F1433" s="38">
        <v>4.6580300000000001</v>
      </c>
      <c r="G1433" s="38">
        <v>42.52843</v>
      </c>
      <c r="H1433" s="38">
        <f t="shared" si="810"/>
        <v>47.186459999999997</v>
      </c>
      <c r="I1433" s="38">
        <f t="shared" si="825"/>
        <v>10.799999999999997</v>
      </c>
      <c r="J1433" s="38">
        <f t="shared" si="826"/>
        <v>0</v>
      </c>
      <c r="K1433" s="38">
        <f t="shared" si="827"/>
        <v>36.38646</v>
      </c>
      <c r="L1433" s="39">
        <f t="shared" si="811"/>
        <v>21.454425684355236</v>
      </c>
      <c r="M1433" s="56">
        <f t="shared" si="812"/>
        <v>360.81047277578585</v>
      </c>
      <c r="N1433" s="38">
        <f t="shared" si="813"/>
        <v>6.2132184733837654</v>
      </c>
      <c r="O1433" s="38">
        <f t="shared" si="814"/>
        <v>1.4544256843552343</v>
      </c>
      <c r="P1433" s="38">
        <f t="shared" si="815"/>
        <v>20</v>
      </c>
      <c r="Q1433" s="38" t="s">
        <v>2</v>
      </c>
      <c r="R1433" s="38" t="s">
        <v>2</v>
      </c>
      <c r="S1433" s="38">
        <f t="shared" si="842"/>
        <v>0</v>
      </c>
      <c r="T1433" s="39">
        <f t="shared" si="816"/>
        <v>0</v>
      </c>
      <c r="U1433" s="56">
        <f t="shared" si="828"/>
        <v>65000</v>
      </c>
      <c r="V1433" s="38">
        <f t="shared" si="838"/>
        <v>0</v>
      </c>
      <c r="W1433" s="38">
        <f t="shared" si="839"/>
        <v>0</v>
      </c>
      <c r="X1433" s="38">
        <f t="shared" si="817"/>
        <v>0</v>
      </c>
      <c r="Y1433" s="38">
        <f t="shared" si="829"/>
        <v>0</v>
      </c>
      <c r="Z1433" s="38">
        <f t="shared" si="830"/>
        <v>36.38646</v>
      </c>
      <c r="AA1433" s="39">
        <f t="shared" si="831"/>
        <v>-36.38646</v>
      </c>
      <c r="AB1433" s="56">
        <f t="shared" si="818"/>
        <v>10</v>
      </c>
      <c r="AC1433" s="38">
        <f t="shared" si="840"/>
        <v>0</v>
      </c>
      <c r="AD1433" s="38">
        <f t="shared" si="819"/>
        <v>35.799999999999997</v>
      </c>
      <c r="AE1433" s="38">
        <f t="shared" si="820"/>
        <v>35.799999999999997</v>
      </c>
      <c r="AF1433" s="38">
        <f t="shared" si="832"/>
        <v>11.38646</v>
      </c>
      <c r="AG1433" s="38">
        <f t="shared" si="833"/>
        <v>0</v>
      </c>
      <c r="AH1433" s="38">
        <f t="shared" si="834"/>
        <v>0</v>
      </c>
      <c r="AI1433" s="38">
        <f t="shared" si="821"/>
        <v>0</v>
      </c>
      <c r="AJ1433" s="38">
        <f t="shared" si="822"/>
        <v>0</v>
      </c>
      <c r="AK1433" s="38">
        <f t="shared" si="823"/>
        <v>65000</v>
      </c>
      <c r="AL1433" s="38">
        <f t="shared" si="835"/>
        <v>11.38646</v>
      </c>
      <c r="AM1433" s="38" t="str">
        <f t="shared" si="824"/>
        <v>Y</v>
      </c>
      <c r="AN1433" s="38">
        <f t="shared" si="836"/>
        <v>11.38646</v>
      </c>
      <c r="AO1433" s="39">
        <f t="shared" si="837"/>
        <v>0</v>
      </c>
      <c r="AP1433" s="32"/>
    </row>
    <row r="1434" spans="1:42" x14ac:dyDescent="0.2">
      <c r="A1434" s="51">
        <v>42795.625</v>
      </c>
      <c r="B1434" s="52">
        <f t="shared" si="841"/>
        <v>15</v>
      </c>
      <c r="C1434" s="52">
        <v>46.8</v>
      </c>
      <c r="D1434" s="38">
        <f t="shared" si="808"/>
        <v>46.8</v>
      </c>
      <c r="E1434" s="38">
        <f t="shared" si="809"/>
        <v>35</v>
      </c>
      <c r="F1434" s="38">
        <v>4.4207599999999996</v>
      </c>
      <c r="G1434" s="38">
        <v>34.970889999999997</v>
      </c>
      <c r="H1434" s="38">
        <f t="shared" si="810"/>
        <v>39.391649999999998</v>
      </c>
      <c r="I1434" s="38">
        <f t="shared" si="825"/>
        <v>11.799999999999997</v>
      </c>
      <c r="J1434" s="38">
        <f t="shared" si="826"/>
        <v>0</v>
      </c>
      <c r="K1434" s="38">
        <f t="shared" si="827"/>
        <v>27.591650000000001</v>
      </c>
      <c r="L1434" s="39">
        <f t="shared" si="811"/>
        <v>21.454425684355236</v>
      </c>
      <c r="M1434" s="56">
        <f t="shared" si="812"/>
        <v>360.81047277578585</v>
      </c>
      <c r="N1434" s="38">
        <f t="shared" si="813"/>
        <v>6.2132184733837654</v>
      </c>
      <c r="O1434" s="38">
        <f t="shared" si="814"/>
        <v>1.4544256843552343</v>
      </c>
      <c r="P1434" s="38">
        <f t="shared" si="815"/>
        <v>20</v>
      </c>
      <c r="Q1434" s="38" t="s">
        <v>2</v>
      </c>
      <c r="R1434" s="38" t="s">
        <v>2</v>
      </c>
      <c r="S1434" s="38">
        <f t="shared" si="842"/>
        <v>0</v>
      </c>
      <c r="T1434" s="39">
        <f t="shared" si="816"/>
        <v>0</v>
      </c>
      <c r="U1434" s="56">
        <f t="shared" si="828"/>
        <v>65000</v>
      </c>
      <c r="V1434" s="38">
        <f t="shared" si="838"/>
        <v>0</v>
      </c>
      <c r="W1434" s="38">
        <f t="shared" si="839"/>
        <v>0</v>
      </c>
      <c r="X1434" s="38">
        <f t="shared" si="817"/>
        <v>0</v>
      </c>
      <c r="Y1434" s="38">
        <f t="shared" si="829"/>
        <v>0</v>
      </c>
      <c r="Z1434" s="38">
        <f t="shared" si="830"/>
        <v>27.591650000000001</v>
      </c>
      <c r="AA1434" s="39">
        <f t="shared" si="831"/>
        <v>-27.591650000000001</v>
      </c>
      <c r="AB1434" s="56">
        <f t="shared" si="818"/>
        <v>10</v>
      </c>
      <c r="AC1434" s="38">
        <f t="shared" si="840"/>
        <v>0</v>
      </c>
      <c r="AD1434" s="38">
        <f t="shared" si="819"/>
        <v>36.799999999999997</v>
      </c>
      <c r="AE1434" s="38">
        <f t="shared" si="820"/>
        <v>36.799999999999997</v>
      </c>
      <c r="AF1434" s="38">
        <f t="shared" si="832"/>
        <v>2.5916500000000013</v>
      </c>
      <c r="AG1434" s="38">
        <f t="shared" si="833"/>
        <v>0</v>
      </c>
      <c r="AH1434" s="38">
        <f t="shared" si="834"/>
        <v>0</v>
      </c>
      <c r="AI1434" s="38">
        <f t="shared" si="821"/>
        <v>0</v>
      </c>
      <c r="AJ1434" s="38">
        <f t="shared" si="822"/>
        <v>0</v>
      </c>
      <c r="AK1434" s="38">
        <f t="shared" si="823"/>
        <v>65000</v>
      </c>
      <c r="AL1434" s="38">
        <f t="shared" si="835"/>
        <v>2.5916500000000013</v>
      </c>
      <c r="AM1434" s="38" t="str">
        <f t="shared" si="824"/>
        <v>Y</v>
      </c>
      <c r="AN1434" s="38">
        <f t="shared" si="836"/>
        <v>2.5916500000000013</v>
      </c>
      <c r="AO1434" s="39">
        <f t="shared" si="837"/>
        <v>0</v>
      </c>
      <c r="AP1434" s="32"/>
    </row>
    <row r="1435" spans="1:42" x14ac:dyDescent="0.2">
      <c r="A1435" s="51">
        <v>42795.666666666664</v>
      </c>
      <c r="B1435" s="52">
        <f t="shared" si="841"/>
        <v>16</v>
      </c>
      <c r="C1435" s="52">
        <v>47</v>
      </c>
      <c r="D1435" s="38">
        <f t="shared" si="808"/>
        <v>47</v>
      </c>
      <c r="E1435" s="38">
        <f t="shared" si="809"/>
        <v>35</v>
      </c>
      <c r="F1435" s="38">
        <v>3.1918099999999998</v>
      </c>
      <c r="G1435" s="38">
        <v>22.32348</v>
      </c>
      <c r="H1435" s="38">
        <f t="shared" si="810"/>
        <v>25.51529</v>
      </c>
      <c r="I1435" s="38">
        <f t="shared" si="825"/>
        <v>12</v>
      </c>
      <c r="J1435" s="38">
        <f t="shared" si="826"/>
        <v>0</v>
      </c>
      <c r="K1435" s="38">
        <f t="shared" si="827"/>
        <v>13.51529</v>
      </c>
      <c r="L1435" s="39">
        <f t="shared" si="811"/>
        <v>13.51529</v>
      </c>
      <c r="M1435" s="56">
        <f t="shared" si="812"/>
        <v>227.29381090624156</v>
      </c>
      <c r="N1435" s="38">
        <f t="shared" si="813"/>
        <v>3.9140385641911215</v>
      </c>
      <c r="O1435" s="38">
        <f t="shared" si="814"/>
        <v>0.91622051304051033</v>
      </c>
      <c r="P1435" s="38">
        <f t="shared" si="815"/>
        <v>12.59906948695949</v>
      </c>
      <c r="Q1435" s="38" t="s">
        <v>2</v>
      </c>
      <c r="R1435" s="38" t="s">
        <v>2</v>
      </c>
      <c r="S1435" s="38">
        <f t="shared" si="842"/>
        <v>0</v>
      </c>
      <c r="T1435" s="39">
        <f t="shared" si="816"/>
        <v>0</v>
      </c>
      <c r="U1435" s="56">
        <f t="shared" si="828"/>
        <v>65000</v>
      </c>
      <c r="V1435" s="38">
        <f t="shared" si="838"/>
        <v>0</v>
      </c>
      <c r="W1435" s="38">
        <f t="shared" si="839"/>
        <v>0</v>
      </c>
      <c r="X1435" s="38">
        <f t="shared" si="817"/>
        <v>0</v>
      </c>
      <c r="Y1435" s="38">
        <f t="shared" si="829"/>
        <v>0</v>
      </c>
      <c r="Z1435" s="38">
        <f t="shared" si="830"/>
        <v>13.51529</v>
      </c>
      <c r="AA1435" s="39">
        <f t="shared" si="831"/>
        <v>-13.51529</v>
      </c>
      <c r="AB1435" s="56">
        <f t="shared" si="818"/>
        <v>21.48471</v>
      </c>
      <c r="AC1435" s="38">
        <f t="shared" si="840"/>
        <v>11.48471</v>
      </c>
      <c r="AD1435" s="38">
        <f t="shared" si="819"/>
        <v>25.51529</v>
      </c>
      <c r="AE1435" s="38">
        <f t="shared" si="820"/>
        <v>25.51529</v>
      </c>
      <c r="AF1435" s="38">
        <f t="shared" si="832"/>
        <v>0</v>
      </c>
      <c r="AG1435" s="38">
        <f t="shared" si="833"/>
        <v>0</v>
      </c>
      <c r="AH1435" s="38">
        <f t="shared" si="834"/>
        <v>0</v>
      </c>
      <c r="AI1435" s="38">
        <f t="shared" si="821"/>
        <v>0</v>
      </c>
      <c r="AJ1435" s="38">
        <f t="shared" si="822"/>
        <v>0</v>
      </c>
      <c r="AK1435" s="38">
        <f t="shared" si="823"/>
        <v>65000</v>
      </c>
      <c r="AL1435" s="38">
        <f t="shared" si="835"/>
        <v>0</v>
      </c>
      <c r="AM1435" s="38" t="str">
        <f t="shared" si="824"/>
        <v>N</v>
      </c>
      <c r="AN1435" s="38">
        <f t="shared" si="836"/>
        <v>0</v>
      </c>
      <c r="AO1435" s="39">
        <f t="shared" si="837"/>
        <v>0</v>
      </c>
      <c r="AP1435" s="32"/>
    </row>
    <row r="1436" spans="1:42" x14ac:dyDescent="0.2">
      <c r="A1436" s="51">
        <v>42795.708333333336</v>
      </c>
      <c r="B1436" s="52">
        <f t="shared" si="841"/>
        <v>17</v>
      </c>
      <c r="C1436" s="52">
        <v>46.8</v>
      </c>
      <c r="D1436" s="38">
        <f t="shared" si="808"/>
        <v>46.8</v>
      </c>
      <c r="E1436" s="38">
        <f t="shared" si="809"/>
        <v>35</v>
      </c>
      <c r="F1436" s="38">
        <v>2.2749299999999999</v>
      </c>
      <c r="G1436" s="38">
        <v>7.8362800000000004</v>
      </c>
      <c r="H1436" s="38">
        <f t="shared" si="810"/>
        <v>10.11121</v>
      </c>
      <c r="I1436" s="38">
        <f t="shared" si="825"/>
        <v>11.799999999999997</v>
      </c>
      <c r="J1436" s="38">
        <f t="shared" si="826"/>
        <v>1.6887899999999973</v>
      </c>
      <c r="K1436" s="38">
        <f t="shared" si="827"/>
        <v>0</v>
      </c>
      <c r="L1436" s="39">
        <f t="shared" si="811"/>
        <v>0</v>
      </c>
      <c r="M1436" s="56">
        <f t="shared" si="812"/>
        <v>0</v>
      </c>
      <c r="N1436" s="38">
        <f t="shared" si="813"/>
        <v>0</v>
      </c>
      <c r="O1436" s="38">
        <f t="shared" si="814"/>
        <v>0</v>
      </c>
      <c r="P1436" s="38">
        <f t="shared" si="815"/>
        <v>0</v>
      </c>
      <c r="Q1436" s="38" t="s">
        <v>2</v>
      </c>
      <c r="R1436" s="38" t="s">
        <v>2</v>
      </c>
      <c r="S1436" s="38">
        <f t="shared" si="842"/>
        <v>1.6887899999999973</v>
      </c>
      <c r="T1436" s="39">
        <f t="shared" si="816"/>
        <v>84.488785124655919</v>
      </c>
      <c r="U1436" s="56">
        <f t="shared" si="828"/>
        <v>64915.511214875347</v>
      </c>
      <c r="V1436" s="38">
        <f t="shared" si="838"/>
        <v>0</v>
      </c>
      <c r="W1436" s="38">
        <f t="shared" si="839"/>
        <v>84.488785124653077</v>
      </c>
      <c r="X1436" s="38">
        <f t="shared" si="817"/>
        <v>0</v>
      </c>
      <c r="Y1436" s="38">
        <f t="shared" si="829"/>
        <v>1.6887899999999407</v>
      </c>
      <c r="Z1436" s="38">
        <f t="shared" si="830"/>
        <v>0</v>
      </c>
      <c r="AA1436" s="39">
        <f t="shared" si="831"/>
        <v>0</v>
      </c>
      <c r="AB1436" s="56">
        <f t="shared" si="818"/>
        <v>35</v>
      </c>
      <c r="AC1436" s="38">
        <f t="shared" si="840"/>
        <v>13.51529</v>
      </c>
      <c r="AD1436" s="38">
        <f t="shared" si="819"/>
        <v>11.799999999999997</v>
      </c>
      <c r="AE1436" s="38">
        <f t="shared" si="820"/>
        <v>10.11121</v>
      </c>
      <c r="AF1436" s="38">
        <f t="shared" si="832"/>
        <v>0</v>
      </c>
      <c r="AG1436" s="38">
        <f t="shared" si="833"/>
        <v>1.6887899999999973</v>
      </c>
      <c r="AH1436" s="38">
        <f t="shared" si="834"/>
        <v>1.6887899999999407</v>
      </c>
      <c r="AI1436" s="38">
        <f t="shared" si="821"/>
        <v>0</v>
      </c>
      <c r="AJ1436" s="38">
        <f t="shared" si="822"/>
        <v>0</v>
      </c>
      <c r="AK1436" s="38">
        <f t="shared" si="823"/>
        <v>64915.511214875347</v>
      </c>
      <c r="AL1436" s="38">
        <f t="shared" si="835"/>
        <v>0</v>
      </c>
      <c r="AM1436" s="38" t="str">
        <f t="shared" si="824"/>
        <v>N</v>
      </c>
      <c r="AN1436" s="38">
        <f t="shared" si="836"/>
        <v>0</v>
      </c>
      <c r="AO1436" s="39">
        <f t="shared" si="837"/>
        <v>5.6843418860808015E-14</v>
      </c>
      <c r="AP1436" s="32"/>
    </row>
    <row r="1437" spans="1:42" x14ac:dyDescent="0.2">
      <c r="A1437" s="51">
        <v>42795.75</v>
      </c>
      <c r="B1437" s="52">
        <f t="shared" si="841"/>
        <v>18</v>
      </c>
      <c r="C1437" s="52">
        <v>46.4</v>
      </c>
      <c r="D1437" s="38">
        <f t="shared" si="808"/>
        <v>46.4</v>
      </c>
      <c r="E1437" s="38">
        <f t="shared" si="809"/>
        <v>35</v>
      </c>
      <c r="F1437" s="38">
        <v>2.11599</v>
      </c>
      <c r="G1437" s="38">
        <v>-1.5167529999999999E-2</v>
      </c>
      <c r="H1437" s="38">
        <f t="shared" si="810"/>
        <v>2.1008224700000002</v>
      </c>
      <c r="I1437" s="38">
        <f t="shared" si="825"/>
        <v>11.399999999999999</v>
      </c>
      <c r="J1437" s="38">
        <f t="shared" si="826"/>
        <v>9.2991775299999979</v>
      </c>
      <c r="K1437" s="38">
        <f t="shared" si="827"/>
        <v>0</v>
      </c>
      <c r="L1437" s="39">
        <f t="shared" si="811"/>
        <v>0</v>
      </c>
      <c r="M1437" s="56">
        <f t="shared" si="812"/>
        <v>0</v>
      </c>
      <c r="N1437" s="38">
        <f t="shared" si="813"/>
        <v>0</v>
      </c>
      <c r="O1437" s="38">
        <f t="shared" si="814"/>
        <v>0</v>
      </c>
      <c r="P1437" s="38">
        <f t="shared" si="815"/>
        <v>0</v>
      </c>
      <c r="Q1437" s="38" t="s">
        <v>2</v>
      </c>
      <c r="R1437" s="38" t="s">
        <v>2</v>
      </c>
      <c r="S1437" s="38">
        <f t="shared" si="842"/>
        <v>9.2991775299999979</v>
      </c>
      <c r="T1437" s="39">
        <f t="shared" si="816"/>
        <v>465.23026081881085</v>
      </c>
      <c r="U1437" s="56">
        <f t="shared" si="828"/>
        <v>64450.280954056536</v>
      </c>
      <c r="V1437" s="38">
        <f t="shared" si="838"/>
        <v>0</v>
      </c>
      <c r="W1437" s="38">
        <f t="shared" si="839"/>
        <v>465.23026081881108</v>
      </c>
      <c r="X1437" s="38">
        <f t="shared" si="817"/>
        <v>0</v>
      </c>
      <c r="Y1437" s="38">
        <f t="shared" si="829"/>
        <v>9.2991775300000032</v>
      </c>
      <c r="Z1437" s="38">
        <f t="shared" si="830"/>
        <v>0</v>
      </c>
      <c r="AA1437" s="39">
        <f t="shared" si="831"/>
        <v>0</v>
      </c>
      <c r="AB1437" s="56">
        <f t="shared" si="818"/>
        <v>35</v>
      </c>
      <c r="AC1437" s="38">
        <f t="shared" si="840"/>
        <v>0</v>
      </c>
      <c r="AD1437" s="38">
        <f t="shared" si="819"/>
        <v>11.399999999999999</v>
      </c>
      <c r="AE1437" s="38">
        <f t="shared" si="820"/>
        <v>2.1008224700000002</v>
      </c>
      <c r="AF1437" s="38">
        <f t="shared" si="832"/>
        <v>0</v>
      </c>
      <c r="AG1437" s="38">
        <f t="shared" si="833"/>
        <v>9.2991775300000015</v>
      </c>
      <c r="AH1437" s="38">
        <f t="shared" si="834"/>
        <v>9.2991775300000032</v>
      </c>
      <c r="AI1437" s="38">
        <f t="shared" si="821"/>
        <v>0</v>
      </c>
      <c r="AJ1437" s="38">
        <f t="shared" si="822"/>
        <v>0</v>
      </c>
      <c r="AK1437" s="38">
        <f t="shared" si="823"/>
        <v>64450.280954056536</v>
      </c>
      <c r="AL1437" s="38">
        <f t="shared" si="835"/>
        <v>0</v>
      </c>
      <c r="AM1437" s="38" t="str">
        <f t="shared" si="824"/>
        <v>N</v>
      </c>
      <c r="AN1437" s="38">
        <f t="shared" si="836"/>
        <v>0</v>
      </c>
      <c r="AO1437" s="39">
        <f t="shared" si="837"/>
        <v>0</v>
      </c>
      <c r="AP1437" s="32"/>
    </row>
    <row r="1438" spans="1:42" x14ac:dyDescent="0.2">
      <c r="A1438" s="51">
        <v>42795.791666666664</v>
      </c>
      <c r="B1438" s="52">
        <f t="shared" si="841"/>
        <v>19</v>
      </c>
      <c r="C1438" s="52">
        <v>46.4</v>
      </c>
      <c r="D1438" s="38">
        <f t="shared" si="808"/>
        <v>46.4</v>
      </c>
      <c r="E1438" s="38">
        <f t="shared" si="809"/>
        <v>35</v>
      </c>
      <c r="F1438" s="38">
        <v>1.0198499999999999</v>
      </c>
      <c r="G1438" s="38">
        <v>-1.5167529999999999E-2</v>
      </c>
      <c r="H1438" s="38">
        <f t="shared" si="810"/>
        <v>1.0046824699999999</v>
      </c>
      <c r="I1438" s="38">
        <f t="shared" si="825"/>
        <v>11.399999999999999</v>
      </c>
      <c r="J1438" s="38">
        <f t="shared" si="826"/>
        <v>10.395317529999998</v>
      </c>
      <c r="K1438" s="38">
        <f t="shared" si="827"/>
        <v>0</v>
      </c>
      <c r="L1438" s="39">
        <f t="shared" si="811"/>
        <v>0</v>
      </c>
      <c r="M1438" s="56">
        <f t="shared" si="812"/>
        <v>0</v>
      </c>
      <c r="N1438" s="38">
        <f t="shared" si="813"/>
        <v>0</v>
      </c>
      <c r="O1438" s="38">
        <f t="shared" si="814"/>
        <v>0</v>
      </c>
      <c r="P1438" s="38">
        <f t="shared" si="815"/>
        <v>0</v>
      </c>
      <c r="Q1438" s="38" t="s">
        <v>2</v>
      </c>
      <c r="R1438" s="38" t="s">
        <v>2</v>
      </c>
      <c r="S1438" s="38">
        <f t="shared" si="842"/>
        <v>10.395317529999998</v>
      </c>
      <c r="T1438" s="39">
        <f t="shared" si="816"/>
        <v>520.06925022930034</v>
      </c>
      <c r="U1438" s="56">
        <f t="shared" si="828"/>
        <v>63930.211703827234</v>
      </c>
      <c r="V1438" s="38">
        <f t="shared" si="838"/>
        <v>0</v>
      </c>
      <c r="W1438" s="38">
        <f t="shared" si="839"/>
        <v>520.06925022930227</v>
      </c>
      <c r="X1438" s="38">
        <f t="shared" si="817"/>
        <v>0</v>
      </c>
      <c r="Y1438" s="38">
        <f t="shared" si="829"/>
        <v>10.395317530000037</v>
      </c>
      <c r="Z1438" s="38">
        <f t="shared" si="830"/>
        <v>0</v>
      </c>
      <c r="AA1438" s="39">
        <f t="shared" si="831"/>
        <v>0</v>
      </c>
      <c r="AB1438" s="56">
        <f t="shared" si="818"/>
        <v>35</v>
      </c>
      <c r="AC1438" s="38">
        <f t="shared" si="840"/>
        <v>0</v>
      </c>
      <c r="AD1438" s="38">
        <f t="shared" si="819"/>
        <v>11.399999999999999</v>
      </c>
      <c r="AE1438" s="38">
        <f t="shared" si="820"/>
        <v>1.0046824699999999</v>
      </c>
      <c r="AF1438" s="38">
        <f t="shared" si="832"/>
        <v>0</v>
      </c>
      <c r="AG1438" s="38">
        <f t="shared" si="833"/>
        <v>10.39531753</v>
      </c>
      <c r="AH1438" s="38">
        <f t="shared" si="834"/>
        <v>10.395317530000037</v>
      </c>
      <c r="AI1438" s="38">
        <f t="shared" si="821"/>
        <v>0</v>
      </c>
      <c r="AJ1438" s="38">
        <f t="shared" si="822"/>
        <v>0</v>
      </c>
      <c r="AK1438" s="38">
        <f t="shared" si="823"/>
        <v>63930.211703827234</v>
      </c>
      <c r="AL1438" s="38">
        <f t="shared" si="835"/>
        <v>0</v>
      </c>
      <c r="AM1438" s="38" t="str">
        <f t="shared" si="824"/>
        <v>N</v>
      </c>
      <c r="AN1438" s="38">
        <f t="shared" si="836"/>
        <v>0</v>
      </c>
      <c r="AO1438" s="39">
        <f t="shared" si="837"/>
        <v>0</v>
      </c>
      <c r="AP1438" s="32"/>
    </row>
    <row r="1439" spans="1:42" x14ac:dyDescent="0.2">
      <c r="A1439" s="51">
        <v>42795.833333333336</v>
      </c>
      <c r="B1439" s="52">
        <f t="shared" si="841"/>
        <v>20</v>
      </c>
      <c r="C1439" s="52">
        <v>47</v>
      </c>
      <c r="D1439" s="38">
        <f t="shared" si="808"/>
        <v>47</v>
      </c>
      <c r="E1439" s="38">
        <f t="shared" si="809"/>
        <v>35</v>
      </c>
      <c r="F1439" s="38">
        <v>1.15808</v>
      </c>
      <c r="G1439" s="38">
        <v>-1.5167529999999999E-2</v>
      </c>
      <c r="H1439" s="38">
        <f t="shared" si="810"/>
        <v>1.14291247</v>
      </c>
      <c r="I1439" s="38">
        <f t="shared" si="825"/>
        <v>12</v>
      </c>
      <c r="J1439" s="38">
        <f t="shared" si="826"/>
        <v>10.857087529999999</v>
      </c>
      <c r="K1439" s="38">
        <f t="shared" si="827"/>
        <v>0</v>
      </c>
      <c r="L1439" s="39">
        <f t="shared" si="811"/>
        <v>0</v>
      </c>
      <c r="M1439" s="56">
        <f t="shared" si="812"/>
        <v>0</v>
      </c>
      <c r="N1439" s="38">
        <f t="shared" si="813"/>
        <v>0</v>
      </c>
      <c r="O1439" s="38">
        <f t="shared" si="814"/>
        <v>0</v>
      </c>
      <c r="P1439" s="38">
        <f t="shared" si="815"/>
        <v>0</v>
      </c>
      <c r="Q1439" s="38" t="s">
        <v>2</v>
      </c>
      <c r="R1439" s="38" t="s">
        <v>2</v>
      </c>
      <c r="S1439" s="38">
        <f t="shared" si="842"/>
        <v>10.857087529999999</v>
      </c>
      <c r="T1439" s="39">
        <f t="shared" si="816"/>
        <v>543.17122638205615</v>
      </c>
      <c r="U1439" s="56">
        <f t="shared" si="828"/>
        <v>63387.040477445174</v>
      </c>
      <c r="V1439" s="38">
        <f t="shared" si="838"/>
        <v>0</v>
      </c>
      <c r="W1439" s="38">
        <f t="shared" si="839"/>
        <v>543.1712263820591</v>
      </c>
      <c r="X1439" s="38">
        <f t="shared" si="817"/>
        <v>0</v>
      </c>
      <c r="Y1439" s="38">
        <f t="shared" si="829"/>
        <v>10.85708753000006</v>
      </c>
      <c r="Z1439" s="38">
        <f t="shared" si="830"/>
        <v>0</v>
      </c>
      <c r="AA1439" s="39">
        <f t="shared" si="831"/>
        <v>0</v>
      </c>
      <c r="AB1439" s="56">
        <f t="shared" si="818"/>
        <v>35</v>
      </c>
      <c r="AC1439" s="38">
        <f t="shared" si="840"/>
        <v>0</v>
      </c>
      <c r="AD1439" s="38">
        <f t="shared" si="819"/>
        <v>12</v>
      </c>
      <c r="AE1439" s="38">
        <f t="shared" si="820"/>
        <v>1.14291247</v>
      </c>
      <c r="AF1439" s="38">
        <f t="shared" si="832"/>
        <v>0</v>
      </c>
      <c r="AG1439" s="38">
        <f t="shared" si="833"/>
        <v>10.857087530000001</v>
      </c>
      <c r="AH1439" s="38">
        <f t="shared" si="834"/>
        <v>10.85708753000006</v>
      </c>
      <c r="AI1439" s="38">
        <f t="shared" si="821"/>
        <v>0</v>
      </c>
      <c r="AJ1439" s="38">
        <f t="shared" si="822"/>
        <v>0</v>
      </c>
      <c r="AK1439" s="38">
        <f t="shared" si="823"/>
        <v>63387.040477445174</v>
      </c>
      <c r="AL1439" s="38">
        <f t="shared" si="835"/>
        <v>0</v>
      </c>
      <c r="AM1439" s="38" t="str">
        <f t="shared" si="824"/>
        <v>N</v>
      </c>
      <c r="AN1439" s="38">
        <f t="shared" si="836"/>
        <v>0</v>
      </c>
      <c r="AO1439" s="39">
        <f t="shared" si="837"/>
        <v>-5.6843418860808015E-14</v>
      </c>
      <c r="AP1439" s="32"/>
    </row>
    <row r="1440" spans="1:42" x14ac:dyDescent="0.2">
      <c r="A1440" s="51">
        <v>42795.875</v>
      </c>
      <c r="B1440" s="52">
        <f t="shared" si="841"/>
        <v>21</v>
      </c>
      <c r="C1440" s="52">
        <v>44.9</v>
      </c>
      <c r="D1440" s="38">
        <f t="shared" si="808"/>
        <v>44.9</v>
      </c>
      <c r="E1440" s="38">
        <f t="shared" si="809"/>
        <v>35</v>
      </c>
      <c r="F1440" s="38">
        <v>3.8346100000000001</v>
      </c>
      <c r="G1440" s="38">
        <v>-1.5167529999999999E-2</v>
      </c>
      <c r="H1440" s="38">
        <f t="shared" si="810"/>
        <v>3.8194424700000003</v>
      </c>
      <c r="I1440" s="38">
        <f t="shared" si="825"/>
        <v>9.8999999999999986</v>
      </c>
      <c r="J1440" s="38">
        <f t="shared" si="826"/>
        <v>6.0805575299999983</v>
      </c>
      <c r="K1440" s="38">
        <f t="shared" si="827"/>
        <v>0</v>
      </c>
      <c r="L1440" s="39">
        <f t="shared" si="811"/>
        <v>0</v>
      </c>
      <c r="M1440" s="56">
        <f t="shared" si="812"/>
        <v>0</v>
      </c>
      <c r="N1440" s="38">
        <f t="shared" si="813"/>
        <v>0</v>
      </c>
      <c r="O1440" s="38">
        <f t="shared" si="814"/>
        <v>0</v>
      </c>
      <c r="P1440" s="38">
        <f t="shared" si="815"/>
        <v>0</v>
      </c>
      <c r="Q1440" s="38" t="s">
        <v>2</v>
      </c>
      <c r="R1440" s="38" t="s">
        <v>2</v>
      </c>
      <c r="S1440" s="38">
        <f t="shared" si="842"/>
        <v>6.0805575299999983</v>
      </c>
      <c r="T1440" s="39">
        <f t="shared" si="816"/>
        <v>304.20532960893848</v>
      </c>
      <c r="U1440" s="56">
        <f t="shared" si="828"/>
        <v>63082.835147836238</v>
      </c>
      <c r="V1440" s="38">
        <f t="shared" si="838"/>
        <v>0</v>
      </c>
      <c r="W1440" s="38">
        <f t="shared" si="839"/>
        <v>304.20532960893615</v>
      </c>
      <c r="X1440" s="38">
        <f t="shared" si="817"/>
        <v>0</v>
      </c>
      <c r="Y1440" s="38">
        <f t="shared" si="829"/>
        <v>6.0805575299999521</v>
      </c>
      <c r="Z1440" s="38">
        <f t="shared" si="830"/>
        <v>0</v>
      </c>
      <c r="AA1440" s="39">
        <f t="shared" si="831"/>
        <v>0</v>
      </c>
      <c r="AB1440" s="56">
        <f t="shared" si="818"/>
        <v>35</v>
      </c>
      <c r="AC1440" s="38">
        <f t="shared" si="840"/>
        <v>0</v>
      </c>
      <c r="AD1440" s="38">
        <f t="shared" si="819"/>
        <v>9.8999999999999986</v>
      </c>
      <c r="AE1440" s="38">
        <f t="shared" si="820"/>
        <v>3.8194424700000003</v>
      </c>
      <c r="AF1440" s="38">
        <f t="shared" si="832"/>
        <v>0</v>
      </c>
      <c r="AG1440" s="38">
        <f t="shared" si="833"/>
        <v>6.0805575300000001</v>
      </c>
      <c r="AH1440" s="38">
        <f t="shared" si="834"/>
        <v>6.0805575299999521</v>
      </c>
      <c r="AI1440" s="38">
        <f t="shared" si="821"/>
        <v>0</v>
      </c>
      <c r="AJ1440" s="38">
        <f t="shared" si="822"/>
        <v>0</v>
      </c>
      <c r="AK1440" s="38">
        <f t="shared" si="823"/>
        <v>63082.835147836238</v>
      </c>
      <c r="AL1440" s="38">
        <f t="shared" si="835"/>
        <v>0</v>
      </c>
      <c r="AM1440" s="38" t="str">
        <f t="shared" si="824"/>
        <v>N</v>
      </c>
      <c r="AN1440" s="38">
        <f t="shared" si="836"/>
        <v>0</v>
      </c>
      <c r="AO1440" s="39">
        <f t="shared" si="837"/>
        <v>0</v>
      </c>
      <c r="AP1440" s="32"/>
    </row>
    <row r="1441" spans="1:42" x14ac:dyDescent="0.2">
      <c r="A1441" s="51">
        <v>42795.916666666664</v>
      </c>
      <c r="B1441" s="52">
        <f t="shared" si="841"/>
        <v>22</v>
      </c>
      <c r="C1441" s="52">
        <v>42.7</v>
      </c>
      <c r="D1441" s="38">
        <f t="shared" si="808"/>
        <v>42.7</v>
      </c>
      <c r="E1441" s="38">
        <f t="shared" si="809"/>
        <v>35</v>
      </c>
      <c r="F1441" s="38">
        <v>3.9886900000000001</v>
      </c>
      <c r="G1441" s="38">
        <v>-1.5167529999999999E-2</v>
      </c>
      <c r="H1441" s="38">
        <f t="shared" si="810"/>
        <v>3.9735224700000003</v>
      </c>
      <c r="I1441" s="38">
        <f t="shared" si="825"/>
        <v>7.7000000000000028</v>
      </c>
      <c r="J1441" s="38">
        <f t="shared" si="826"/>
        <v>3.7264775300000026</v>
      </c>
      <c r="K1441" s="38">
        <f t="shared" si="827"/>
        <v>0</v>
      </c>
      <c r="L1441" s="39">
        <f t="shared" si="811"/>
        <v>0</v>
      </c>
      <c r="M1441" s="56">
        <f t="shared" si="812"/>
        <v>0</v>
      </c>
      <c r="N1441" s="38">
        <f t="shared" si="813"/>
        <v>0</v>
      </c>
      <c r="O1441" s="38">
        <f t="shared" si="814"/>
        <v>0</v>
      </c>
      <c r="P1441" s="38">
        <f t="shared" si="815"/>
        <v>0</v>
      </c>
      <c r="Q1441" s="38" t="s">
        <v>2</v>
      </c>
      <c r="R1441" s="38" t="s">
        <v>2</v>
      </c>
      <c r="S1441" s="38">
        <f t="shared" si="842"/>
        <v>3.7264775300000026</v>
      </c>
      <c r="T1441" s="39">
        <f t="shared" si="816"/>
        <v>186.43262886683911</v>
      </c>
      <c r="U1441" s="56">
        <f t="shared" si="828"/>
        <v>62896.4025189694</v>
      </c>
      <c r="V1441" s="38">
        <f t="shared" si="838"/>
        <v>0</v>
      </c>
      <c r="W1441" s="38">
        <f t="shared" si="839"/>
        <v>186.43262886683806</v>
      </c>
      <c r="X1441" s="38">
        <f t="shared" si="817"/>
        <v>0</v>
      </c>
      <c r="Y1441" s="38">
        <f t="shared" si="829"/>
        <v>3.7264775299999813</v>
      </c>
      <c r="Z1441" s="38">
        <f t="shared" si="830"/>
        <v>0</v>
      </c>
      <c r="AA1441" s="39">
        <f t="shared" si="831"/>
        <v>0</v>
      </c>
      <c r="AB1441" s="56">
        <f t="shared" si="818"/>
        <v>35</v>
      </c>
      <c r="AC1441" s="38">
        <f t="shared" si="840"/>
        <v>0</v>
      </c>
      <c r="AD1441" s="38">
        <f t="shared" si="819"/>
        <v>7.7000000000000028</v>
      </c>
      <c r="AE1441" s="38">
        <f t="shared" si="820"/>
        <v>3.9735224700000003</v>
      </c>
      <c r="AF1441" s="38">
        <f t="shared" si="832"/>
        <v>0</v>
      </c>
      <c r="AG1441" s="38">
        <f t="shared" si="833"/>
        <v>3.7264775300000039</v>
      </c>
      <c r="AH1441" s="38">
        <f t="shared" si="834"/>
        <v>3.7264775299999813</v>
      </c>
      <c r="AI1441" s="38">
        <f t="shared" si="821"/>
        <v>0</v>
      </c>
      <c r="AJ1441" s="38">
        <f t="shared" si="822"/>
        <v>0</v>
      </c>
      <c r="AK1441" s="38">
        <f t="shared" si="823"/>
        <v>62896.4025189694</v>
      </c>
      <c r="AL1441" s="38">
        <f t="shared" si="835"/>
        <v>0</v>
      </c>
      <c r="AM1441" s="38" t="str">
        <f t="shared" si="824"/>
        <v>N</v>
      </c>
      <c r="AN1441" s="38">
        <f t="shared" si="836"/>
        <v>0</v>
      </c>
      <c r="AO1441" s="39">
        <f t="shared" si="837"/>
        <v>0</v>
      </c>
      <c r="AP1441" s="32"/>
    </row>
    <row r="1442" spans="1:42" x14ac:dyDescent="0.2">
      <c r="A1442" s="51">
        <v>42795.958333333336</v>
      </c>
      <c r="B1442" s="52">
        <f t="shared" si="841"/>
        <v>23</v>
      </c>
      <c r="C1442" s="52">
        <v>39.799999999999997</v>
      </c>
      <c r="D1442" s="38">
        <f t="shared" si="808"/>
        <v>39.799999999999997</v>
      </c>
      <c r="E1442" s="38">
        <f t="shared" si="809"/>
        <v>35</v>
      </c>
      <c r="F1442" s="38">
        <v>5.4045899999999998</v>
      </c>
      <c r="G1442" s="38">
        <v>-1.5167529999999999E-2</v>
      </c>
      <c r="H1442" s="38">
        <f t="shared" si="810"/>
        <v>5.3894224699999995</v>
      </c>
      <c r="I1442" s="38">
        <f t="shared" si="825"/>
        <v>4.7999999999999972</v>
      </c>
      <c r="J1442" s="38">
        <f t="shared" si="826"/>
        <v>0</v>
      </c>
      <c r="K1442" s="38">
        <f t="shared" si="827"/>
        <v>0.58942247000000236</v>
      </c>
      <c r="L1442" s="39">
        <f t="shared" si="811"/>
        <v>0.58942247000000236</v>
      </c>
      <c r="M1442" s="56">
        <f t="shared" si="812"/>
        <v>9.9126307641249554</v>
      </c>
      <c r="N1442" s="38">
        <f t="shared" si="813"/>
        <v>0.17069720873031904</v>
      </c>
      <c r="O1442" s="38">
        <f t="shared" si="814"/>
        <v>3.995777803221439E-2</v>
      </c>
      <c r="P1442" s="38">
        <f t="shared" si="815"/>
        <v>0.54946469196778802</v>
      </c>
      <c r="Q1442" s="38">
        <f>SUM(N1419:N1442)</f>
        <v>67.327006712092796</v>
      </c>
      <c r="R1442" s="38">
        <f>SUM(M1419:M1442)</f>
        <v>3909.7754612093909</v>
      </c>
      <c r="S1442" s="38">
        <f t="shared" si="842"/>
        <v>0</v>
      </c>
      <c r="T1442" s="39">
        <f t="shared" si="816"/>
        <v>0</v>
      </c>
      <c r="U1442" s="56">
        <f t="shared" si="828"/>
        <v>62906.315149733528</v>
      </c>
      <c r="V1442" s="38">
        <f t="shared" si="838"/>
        <v>9.9126307641272433</v>
      </c>
      <c r="W1442" s="38">
        <f t="shared" si="839"/>
        <v>0</v>
      </c>
      <c r="X1442" s="38">
        <f t="shared" si="817"/>
        <v>0.58942247000013848</v>
      </c>
      <c r="Y1442" s="38">
        <f t="shared" si="829"/>
        <v>0</v>
      </c>
      <c r="Z1442" s="38">
        <f t="shared" si="830"/>
        <v>-1.3611334281904419E-13</v>
      </c>
      <c r="AA1442" s="39">
        <f t="shared" si="831"/>
        <v>1.3611334281904419E-13</v>
      </c>
      <c r="AB1442" s="56">
        <f t="shared" si="818"/>
        <v>35.000000000000135</v>
      </c>
      <c r="AC1442" s="38">
        <f t="shared" si="840"/>
        <v>1.3500311979441904E-13</v>
      </c>
      <c r="AD1442" s="38">
        <f t="shared" si="819"/>
        <v>4.7999999999998622</v>
      </c>
      <c r="AE1442" s="38">
        <f t="shared" si="820"/>
        <v>4.7999999999998622</v>
      </c>
      <c r="AF1442" s="38">
        <f t="shared" si="832"/>
        <v>0.58942247000013737</v>
      </c>
      <c r="AG1442" s="38">
        <f t="shared" si="833"/>
        <v>0</v>
      </c>
      <c r="AH1442" s="38">
        <f t="shared" si="834"/>
        <v>0</v>
      </c>
      <c r="AI1442" s="38">
        <f t="shared" si="821"/>
        <v>0.58942247000013848</v>
      </c>
      <c r="AJ1442" s="38">
        <f t="shared" si="822"/>
        <v>9.9126307641272433</v>
      </c>
      <c r="AK1442" s="38">
        <f t="shared" si="823"/>
        <v>62906.315149733528</v>
      </c>
      <c r="AL1442" s="38">
        <f t="shared" si="835"/>
        <v>-1.1102230246251565E-15</v>
      </c>
      <c r="AM1442" s="38" t="str">
        <f t="shared" si="824"/>
        <v>N</v>
      </c>
      <c r="AN1442" s="38">
        <f t="shared" si="836"/>
        <v>0</v>
      </c>
      <c r="AO1442" s="39">
        <f t="shared" si="837"/>
        <v>0</v>
      </c>
      <c r="AP1442" s="32"/>
    </row>
    <row r="1443" spans="1:42" x14ac:dyDescent="0.2">
      <c r="A1443" s="51">
        <v>42796</v>
      </c>
      <c r="B1443" s="52">
        <v>0</v>
      </c>
      <c r="C1443" s="52">
        <v>38.5</v>
      </c>
      <c r="D1443" s="38">
        <f t="shared" si="808"/>
        <v>38.5</v>
      </c>
      <c r="E1443" s="38">
        <f t="shared" si="809"/>
        <v>35</v>
      </c>
      <c r="F1443" s="38">
        <v>4.8869400000000001</v>
      </c>
      <c r="G1443" s="38">
        <v>-1.5167529999999999E-2</v>
      </c>
      <c r="H1443" s="38">
        <f t="shared" si="810"/>
        <v>4.8717724699999998</v>
      </c>
      <c r="I1443" s="38">
        <f t="shared" si="825"/>
        <v>3.5</v>
      </c>
      <c r="J1443" s="38">
        <f t="shared" si="826"/>
        <v>0</v>
      </c>
      <c r="K1443" s="38">
        <f t="shared" si="827"/>
        <v>1.3717724699999998</v>
      </c>
      <c r="L1443" s="39">
        <f t="shared" si="811"/>
        <v>1.3717724699999998</v>
      </c>
      <c r="M1443" s="56">
        <f t="shared" si="812"/>
        <v>23.06982627842746</v>
      </c>
      <c r="N1443" s="38">
        <f t="shared" si="813"/>
        <v>0.39726638117833268</v>
      </c>
      <c r="O1443" s="38">
        <f t="shared" si="814"/>
        <v>9.2994384599830837E-2</v>
      </c>
      <c r="P1443" s="38">
        <f t="shared" si="815"/>
        <v>1.2787780854001689</v>
      </c>
      <c r="Q1443" s="38" t="s">
        <v>2</v>
      </c>
      <c r="R1443" s="38" t="s">
        <v>2</v>
      </c>
      <c r="S1443" s="38">
        <f t="shared" si="842"/>
        <v>0</v>
      </c>
      <c r="T1443" s="39">
        <f t="shared" si="816"/>
        <v>0</v>
      </c>
      <c r="U1443" s="56">
        <f t="shared" si="828"/>
        <v>62929.384976011956</v>
      </c>
      <c r="V1443" s="38">
        <f t="shared" si="838"/>
        <v>23.069826278428081</v>
      </c>
      <c r="W1443" s="38">
        <f t="shared" si="839"/>
        <v>0</v>
      </c>
      <c r="X1443" s="38">
        <f t="shared" si="817"/>
        <v>1.3717724700000367</v>
      </c>
      <c r="Y1443" s="38">
        <f t="shared" si="829"/>
        <v>0</v>
      </c>
      <c r="Z1443" s="38">
        <f t="shared" si="830"/>
        <v>-3.6859404417555197E-14</v>
      </c>
      <c r="AA1443" s="39">
        <f t="shared" si="831"/>
        <v>3.6859404417555197E-14</v>
      </c>
      <c r="AB1443" s="56">
        <f t="shared" si="818"/>
        <v>35.000000000000036</v>
      </c>
      <c r="AC1443" s="38">
        <f t="shared" si="840"/>
        <v>-9.9475983006414026E-14</v>
      </c>
      <c r="AD1443" s="38">
        <f t="shared" si="819"/>
        <v>3.4999999999999645</v>
      </c>
      <c r="AE1443" s="38">
        <f t="shared" si="820"/>
        <v>3.4999999999999645</v>
      </c>
      <c r="AF1443" s="38">
        <f t="shared" si="832"/>
        <v>1.3717724700000353</v>
      </c>
      <c r="AG1443" s="38">
        <f t="shared" si="833"/>
        <v>0</v>
      </c>
      <c r="AH1443" s="38">
        <f t="shared" si="834"/>
        <v>0</v>
      </c>
      <c r="AI1443" s="38">
        <f t="shared" si="821"/>
        <v>1.3717724700000367</v>
      </c>
      <c r="AJ1443" s="38">
        <f t="shared" si="822"/>
        <v>23.069826278428081</v>
      </c>
      <c r="AK1443" s="38">
        <f t="shared" si="823"/>
        <v>62929.384976011956</v>
      </c>
      <c r="AL1443" s="38">
        <f t="shared" si="835"/>
        <v>0</v>
      </c>
      <c r="AM1443" s="38" t="str">
        <f t="shared" si="824"/>
        <v>N</v>
      </c>
      <c r="AN1443" s="38">
        <f t="shared" si="836"/>
        <v>0</v>
      </c>
      <c r="AO1443" s="39">
        <f t="shared" si="837"/>
        <v>0</v>
      </c>
      <c r="AP1443" s="32"/>
    </row>
    <row r="1444" spans="1:42" x14ac:dyDescent="0.2">
      <c r="A1444" s="51">
        <v>42796.041666666664</v>
      </c>
      <c r="B1444" s="52">
        <f t="shared" ref="B1444:B1466" si="843">B1443+1</f>
        <v>1</v>
      </c>
      <c r="C1444" s="52">
        <v>35.1</v>
      </c>
      <c r="D1444" s="38">
        <f t="shared" si="808"/>
        <v>35.1</v>
      </c>
      <c r="E1444" s="38">
        <f t="shared" si="809"/>
        <v>35</v>
      </c>
      <c r="F1444" s="38">
        <v>5.1539000000000001</v>
      </c>
      <c r="G1444" s="38">
        <v>-1.5167529999999999E-2</v>
      </c>
      <c r="H1444" s="38">
        <f t="shared" si="810"/>
        <v>5.1387324699999999</v>
      </c>
      <c r="I1444" s="38">
        <f t="shared" si="825"/>
        <v>0.10000000000000142</v>
      </c>
      <c r="J1444" s="38">
        <f t="shared" si="826"/>
        <v>0</v>
      </c>
      <c r="K1444" s="38">
        <f t="shared" si="827"/>
        <v>5.0387324699999985</v>
      </c>
      <c r="L1444" s="39">
        <f t="shared" si="811"/>
        <v>5.0387324699999985</v>
      </c>
      <c r="M1444" s="56">
        <f t="shared" si="812"/>
        <v>84.739040393755445</v>
      </c>
      <c r="N1444" s="38">
        <f t="shared" si="813"/>
        <v>1.4592208677891467</v>
      </c>
      <c r="O1444" s="38">
        <f t="shared" si="814"/>
        <v>0.34158275913704222</v>
      </c>
      <c r="P1444" s="38">
        <f t="shared" si="815"/>
        <v>4.6971497108629565</v>
      </c>
      <c r="Q1444" s="38" t="s">
        <v>2</v>
      </c>
      <c r="R1444" s="38" t="s">
        <v>2</v>
      </c>
      <c r="S1444" s="38">
        <f t="shared" si="842"/>
        <v>0</v>
      </c>
      <c r="T1444" s="39">
        <f t="shared" si="816"/>
        <v>0</v>
      </c>
      <c r="U1444" s="56">
        <f t="shared" si="828"/>
        <v>63014.124016405709</v>
      </c>
      <c r="V1444" s="38">
        <f t="shared" si="838"/>
        <v>84.739040393753385</v>
      </c>
      <c r="W1444" s="38">
        <f t="shared" si="839"/>
        <v>0</v>
      </c>
      <c r="X1444" s="38">
        <f t="shared" si="817"/>
        <v>5.0387324699998759</v>
      </c>
      <c r="Y1444" s="38">
        <f t="shared" si="829"/>
        <v>0</v>
      </c>
      <c r="Z1444" s="38">
        <f t="shared" si="830"/>
        <v>1.2256862191861728E-13</v>
      </c>
      <c r="AA1444" s="39">
        <f t="shared" si="831"/>
        <v>-1.2256862191861728E-13</v>
      </c>
      <c r="AB1444" s="56">
        <f t="shared" si="818"/>
        <v>34.999999999999879</v>
      </c>
      <c r="AC1444" s="38">
        <f t="shared" si="840"/>
        <v>-1.5631940186722204E-13</v>
      </c>
      <c r="AD1444" s="38">
        <f t="shared" si="819"/>
        <v>0.10000000000012221</v>
      </c>
      <c r="AE1444" s="38">
        <f t="shared" si="820"/>
        <v>0.10000000000012221</v>
      </c>
      <c r="AF1444" s="38">
        <f t="shared" si="832"/>
        <v>5.0387324699998777</v>
      </c>
      <c r="AG1444" s="38">
        <f t="shared" si="833"/>
        <v>0</v>
      </c>
      <c r="AH1444" s="38">
        <f t="shared" si="834"/>
        <v>0</v>
      </c>
      <c r="AI1444" s="38">
        <f t="shared" si="821"/>
        <v>5.0387324699998759</v>
      </c>
      <c r="AJ1444" s="38">
        <f t="shared" si="822"/>
        <v>84.739040393753385</v>
      </c>
      <c r="AK1444" s="38">
        <f t="shared" si="823"/>
        <v>63014.124016405709</v>
      </c>
      <c r="AL1444" s="38">
        <f t="shared" si="835"/>
        <v>0</v>
      </c>
      <c r="AM1444" s="38" t="str">
        <f t="shared" si="824"/>
        <v>N</v>
      </c>
      <c r="AN1444" s="38">
        <f t="shared" si="836"/>
        <v>0</v>
      </c>
      <c r="AO1444" s="39">
        <f t="shared" si="837"/>
        <v>0</v>
      </c>
      <c r="AP1444" s="32"/>
    </row>
    <row r="1445" spans="1:42" x14ac:dyDescent="0.2">
      <c r="A1445" s="51">
        <v>42796.083333333336</v>
      </c>
      <c r="B1445" s="52">
        <f t="shared" si="843"/>
        <v>2</v>
      </c>
      <c r="C1445" s="52">
        <v>34</v>
      </c>
      <c r="D1445" s="38">
        <f t="shared" si="808"/>
        <v>34</v>
      </c>
      <c r="E1445" s="38">
        <f t="shared" si="809"/>
        <v>34</v>
      </c>
      <c r="F1445" s="38">
        <v>5.94421</v>
      </c>
      <c r="G1445" s="38">
        <v>-1.5167529999999999E-2</v>
      </c>
      <c r="H1445" s="38">
        <f t="shared" si="810"/>
        <v>5.9290424699999997</v>
      </c>
      <c r="I1445" s="38">
        <f t="shared" si="825"/>
        <v>0</v>
      </c>
      <c r="J1445" s="38">
        <f t="shared" si="826"/>
        <v>0</v>
      </c>
      <c r="K1445" s="38">
        <f t="shared" si="827"/>
        <v>5.9290424699999997</v>
      </c>
      <c r="L1445" s="39">
        <f t="shared" si="811"/>
        <v>5.9290424699999997</v>
      </c>
      <c r="M1445" s="56">
        <f t="shared" si="812"/>
        <v>99.711856573647708</v>
      </c>
      <c r="N1445" s="38">
        <f t="shared" si="813"/>
        <v>1.7170553407516211</v>
      </c>
      <c r="O1445" s="38">
        <f t="shared" si="814"/>
        <v>0.40193812590794376</v>
      </c>
      <c r="P1445" s="38">
        <f t="shared" si="815"/>
        <v>5.5271043440920558</v>
      </c>
      <c r="Q1445" s="38" t="s">
        <v>2</v>
      </c>
      <c r="R1445" s="38" t="s">
        <v>2</v>
      </c>
      <c r="S1445" s="38">
        <f t="shared" si="842"/>
        <v>0</v>
      </c>
      <c r="T1445" s="39">
        <f t="shared" si="816"/>
        <v>0</v>
      </c>
      <c r="U1445" s="56">
        <f t="shared" si="828"/>
        <v>63113.835872979354</v>
      </c>
      <c r="V1445" s="38">
        <f t="shared" si="838"/>
        <v>99.711856573645491</v>
      </c>
      <c r="W1445" s="38">
        <f t="shared" si="839"/>
        <v>0</v>
      </c>
      <c r="X1445" s="38">
        <f t="shared" si="817"/>
        <v>5.9290424699998674</v>
      </c>
      <c r="Y1445" s="38">
        <f t="shared" si="829"/>
        <v>0</v>
      </c>
      <c r="Z1445" s="38">
        <f t="shared" si="830"/>
        <v>1.3233858453531866E-13</v>
      </c>
      <c r="AA1445" s="39">
        <f t="shared" si="831"/>
        <v>-1.3233858453531866E-13</v>
      </c>
      <c r="AB1445" s="56">
        <f t="shared" si="818"/>
        <v>33.999999999999865</v>
      </c>
      <c r="AC1445" s="38">
        <f t="shared" si="840"/>
        <v>-1.0000000000000142</v>
      </c>
      <c r="AD1445" s="38">
        <f t="shared" si="819"/>
        <v>1.3500311979441904E-13</v>
      </c>
      <c r="AE1445" s="38">
        <f t="shared" si="820"/>
        <v>1.3500311979441904E-13</v>
      </c>
      <c r="AF1445" s="38">
        <f t="shared" si="832"/>
        <v>5.9290424699998647</v>
      </c>
      <c r="AG1445" s="38">
        <f t="shared" si="833"/>
        <v>0</v>
      </c>
      <c r="AH1445" s="38">
        <f t="shared" si="834"/>
        <v>0</v>
      </c>
      <c r="AI1445" s="38">
        <f t="shared" si="821"/>
        <v>5.9290424699998674</v>
      </c>
      <c r="AJ1445" s="38">
        <f t="shared" si="822"/>
        <v>99.711856573645491</v>
      </c>
      <c r="AK1445" s="38">
        <f t="shared" si="823"/>
        <v>63113.835872979354</v>
      </c>
      <c r="AL1445" s="38">
        <f t="shared" si="835"/>
        <v>0</v>
      </c>
      <c r="AM1445" s="38" t="str">
        <f t="shared" si="824"/>
        <v>N</v>
      </c>
      <c r="AN1445" s="38">
        <f t="shared" si="836"/>
        <v>0</v>
      </c>
      <c r="AO1445" s="39">
        <f t="shared" si="837"/>
        <v>0</v>
      </c>
      <c r="AP1445" s="32"/>
    </row>
    <row r="1446" spans="1:42" x14ac:dyDescent="0.2">
      <c r="A1446" s="51">
        <v>42796.125</v>
      </c>
      <c r="B1446" s="52">
        <f t="shared" si="843"/>
        <v>3</v>
      </c>
      <c r="C1446" s="52">
        <v>33.200000000000003</v>
      </c>
      <c r="D1446" s="38">
        <f t="shared" si="808"/>
        <v>33.200000000000003</v>
      </c>
      <c r="E1446" s="38">
        <f t="shared" si="809"/>
        <v>33.200000000000003</v>
      </c>
      <c r="F1446" s="38">
        <v>5.7553200000000002</v>
      </c>
      <c r="G1446" s="38">
        <v>-1.5167529999999999E-2</v>
      </c>
      <c r="H1446" s="38">
        <f t="shared" si="810"/>
        <v>5.74015247</v>
      </c>
      <c r="I1446" s="38">
        <f t="shared" si="825"/>
        <v>0</v>
      </c>
      <c r="J1446" s="38">
        <f t="shared" si="826"/>
        <v>0</v>
      </c>
      <c r="K1446" s="38">
        <f t="shared" si="827"/>
        <v>5.74015247</v>
      </c>
      <c r="L1446" s="39">
        <f t="shared" si="811"/>
        <v>5.74015247</v>
      </c>
      <c r="M1446" s="56">
        <f t="shared" si="812"/>
        <v>96.535193110112715</v>
      </c>
      <c r="N1446" s="38">
        <f t="shared" si="813"/>
        <v>1.6623526488826299</v>
      </c>
      <c r="O1446" s="38">
        <f t="shared" si="814"/>
        <v>0.38913300720843957</v>
      </c>
      <c r="P1446" s="38">
        <f t="shared" si="815"/>
        <v>5.3510194627915597</v>
      </c>
      <c r="Q1446" s="38" t="s">
        <v>2</v>
      </c>
      <c r="R1446" s="38" t="s">
        <v>2</v>
      </c>
      <c r="S1446" s="38">
        <f t="shared" si="842"/>
        <v>0</v>
      </c>
      <c r="T1446" s="39">
        <f t="shared" si="816"/>
        <v>0</v>
      </c>
      <c r="U1446" s="56">
        <f t="shared" si="828"/>
        <v>63210.371066089465</v>
      </c>
      <c r="V1446" s="38">
        <f t="shared" si="838"/>
        <v>96.535193110110413</v>
      </c>
      <c r="W1446" s="38">
        <f t="shared" si="839"/>
        <v>0</v>
      </c>
      <c r="X1446" s="38">
        <f t="shared" si="817"/>
        <v>5.7401524699998623</v>
      </c>
      <c r="Y1446" s="38">
        <f t="shared" si="829"/>
        <v>0</v>
      </c>
      <c r="Z1446" s="38">
        <f t="shared" si="830"/>
        <v>1.3766765505351941E-13</v>
      </c>
      <c r="AA1446" s="39">
        <f t="shared" si="831"/>
        <v>-1.3766765505351941E-13</v>
      </c>
      <c r="AB1446" s="56">
        <f t="shared" si="818"/>
        <v>33.199999999999868</v>
      </c>
      <c r="AC1446" s="38">
        <f t="shared" si="840"/>
        <v>-0.79999999999999716</v>
      </c>
      <c r="AD1446" s="38">
        <f t="shared" si="819"/>
        <v>1.3500311979441904E-13</v>
      </c>
      <c r="AE1446" s="38">
        <f t="shared" si="820"/>
        <v>1.3500311979441904E-13</v>
      </c>
      <c r="AF1446" s="38">
        <f t="shared" si="832"/>
        <v>5.7401524699998649</v>
      </c>
      <c r="AG1446" s="38">
        <f t="shared" si="833"/>
        <v>0</v>
      </c>
      <c r="AH1446" s="38">
        <f t="shared" si="834"/>
        <v>0</v>
      </c>
      <c r="AI1446" s="38">
        <f t="shared" si="821"/>
        <v>5.7401524699998623</v>
      </c>
      <c r="AJ1446" s="38">
        <f t="shared" si="822"/>
        <v>96.535193110110413</v>
      </c>
      <c r="AK1446" s="38">
        <f t="shared" si="823"/>
        <v>63210.371066089465</v>
      </c>
      <c r="AL1446" s="38">
        <f t="shared" si="835"/>
        <v>0</v>
      </c>
      <c r="AM1446" s="38" t="str">
        <f t="shared" si="824"/>
        <v>N</v>
      </c>
      <c r="AN1446" s="38">
        <f t="shared" si="836"/>
        <v>0</v>
      </c>
      <c r="AO1446" s="39">
        <f t="shared" si="837"/>
        <v>0</v>
      </c>
      <c r="AP1446" s="32"/>
    </row>
    <row r="1447" spans="1:42" x14ac:dyDescent="0.2">
      <c r="A1447" s="51">
        <v>42796.166666666664</v>
      </c>
      <c r="B1447" s="52">
        <f t="shared" si="843"/>
        <v>4</v>
      </c>
      <c r="C1447" s="52">
        <v>32.799999999999997</v>
      </c>
      <c r="D1447" s="38">
        <f t="shared" si="808"/>
        <v>32.799999999999997</v>
      </c>
      <c r="E1447" s="38">
        <f t="shared" si="809"/>
        <v>32.799999999999997</v>
      </c>
      <c r="F1447" s="38">
        <v>7.8928700000000003</v>
      </c>
      <c r="G1447" s="38">
        <v>-1.5167529999999999E-2</v>
      </c>
      <c r="H1447" s="38">
        <f t="shared" si="810"/>
        <v>7.87770247</v>
      </c>
      <c r="I1447" s="38">
        <f t="shared" si="825"/>
        <v>0</v>
      </c>
      <c r="J1447" s="38">
        <f t="shared" si="826"/>
        <v>0</v>
      </c>
      <c r="K1447" s="38">
        <f t="shared" si="827"/>
        <v>7.87770247</v>
      </c>
      <c r="L1447" s="39">
        <f t="shared" si="811"/>
        <v>7.87770247</v>
      </c>
      <c r="M1447" s="56">
        <f t="shared" si="812"/>
        <v>132.48350687198069</v>
      </c>
      <c r="N1447" s="38">
        <f t="shared" si="813"/>
        <v>2.2813888022235296</v>
      </c>
      <c r="O1447" s="38">
        <f t="shared" si="814"/>
        <v>0.53404052733192509</v>
      </c>
      <c r="P1447" s="38">
        <f t="shared" si="815"/>
        <v>7.3436619426680743</v>
      </c>
      <c r="Q1447" s="38" t="s">
        <v>2</v>
      </c>
      <c r="R1447" s="38" t="s">
        <v>2</v>
      </c>
      <c r="S1447" s="38">
        <f t="shared" si="842"/>
        <v>0</v>
      </c>
      <c r="T1447" s="39">
        <f t="shared" si="816"/>
        <v>0</v>
      </c>
      <c r="U1447" s="56">
        <f t="shared" si="828"/>
        <v>63342.854572961449</v>
      </c>
      <c r="V1447" s="38">
        <f t="shared" si="838"/>
        <v>132.48350687198399</v>
      </c>
      <c r="W1447" s="38">
        <f t="shared" si="839"/>
        <v>0</v>
      </c>
      <c r="X1447" s="38">
        <f t="shared" si="817"/>
        <v>7.8777024700001954</v>
      </c>
      <c r="Y1447" s="38">
        <f t="shared" si="829"/>
        <v>0</v>
      </c>
      <c r="Z1447" s="38">
        <f t="shared" si="830"/>
        <v>-1.9539925233402755E-13</v>
      </c>
      <c r="AA1447" s="39">
        <f t="shared" si="831"/>
        <v>1.9539925233402755E-13</v>
      </c>
      <c r="AB1447" s="56">
        <f t="shared" si="818"/>
        <v>32.800000000000196</v>
      </c>
      <c r="AC1447" s="38">
        <f t="shared" si="840"/>
        <v>-0.39999999999967173</v>
      </c>
      <c r="AD1447" s="38">
        <f t="shared" si="819"/>
        <v>-1.9895196601282805E-13</v>
      </c>
      <c r="AE1447" s="38">
        <f t="shared" si="820"/>
        <v>-1.9895196601282805E-13</v>
      </c>
      <c r="AF1447" s="38">
        <f t="shared" si="832"/>
        <v>7.877702470000199</v>
      </c>
      <c r="AG1447" s="38">
        <f t="shared" si="833"/>
        <v>0</v>
      </c>
      <c r="AH1447" s="38">
        <f t="shared" si="834"/>
        <v>0</v>
      </c>
      <c r="AI1447" s="38">
        <f t="shared" si="821"/>
        <v>7.8777024700001954</v>
      </c>
      <c r="AJ1447" s="38">
        <f t="shared" si="822"/>
        <v>132.48350687198399</v>
      </c>
      <c r="AK1447" s="38">
        <f t="shared" si="823"/>
        <v>63342.854572961449</v>
      </c>
      <c r="AL1447" s="38">
        <f t="shared" si="835"/>
        <v>0</v>
      </c>
      <c r="AM1447" s="38" t="str">
        <f t="shared" si="824"/>
        <v>N</v>
      </c>
      <c r="AN1447" s="38">
        <f t="shared" si="836"/>
        <v>0</v>
      </c>
      <c r="AO1447" s="39">
        <f t="shared" si="837"/>
        <v>0</v>
      </c>
      <c r="AP1447" s="32"/>
    </row>
    <row r="1448" spans="1:42" x14ac:dyDescent="0.2">
      <c r="A1448" s="51">
        <v>42796.208333333336</v>
      </c>
      <c r="B1448" s="52">
        <f t="shared" si="843"/>
        <v>5</v>
      </c>
      <c r="C1448" s="52">
        <v>31.2</v>
      </c>
      <c r="D1448" s="38">
        <f t="shared" si="808"/>
        <v>31.2</v>
      </c>
      <c r="E1448" s="38">
        <f t="shared" si="809"/>
        <v>31.2</v>
      </c>
      <c r="F1448" s="38">
        <v>8.7138799999999996</v>
      </c>
      <c r="G1448" s="38">
        <v>-1.5167529999999999E-2</v>
      </c>
      <c r="H1448" s="38">
        <f t="shared" si="810"/>
        <v>8.6987124700000003</v>
      </c>
      <c r="I1448" s="38">
        <f t="shared" si="825"/>
        <v>0</v>
      </c>
      <c r="J1448" s="38">
        <f t="shared" si="826"/>
        <v>0</v>
      </c>
      <c r="K1448" s="38">
        <f t="shared" si="827"/>
        <v>8.6987124700000003</v>
      </c>
      <c r="L1448" s="39">
        <f t="shared" si="811"/>
        <v>8.6987124700000003</v>
      </c>
      <c r="M1448" s="56">
        <f t="shared" si="812"/>
        <v>146.29086814148607</v>
      </c>
      <c r="N1448" s="38">
        <f t="shared" si="813"/>
        <v>2.5191539409357997</v>
      </c>
      <c r="O1448" s="38">
        <f t="shared" si="814"/>
        <v>0.58969794965962874</v>
      </c>
      <c r="P1448" s="38">
        <f t="shared" si="815"/>
        <v>8.1090145203403701</v>
      </c>
      <c r="Q1448" s="38" t="s">
        <v>2</v>
      </c>
      <c r="R1448" s="38" t="s">
        <v>2</v>
      </c>
      <c r="S1448" s="38">
        <f t="shared" si="842"/>
        <v>0</v>
      </c>
      <c r="T1448" s="39">
        <f t="shared" si="816"/>
        <v>0</v>
      </c>
      <c r="U1448" s="56">
        <f t="shared" si="828"/>
        <v>63489.145441102934</v>
      </c>
      <c r="V1448" s="38">
        <f t="shared" si="838"/>
        <v>146.29086814148468</v>
      </c>
      <c r="W1448" s="38">
        <f t="shared" si="839"/>
        <v>0</v>
      </c>
      <c r="X1448" s="38">
        <f t="shared" si="817"/>
        <v>8.6987124699999168</v>
      </c>
      <c r="Y1448" s="38">
        <f t="shared" si="829"/>
        <v>0</v>
      </c>
      <c r="Z1448" s="38">
        <f t="shared" si="830"/>
        <v>8.3488771451811772E-14</v>
      </c>
      <c r="AA1448" s="39">
        <f t="shared" si="831"/>
        <v>-8.3488771451811772E-14</v>
      </c>
      <c r="AB1448" s="56">
        <f t="shared" si="818"/>
        <v>31.199999999999918</v>
      </c>
      <c r="AC1448" s="38">
        <f t="shared" si="840"/>
        <v>-1.6000000000002785</v>
      </c>
      <c r="AD1448" s="38">
        <f t="shared" si="819"/>
        <v>8.1712414612411521E-14</v>
      </c>
      <c r="AE1448" s="38">
        <f t="shared" si="820"/>
        <v>8.1712414612411521E-14</v>
      </c>
      <c r="AF1448" s="38">
        <f t="shared" si="832"/>
        <v>8.6987124699999185</v>
      </c>
      <c r="AG1448" s="38">
        <f t="shared" si="833"/>
        <v>0</v>
      </c>
      <c r="AH1448" s="38">
        <f t="shared" si="834"/>
        <v>0</v>
      </c>
      <c r="AI1448" s="38">
        <f t="shared" si="821"/>
        <v>8.6987124699999168</v>
      </c>
      <c r="AJ1448" s="38">
        <f t="shared" si="822"/>
        <v>146.29086814148468</v>
      </c>
      <c r="AK1448" s="38">
        <f t="shared" si="823"/>
        <v>63489.145441102934</v>
      </c>
      <c r="AL1448" s="38">
        <f t="shared" si="835"/>
        <v>0</v>
      </c>
      <c r="AM1448" s="38" t="str">
        <f t="shared" si="824"/>
        <v>N</v>
      </c>
      <c r="AN1448" s="38">
        <f t="shared" si="836"/>
        <v>0</v>
      </c>
      <c r="AO1448" s="39">
        <f t="shared" si="837"/>
        <v>0</v>
      </c>
      <c r="AP1448" s="32"/>
    </row>
    <row r="1449" spans="1:42" x14ac:dyDescent="0.2">
      <c r="A1449" s="51">
        <v>42796.25</v>
      </c>
      <c r="B1449" s="52">
        <f t="shared" si="843"/>
        <v>6</v>
      </c>
      <c r="C1449" s="52">
        <v>32.799999999999997</v>
      </c>
      <c r="D1449" s="38">
        <f t="shared" si="808"/>
        <v>32.799999999999997</v>
      </c>
      <c r="E1449" s="38">
        <f t="shared" si="809"/>
        <v>32.799999999999997</v>
      </c>
      <c r="F1449" s="38">
        <v>9.4091799999999992</v>
      </c>
      <c r="G1449" s="38">
        <v>-1.5167529999999999E-2</v>
      </c>
      <c r="H1449" s="38">
        <f t="shared" si="810"/>
        <v>9.3940124699999998</v>
      </c>
      <c r="I1449" s="38">
        <f t="shared" si="825"/>
        <v>0</v>
      </c>
      <c r="J1449" s="38">
        <f t="shared" si="826"/>
        <v>0</v>
      </c>
      <c r="K1449" s="38">
        <f t="shared" si="827"/>
        <v>9.3940124699999998</v>
      </c>
      <c r="L1449" s="39">
        <f t="shared" si="811"/>
        <v>9.3940124699999998</v>
      </c>
      <c r="M1449" s="56">
        <f t="shared" si="812"/>
        <v>157.9840975670559</v>
      </c>
      <c r="N1449" s="38">
        <f t="shared" si="813"/>
        <v>2.7205133652383546</v>
      </c>
      <c r="O1449" s="38">
        <f t="shared" si="814"/>
        <v>0.6368333143256526</v>
      </c>
      <c r="P1449" s="38">
        <f t="shared" si="815"/>
        <v>8.757179155674347</v>
      </c>
      <c r="Q1449" s="38" t="s">
        <v>2</v>
      </c>
      <c r="R1449" s="38" t="s">
        <v>2</v>
      </c>
      <c r="S1449" s="38">
        <f t="shared" si="842"/>
        <v>0</v>
      </c>
      <c r="T1449" s="39">
        <f t="shared" si="816"/>
        <v>0</v>
      </c>
      <c r="U1449" s="56">
        <f t="shared" si="828"/>
        <v>63647.129538669993</v>
      </c>
      <c r="V1449" s="38">
        <f t="shared" si="838"/>
        <v>157.98409756705951</v>
      </c>
      <c r="W1449" s="38">
        <f t="shared" si="839"/>
        <v>0</v>
      </c>
      <c r="X1449" s="38">
        <f t="shared" si="817"/>
        <v>9.3940124700002148</v>
      </c>
      <c r="Y1449" s="38">
        <f t="shared" si="829"/>
        <v>0</v>
      </c>
      <c r="Z1449" s="38">
        <f t="shared" si="830"/>
        <v>-2.1493917756743031E-13</v>
      </c>
      <c r="AA1449" s="39">
        <f t="shared" si="831"/>
        <v>2.1493917756743031E-13</v>
      </c>
      <c r="AB1449" s="56">
        <f t="shared" si="818"/>
        <v>32.80000000000021</v>
      </c>
      <c r="AC1449" s="38">
        <f t="shared" si="840"/>
        <v>1.6000000000002927</v>
      </c>
      <c r="AD1449" s="38">
        <f t="shared" si="819"/>
        <v>-2.1316282072803006E-13</v>
      </c>
      <c r="AE1449" s="38">
        <f t="shared" si="820"/>
        <v>-2.1316282072803006E-13</v>
      </c>
      <c r="AF1449" s="38">
        <f t="shared" si="832"/>
        <v>9.394012470000213</v>
      </c>
      <c r="AG1449" s="38">
        <f t="shared" si="833"/>
        <v>0</v>
      </c>
      <c r="AH1449" s="38">
        <f t="shared" si="834"/>
        <v>0</v>
      </c>
      <c r="AI1449" s="38">
        <f t="shared" si="821"/>
        <v>9.3940124700002148</v>
      </c>
      <c r="AJ1449" s="38">
        <f t="shared" si="822"/>
        <v>157.98409756705951</v>
      </c>
      <c r="AK1449" s="38">
        <f t="shared" si="823"/>
        <v>63647.129538669993</v>
      </c>
      <c r="AL1449" s="38">
        <f t="shared" si="835"/>
        <v>0</v>
      </c>
      <c r="AM1449" s="38" t="str">
        <f t="shared" si="824"/>
        <v>N</v>
      </c>
      <c r="AN1449" s="38">
        <f t="shared" si="836"/>
        <v>0</v>
      </c>
      <c r="AO1449" s="39">
        <f t="shared" si="837"/>
        <v>0</v>
      </c>
      <c r="AP1449" s="32"/>
    </row>
    <row r="1450" spans="1:42" x14ac:dyDescent="0.2">
      <c r="A1450" s="51">
        <v>42796.291666666664</v>
      </c>
      <c r="B1450" s="52">
        <f t="shared" si="843"/>
        <v>7</v>
      </c>
      <c r="C1450" s="52">
        <v>35.5</v>
      </c>
      <c r="D1450" s="38">
        <f t="shared" si="808"/>
        <v>35.5</v>
      </c>
      <c r="E1450" s="38">
        <f t="shared" si="809"/>
        <v>35</v>
      </c>
      <c r="F1450" s="38">
        <v>11.0265</v>
      </c>
      <c r="G1450" s="38">
        <v>6.9485650000000003</v>
      </c>
      <c r="H1450" s="38">
        <f t="shared" si="810"/>
        <v>17.975065000000001</v>
      </c>
      <c r="I1450" s="38">
        <f t="shared" si="825"/>
        <v>0.5</v>
      </c>
      <c r="J1450" s="38">
        <f t="shared" si="826"/>
        <v>0</v>
      </c>
      <c r="K1450" s="38">
        <f t="shared" si="827"/>
        <v>17.475065000000001</v>
      </c>
      <c r="L1450" s="39">
        <f t="shared" si="811"/>
        <v>17.475065000000001</v>
      </c>
      <c r="M1450" s="56">
        <f t="shared" si="812"/>
        <v>293.88745041240554</v>
      </c>
      <c r="N1450" s="38">
        <f t="shared" si="813"/>
        <v>5.0607925040266633</v>
      </c>
      <c r="O1450" s="38">
        <f t="shared" si="814"/>
        <v>1.1846592281568702</v>
      </c>
      <c r="P1450" s="38">
        <f t="shared" si="815"/>
        <v>16.290405771843133</v>
      </c>
      <c r="Q1450" s="38" t="s">
        <v>2</v>
      </c>
      <c r="R1450" s="38" t="s">
        <v>2</v>
      </c>
      <c r="S1450" s="38">
        <f t="shared" si="842"/>
        <v>0</v>
      </c>
      <c r="T1450" s="39">
        <f t="shared" si="816"/>
        <v>0</v>
      </c>
      <c r="U1450" s="56">
        <f t="shared" si="828"/>
        <v>63941.016989082396</v>
      </c>
      <c r="V1450" s="38">
        <f t="shared" si="838"/>
        <v>293.88745041240327</v>
      </c>
      <c r="W1450" s="38">
        <f t="shared" si="839"/>
        <v>0</v>
      </c>
      <c r="X1450" s="38">
        <f t="shared" si="817"/>
        <v>17.475064999999869</v>
      </c>
      <c r="Y1450" s="38">
        <f t="shared" si="829"/>
        <v>0</v>
      </c>
      <c r="Z1450" s="38">
        <f t="shared" si="830"/>
        <v>1.3145040611561853E-13</v>
      </c>
      <c r="AA1450" s="39">
        <f t="shared" si="831"/>
        <v>-1.3145040611561853E-13</v>
      </c>
      <c r="AB1450" s="56">
        <f t="shared" si="818"/>
        <v>34.999999999999872</v>
      </c>
      <c r="AC1450" s="38">
        <f t="shared" si="840"/>
        <v>2.1999999999996618</v>
      </c>
      <c r="AD1450" s="38">
        <f t="shared" si="819"/>
        <v>0.5000000000001279</v>
      </c>
      <c r="AE1450" s="38">
        <f t="shared" si="820"/>
        <v>0.5000000000001279</v>
      </c>
      <c r="AF1450" s="38">
        <f t="shared" si="832"/>
        <v>17.475064999999873</v>
      </c>
      <c r="AG1450" s="38">
        <f t="shared" si="833"/>
        <v>0</v>
      </c>
      <c r="AH1450" s="38">
        <f t="shared" si="834"/>
        <v>0</v>
      </c>
      <c r="AI1450" s="38">
        <f t="shared" si="821"/>
        <v>17.475064999999869</v>
      </c>
      <c r="AJ1450" s="38">
        <f t="shared" si="822"/>
        <v>293.88745041240327</v>
      </c>
      <c r="AK1450" s="38">
        <f t="shared" si="823"/>
        <v>63941.016989082396</v>
      </c>
      <c r="AL1450" s="38">
        <f t="shared" si="835"/>
        <v>0</v>
      </c>
      <c r="AM1450" s="38" t="str">
        <f t="shared" si="824"/>
        <v>Y</v>
      </c>
      <c r="AN1450" s="38">
        <f t="shared" si="836"/>
        <v>0</v>
      </c>
      <c r="AO1450" s="39">
        <f t="shared" si="837"/>
        <v>0</v>
      </c>
      <c r="AP1450" s="32"/>
    </row>
    <row r="1451" spans="1:42" x14ac:dyDescent="0.2">
      <c r="A1451" s="51">
        <v>42796.333333333336</v>
      </c>
      <c r="B1451" s="52">
        <f t="shared" si="843"/>
        <v>8</v>
      </c>
      <c r="C1451" s="52">
        <v>39.9</v>
      </c>
      <c r="D1451" s="38">
        <f t="shared" si="808"/>
        <v>39.9</v>
      </c>
      <c r="E1451" s="38">
        <f t="shared" si="809"/>
        <v>35</v>
      </c>
      <c r="F1451" s="38">
        <v>9.0284399999999998</v>
      </c>
      <c r="G1451" s="38">
        <v>20.98996</v>
      </c>
      <c r="H1451" s="38">
        <f t="shared" si="810"/>
        <v>30.0184</v>
      </c>
      <c r="I1451" s="38">
        <f t="shared" si="825"/>
        <v>4.8999999999999986</v>
      </c>
      <c r="J1451" s="38">
        <f t="shared" si="826"/>
        <v>0</v>
      </c>
      <c r="K1451" s="38">
        <f t="shared" si="827"/>
        <v>25.118400000000001</v>
      </c>
      <c r="L1451" s="39">
        <f t="shared" si="811"/>
        <v>21.454425684355236</v>
      </c>
      <c r="M1451" s="56">
        <f t="shared" si="812"/>
        <v>360.81047277578585</v>
      </c>
      <c r="N1451" s="38">
        <f t="shared" si="813"/>
        <v>6.2132184733837654</v>
      </c>
      <c r="O1451" s="38">
        <f t="shared" si="814"/>
        <v>1.4544256843552343</v>
      </c>
      <c r="P1451" s="38">
        <f t="shared" si="815"/>
        <v>20</v>
      </c>
      <c r="Q1451" s="38" t="s">
        <v>2</v>
      </c>
      <c r="R1451" s="38" t="s">
        <v>2</v>
      </c>
      <c r="S1451" s="38">
        <f t="shared" si="842"/>
        <v>0</v>
      </c>
      <c r="T1451" s="39">
        <f t="shared" si="816"/>
        <v>0</v>
      </c>
      <c r="U1451" s="56">
        <f t="shared" si="828"/>
        <v>64301.827461858185</v>
      </c>
      <c r="V1451" s="38">
        <f t="shared" si="838"/>
        <v>360.81047277578909</v>
      </c>
      <c r="W1451" s="38">
        <f t="shared" si="839"/>
        <v>0</v>
      </c>
      <c r="X1451" s="38">
        <f t="shared" si="817"/>
        <v>21.454425684355428</v>
      </c>
      <c r="Y1451" s="38">
        <f t="shared" si="829"/>
        <v>0</v>
      </c>
      <c r="Z1451" s="38">
        <f t="shared" si="830"/>
        <v>3.6639743156445732</v>
      </c>
      <c r="AA1451" s="39">
        <f t="shared" si="831"/>
        <v>-3.6639743156445732</v>
      </c>
      <c r="AB1451" s="56">
        <f t="shared" si="818"/>
        <v>31.336025684355427</v>
      </c>
      <c r="AC1451" s="38">
        <f t="shared" si="840"/>
        <v>-3.6639743156444453</v>
      </c>
      <c r="AD1451" s="38">
        <f t="shared" si="819"/>
        <v>8.5639743156445718</v>
      </c>
      <c r="AE1451" s="38">
        <f t="shared" si="820"/>
        <v>8.5639743156445718</v>
      </c>
      <c r="AF1451" s="38">
        <f t="shared" si="832"/>
        <v>21.454425684355428</v>
      </c>
      <c r="AG1451" s="38">
        <f t="shared" si="833"/>
        <v>0</v>
      </c>
      <c r="AH1451" s="38">
        <f t="shared" si="834"/>
        <v>0</v>
      </c>
      <c r="AI1451" s="38">
        <f t="shared" si="821"/>
        <v>21.454425684355428</v>
      </c>
      <c r="AJ1451" s="38">
        <f t="shared" si="822"/>
        <v>360.81047277578909</v>
      </c>
      <c r="AK1451" s="38">
        <f t="shared" si="823"/>
        <v>64301.827461858185</v>
      </c>
      <c r="AL1451" s="38">
        <f t="shared" si="835"/>
        <v>0</v>
      </c>
      <c r="AM1451" s="38" t="str">
        <f t="shared" si="824"/>
        <v>Y</v>
      </c>
      <c r="AN1451" s="38">
        <f t="shared" si="836"/>
        <v>0</v>
      </c>
      <c r="AO1451" s="39">
        <f t="shared" si="837"/>
        <v>0</v>
      </c>
      <c r="AP1451" s="32"/>
    </row>
    <row r="1452" spans="1:42" x14ac:dyDescent="0.2">
      <c r="A1452" s="51">
        <v>42796.375</v>
      </c>
      <c r="B1452" s="52">
        <f t="shared" si="843"/>
        <v>9</v>
      </c>
      <c r="C1452" s="52">
        <v>40.700000000000003</v>
      </c>
      <c r="D1452" s="38">
        <f t="shared" si="808"/>
        <v>40.700000000000003</v>
      </c>
      <c r="E1452" s="38">
        <f t="shared" si="809"/>
        <v>35</v>
      </c>
      <c r="F1452" s="38">
        <v>8.6042400000000008</v>
      </c>
      <c r="G1452" s="38">
        <v>14.241019999999999</v>
      </c>
      <c r="H1452" s="38">
        <f t="shared" si="810"/>
        <v>22.84526</v>
      </c>
      <c r="I1452" s="38">
        <f t="shared" si="825"/>
        <v>5.7000000000000028</v>
      </c>
      <c r="J1452" s="38">
        <f t="shared" si="826"/>
        <v>0</v>
      </c>
      <c r="K1452" s="38">
        <f t="shared" si="827"/>
        <v>17.145259999999997</v>
      </c>
      <c r="L1452" s="39">
        <f t="shared" si="811"/>
        <v>17.145259999999997</v>
      </c>
      <c r="M1452" s="56">
        <f t="shared" si="812"/>
        <v>288.34094454342795</v>
      </c>
      <c r="N1452" s="38">
        <f t="shared" si="813"/>
        <v>4.9652807178450074</v>
      </c>
      <c r="O1452" s="38">
        <f t="shared" si="814"/>
        <v>1.1623012834658328</v>
      </c>
      <c r="P1452" s="38">
        <f t="shared" si="815"/>
        <v>15.982958716534164</v>
      </c>
      <c r="Q1452" s="38" t="s">
        <v>2</v>
      </c>
      <c r="R1452" s="38" t="s">
        <v>2</v>
      </c>
      <c r="S1452" s="38">
        <f t="shared" si="842"/>
        <v>0</v>
      </c>
      <c r="T1452" s="39">
        <f t="shared" si="816"/>
        <v>0</v>
      </c>
      <c r="U1452" s="56">
        <f t="shared" si="828"/>
        <v>64590.168406401615</v>
      </c>
      <c r="V1452" s="38">
        <f t="shared" si="838"/>
        <v>288.34094454342994</v>
      </c>
      <c r="W1452" s="38">
        <f t="shared" si="839"/>
        <v>0</v>
      </c>
      <c r="X1452" s="38">
        <f t="shared" si="817"/>
        <v>17.145260000000114</v>
      </c>
      <c r="Y1452" s="38">
        <f t="shared" si="829"/>
        <v>0</v>
      </c>
      <c r="Z1452" s="38">
        <f t="shared" si="830"/>
        <v>-1.1723955140041653E-13</v>
      </c>
      <c r="AA1452" s="39">
        <f t="shared" si="831"/>
        <v>1.1723955140041653E-13</v>
      </c>
      <c r="AB1452" s="56">
        <f t="shared" si="818"/>
        <v>35.000000000000114</v>
      </c>
      <c r="AC1452" s="38">
        <f t="shared" si="840"/>
        <v>3.6639743156446869</v>
      </c>
      <c r="AD1452" s="38">
        <f t="shared" si="819"/>
        <v>5.6999999999998892</v>
      </c>
      <c r="AE1452" s="38">
        <f t="shared" si="820"/>
        <v>5.6999999999998892</v>
      </c>
      <c r="AF1452" s="38">
        <f t="shared" si="832"/>
        <v>17.145260000000111</v>
      </c>
      <c r="AG1452" s="38">
        <f t="shared" si="833"/>
        <v>0</v>
      </c>
      <c r="AH1452" s="38">
        <f t="shared" si="834"/>
        <v>0</v>
      </c>
      <c r="AI1452" s="38">
        <f t="shared" si="821"/>
        <v>17.145260000000114</v>
      </c>
      <c r="AJ1452" s="38">
        <f t="shared" si="822"/>
        <v>288.34094454342994</v>
      </c>
      <c r="AK1452" s="38">
        <f t="shared" si="823"/>
        <v>64590.168406401615</v>
      </c>
      <c r="AL1452" s="38">
        <f t="shared" si="835"/>
        <v>0</v>
      </c>
      <c r="AM1452" s="38" t="str">
        <f t="shared" si="824"/>
        <v>Y</v>
      </c>
      <c r="AN1452" s="38">
        <f t="shared" si="836"/>
        <v>0</v>
      </c>
      <c r="AO1452" s="39">
        <f t="shared" si="837"/>
        <v>0</v>
      </c>
      <c r="AP1452" s="32"/>
    </row>
    <row r="1453" spans="1:42" x14ac:dyDescent="0.2">
      <c r="A1453" s="51">
        <v>42796.416666666664</v>
      </c>
      <c r="B1453" s="52">
        <f t="shared" si="843"/>
        <v>10</v>
      </c>
      <c r="C1453" s="52">
        <v>42.1</v>
      </c>
      <c r="D1453" s="38">
        <f t="shared" si="808"/>
        <v>42.1</v>
      </c>
      <c r="E1453" s="38">
        <f t="shared" si="809"/>
        <v>35</v>
      </c>
      <c r="F1453" s="38">
        <v>9.1030700000000007</v>
      </c>
      <c r="G1453" s="38">
        <v>40.033660000000005</v>
      </c>
      <c r="H1453" s="38">
        <f t="shared" si="810"/>
        <v>49.136730000000007</v>
      </c>
      <c r="I1453" s="38">
        <f t="shared" si="825"/>
        <v>7.1000000000000014</v>
      </c>
      <c r="J1453" s="38">
        <f t="shared" si="826"/>
        <v>0</v>
      </c>
      <c r="K1453" s="38">
        <f t="shared" si="827"/>
        <v>42.036730000000006</v>
      </c>
      <c r="L1453" s="39">
        <f t="shared" si="811"/>
        <v>21.454425684355236</v>
      </c>
      <c r="M1453" s="56">
        <f t="shared" si="812"/>
        <v>360.81047277578585</v>
      </c>
      <c r="N1453" s="38">
        <f t="shared" si="813"/>
        <v>6.2132184733837654</v>
      </c>
      <c r="O1453" s="38">
        <f t="shared" si="814"/>
        <v>1.4544256843552343</v>
      </c>
      <c r="P1453" s="38">
        <f t="shared" si="815"/>
        <v>20</v>
      </c>
      <c r="Q1453" s="38" t="s">
        <v>2</v>
      </c>
      <c r="R1453" s="38" t="s">
        <v>2</v>
      </c>
      <c r="S1453" s="38">
        <f t="shared" si="842"/>
        <v>0</v>
      </c>
      <c r="T1453" s="39">
        <f t="shared" si="816"/>
        <v>0</v>
      </c>
      <c r="U1453" s="56">
        <f t="shared" si="828"/>
        <v>64950.978879177404</v>
      </c>
      <c r="V1453" s="38">
        <f t="shared" si="838"/>
        <v>360.81047277578909</v>
      </c>
      <c r="W1453" s="38">
        <f t="shared" si="839"/>
        <v>0</v>
      </c>
      <c r="X1453" s="38">
        <f t="shared" si="817"/>
        <v>21.454425684355428</v>
      </c>
      <c r="Y1453" s="38">
        <f t="shared" si="829"/>
        <v>0</v>
      </c>
      <c r="Z1453" s="38">
        <f t="shared" si="830"/>
        <v>20.582304315644578</v>
      </c>
      <c r="AA1453" s="39">
        <f t="shared" si="831"/>
        <v>-20.582304315644578</v>
      </c>
      <c r="AB1453" s="56">
        <f t="shared" si="818"/>
        <v>14.417695684355422</v>
      </c>
      <c r="AC1453" s="38">
        <f t="shared" si="840"/>
        <v>-20.582304315644691</v>
      </c>
      <c r="AD1453" s="38">
        <f t="shared" si="819"/>
        <v>27.682304315644579</v>
      </c>
      <c r="AE1453" s="38">
        <f t="shared" si="820"/>
        <v>27.682304315644579</v>
      </c>
      <c r="AF1453" s="38">
        <f t="shared" si="832"/>
        <v>21.454425684355428</v>
      </c>
      <c r="AG1453" s="38">
        <f t="shared" si="833"/>
        <v>0</v>
      </c>
      <c r="AH1453" s="38">
        <f t="shared" si="834"/>
        <v>0</v>
      </c>
      <c r="AI1453" s="38">
        <f t="shared" si="821"/>
        <v>21.454425684355428</v>
      </c>
      <c r="AJ1453" s="38">
        <f t="shared" si="822"/>
        <v>360.81047277578909</v>
      </c>
      <c r="AK1453" s="38">
        <f t="shared" si="823"/>
        <v>64950.978879177404</v>
      </c>
      <c r="AL1453" s="38">
        <f t="shared" si="835"/>
        <v>0</v>
      </c>
      <c r="AM1453" s="38" t="str">
        <f t="shared" si="824"/>
        <v>Y</v>
      </c>
      <c r="AN1453" s="38">
        <f t="shared" si="836"/>
        <v>0</v>
      </c>
      <c r="AO1453" s="39">
        <f t="shared" si="837"/>
        <v>0</v>
      </c>
      <c r="AP1453" s="32"/>
    </row>
    <row r="1454" spans="1:42" x14ac:dyDescent="0.2">
      <c r="A1454" s="51">
        <v>42796.458333333336</v>
      </c>
      <c r="B1454" s="52">
        <f t="shared" si="843"/>
        <v>11</v>
      </c>
      <c r="C1454" s="52">
        <v>44.6</v>
      </c>
      <c r="D1454" s="38">
        <f t="shared" si="808"/>
        <v>44.6</v>
      </c>
      <c r="E1454" s="38">
        <f t="shared" si="809"/>
        <v>35</v>
      </c>
      <c r="F1454" s="38">
        <v>8.7078000000000007</v>
      </c>
      <c r="G1454" s="38">
        <v>43.452729999999995</v>
      </c>
      <c r="H1454" s="38">
        <f t="shared" si="810"/>
        <v>52.160529999999994</v>
      </c>
      <c r="I1454" s="38">
        <f t="shared" si="825"/>
        <v>9.6000000000000014</v>
      </c>
      <c r="J1454" s="38">
        <f t="shared" si="826"/>
        <v>0</v>
      </c>
      <c r="K1454" s="38">
        <f t="shared" si="827"/>
        <v>42.560529999999993</v>
      </c>
      <c r="L1454" s="39">
        <f t="shared" si="811"/>
        <v>21.454425684355236</v>
      </c>
      <c r="M1454" s="56">
        <f t="shared" si="812"/>
        <v>360.81047277578585</v>
      </c>
      <c r="N1454" s="38">
        <f t="shared" si="813"/>
        <v>6.2132184733837654</v>
      </c>
      <c r="O1454" s="38">
        <f t="shared" si="814"/>
        <v>1.4544256843552343</v>
      </c>
      <c r="P1454" s="38">
        <f t="shared" si="815"/>
        <v>20</v>
      </c>
      <c r="Q1454" s="38" t="s">
        <v>2</v>
      </c>
      <c r="R1454" s="38" t="s">
        <v>2</v>
      </c>
      <c r="S1454" s="38">
        <f t="shared" si="842"/>
        <v>0</v>
      </c>
      <c r="T1454" s="39">
        <f t="shared" si="816"/>
        <v>0</v>
      </c>
      <c r="U1454" s="56">
        <f t="shared" si="828"/>
        <v>65000</v>
      </c>
      <c r="V1454" s="38">
        <f t="shared" si="838"/>
        <v>49.021120822595549</v>
      </c>
      <c r="W1454" s="38">
        <f t="shared" si="839"/>
        <v>0</v>
      </c>
      <c r="X1454" s="38">
        <f t="shared" si="817"/>
        <v>2.9148821140392256</v>
      </c>
      <c r="Y1454" s="38">
        <f t="shared" si="829"/>
        <v>0</v>
      </c>
      <c r="Z1454" s="38">
        <f t="shared" si="830"/>
        <v>39.64564788596077</v>
      </c>
      <c r="AA1454" s="39">
        <f t="shared" si="831"/>
        <v>-39.64564788596077</v>
      </c>
      <c r="AB1454" s="56">
        <f t="shared" si="818"/>
        <v>10</v>
      </c>
      <c r="AC1454" s="38">
        <f t="shared" si="840"/>
        <v>-4.4176956843554223</v>
      </c>
      <c r="AD1454" s="38">
        <f t="shared" si="819"/>
        <v>34.6</v>
      </c>
      <c r="AE1454" s="38">
        <f t="shared" si="820"/>
        <v>34.6</v>
      </c>
      <c r="AF1454" s="38">
        <f t="shared" si="832"/>
        <v>17.560529999999993</v>
      </c>
      <c r="AG1454" s="38">
        <f t="shared" si="833"/>
        <v>0</v>
      </c>
      <c r="AH1454" s="38">
        <f t="shared" si="834"/>
        <v>0</v>
      </c>
      <c r="AI1454" s="38">
        <f t="shared" si="821"/>
        <v>2.9148821140392256</v>
      </c>
      <c r="AJ1454" s="38">
        <f t="shared" si="822"/>
        <v>49.021120822595549</v>
      </c>
      <c r="AK1454" s="38">
        <f t="shared" si="823"/>
        <v>65000</v>
      </c>
      <c r="AL1454" s="38">
        <f t="shared" si="835"/>
        <v>14.645647885960766</v>
      </c>
      <c r="AM1454" s="38" t="str">
        <f t="shared" si="824"/>
        <v>Y</v>
      </c>
      <c r="AN1454" s="38">
        <f t="shared" si="836"/>
        <v>14.645647885960766</v>
      </c>
      <c r="AO1454" s="39">
        <f t="shared" si="837"/>
        <v>0</v>
      </c>
      <c r="AP1454" s="32"/>
    </row>
    <row r="1455" spans="1:42" x14ac:dyDescent="0.2">
      <c r="A1455" s="51">
        <v>42796.5</v>
      </c>
      <c r="B1455" s="52">
        <f t="shared" si="843"/>
        <v>12</v>
      </c>
      <c r="C1455" s="52">
        <v>45.4</v>
      </c>
      <c r="D1455" s="38">
        <f t="shared" si="808"/>
        <v>45.4</v>
      </c>
      <c r="E1455" s="38">
        <f t="shared" si="809"/>
        <v>35</v>
      </c>
      <c r="F1455" s="38">
        <v>8.9936100000000003</v>
      </c>
      <c r="G1455" s="38">
        <v>45.927159999999994</v>
      </c>
      <c r="H1455" s="38">
        <f t="shared" si="810"/>
        <v>54.92076999999999</v>
      </c>
      <c r="I1455" s="38">
        <f t="shared" si="825"/>
        <v>10.399999999999999</v>
      </c>
      <c r="J1455" s="38">
        <f t="shared" si="826"/>
        <v>0</v>
      </c>
      <c r="K1455" s="38">
        <f t="shared" si="827"/>
        <v>44.520769999999992</v>
      </c>
      <c r="L1455" s="39">
        <f t="shared" si="811"/>
        <v>21.454425684355236</v>
      </c>
      <c r="M1455" s="56">
        <f t="shared" si="812"/>
        <v>360.81047277578585</v>
      </c>
      <c r="N1455" s="38">
        <f t="shared" si="813"/>
        <v>6.2132184733837654</v>
      </c>
      <c r="O1455" s="38">
        <f t="shared" si="814"/>
        <v>1.4544256843552343</v>
      </c>
      <c r="P1455" s="38">
        <f t="shared" si="815"/>
        <v>20</v>
      </c>
      <c r="Q1455" s="38" t="s">
        <v>2</v>
      </c>
      <c r="R1455" s="38" t="s">
        <v>2</v>
      </c>
      <c r="S1455" s="38">
        <f t="shared" si="842"/>
        <v>0</v>
      </c>
      <c r="T1455" s="39">
        <f t="shared" si="816"/>
        <v>0</v>
      </c>
      <c r="U1455" s="56">
        <f t="shared" si="828"/>
        <v>65000</v>
      </c>
      <c r="V1455" s="38">
        <f t="shared" si="838"/>
        <v>0</v>
      </c>
      <c r="W1455" s="38">
        <f t="shared" si="839"/>
        <v>0</v>
      </c>
      <c r="X1455" s="38">
        <f t="shared" si="817"/>
        <v>0</v>
      </c>
      <c r="Y1455" s="38">
        <f t="shared" si="829"/>
        <v>0</v>
      </c>
      <c r="Z1455" s="38">
        <f t="shared" si="830"/>
        <v>44.520769999999992</v>
      </c>
      <c r="AA1455" s="39">
        <f t="shared" si="831"/>
        <v>-44.520769999999992</v>
      </c>
      <c r="AB1455" s="56">
        <f t="shared" si="818"/>
        <v>10</v>
      </c>
      <c r="AC1455" s="38">
        <f t="shared" si="840"/>
        <v>0</v>
      </c>
      <c r="AD1455" s="38">
        <f t="shared" si="819"/>
        <v>35.4</v>
      </c>
      <c r="AE1455" s="38">
        <f t="shared" si="820"/>
        <v>35.4</v>
      </c>
      <c r="AF1455" s="38">
        <f t="shared" si="832"/>
        <v>19.520769999999992</v>
      </c>
      <c r="AG1455" s="38">
        <f t="shared" si="833"/>
        <v>0</v>
      </c>
      <c r="AH1455" s="38">
        <f t="shared" si="834"/>
        <v>0</v>
      </c>
      <c r="AI1455" s="38">
        <f t="shared" si="821"/>
        <v>0</v>
      </c>
      <c r="AJ1455" s="38">
        <f t="shared" si="822"/>
        <v>0</v>
      </c>
      <c r="AK1455" s="38">
        <f t="shared" si="823"/>
        <v>65000</v>
      </c>
      <c r="AL1455" s="38">
        <f t="shared" si="835"/>
        <v>19.520769999999992</v>
      </c>
      <c r="AM1455" s="38" t="str">
        <f t="shared" si="824"/>
        <v>Y</v>
      </c>
      <c r="AN1455" s="38">
        <f t="shared" si="836"/>
        <v>19.520769999999992</v>
      </c>
      <c r="AO1455" s="39">
        <f t="shared" si="837"/>
        <v>0</v>
      </c>
      <c r="AP1455" s="32"/>
    </row>
    <row r="1456" spans="1:42" x14ac:dyDescent="0.2">
      <c r="A1456" s="51">
        <v>42796.541666666664</v>
      </c>
      <c r="B1456" s="52">
        <f t="shared" si="843"/>
        <v>13</v>
      </c>
      <c r="C1456" s="52">
        <v>45.1</v>
      </c>
      <c r="D1456" s="38">
        <f t="shared" si="808"/>
        <v>45.1</v>
      </c>
      <c r="E1456" s="38">
        <f t="shared" si="809"/>
        <v>35</v>
      </c>
      <c r="F1456" s="38">
        <v>6.8606800000000003</v>
      </c>
      <c r="G1456" s="38">
        <v>48.541510000000002</v>
      </c>
      <c r="H1456" s="38">
        <f t="shared" si="810"/>
        <v>55.402190000000004</v>
      </c>
      <c r="I1456" s="38">
        <f t="shared" si="825"/>
        <v>10.100000000000001</v>
      </c>
      <c r="J1456" s="38">
        <f t="shared" si="826"/>
        <v>0</v>
      </c>
      <c r="K1456" s="38">
        <f t="shared" si="827"/>
        <v>45.302190000000003</v>
      </c>
      <c r="L1456" s="39">
        <f t="shared" si="811"/>
        <v>21.454425684355236</v>
      </c>
      <c r="M1456" s="56">
        <f t="shared" si="812"/>
        <v>360.81047277578585</v>
      </c>
      <c r="N1456" s="38">
        <f t="shared" si="813"/>
        <v>6.2132184733837654</v>
      </c>
      <c r="O1456" s="38">
        <f t="shared" si="814"/>
        <v>1.4544256843552343</v>
      </c>
      <c r="P1456" s="38">
        <f t="shared" si="815"/>
        <v>20</v>
      </c>
      <c r="Q1456" s="38" t="s">
        <v>2</v>
      </c>
      <c r="R1456" s="38" t="s">
        <v>2</v>
      </c>
      <c r="S1456" s="38">
        <f t="shared" si="842"/>
        <v>0</v>
      </c>
      <c r="T1456" s="39">
        <f t="shared" si="816"/>
        <v>0</v>
      </c>
      <c r="U1456" s="56">
        <f t="shared" si="828"/>
        <v>65000</v>
      </c>
      <c r="V1456" s="38">
        <f t="shared" si="838"/>
        <v>0</v>
      </c>
      <c r="W1456" s="38">
        <f t="shared" si="839"/>
        <v>0</v>
      </c>
      <c r="X1456" s="38">
        <f t="shared" si="817"/>
        <v>0</v>
      </c>
      <c r="Y1456" s="38">
        <f t="shared" si="829"/>
        <v>0</v>
      </c>
      <c r="Z1456" s="38">
        <f t="shared" si="830"/>
        <v>45.302190000000003</v>
      </c>
      <c r="AA1456" s="39">
        <f t="shared" si="831"/>
        <v>-45.302190000000003</v>
      </c>
      <c r="AB1456" s="56">
        <f t="shared" si="818"/>
        <v>10</v>
      </c>
      <c r="AC1456" s="38">
        <f t="shared" si="840"/>
        <v>0</v>
      </c>
      <c r="AD1456" s="38">
        <f t="shared" si="819"/>
        <v>35.1</v>
      </c>
      <c r="AE1456" s="38">
        <f t="shared" si="820"/>
        <v>35.1</v>
      </c>
      <c r="AF1456" s="38">
        <f t="shared" si="832"/>
        <v>20.302190000000003</v>
      </c>
      <c r="AG1456" s="38">
        <f t="shared" si="833"/>
        <v>0</v>
      </c>
      <c r="AH1456" s="38">
        <f t="shared" si="834"/>
        <v>0</v>
      </c>
      <c r="AI1456" s="38">
        <f t="shared" si="821"/>
        <v>0</v>
      </c>
      <c r="AJ1456" s="38">
        <f t="shared" si="822"/>
        <v>0</v>
      </c>
      <c r="AK1456" s="38">
        <f t="shared" si="823"/>
        <v>65000</v>
      </c>
      <c r="AL1456" s="38">
        <f t="shared" si="835"/>
        <v>20.302190000000003</v>
      </c>
      <c r="AM1456" s="38" t="str">
        <f t="shared" si="824"/>
        <v>Y</v>
      </c>
      <c r="AN1456" s="38">
        <f t="shared" si="836"/>
        <v>20.302190000000003</v>
      </c>
      <c r="AO1456" s="39">
        <f t="shared" si="837"/>
        <v>0</v>
      </c>
      <c r="AP1456" s="32"/>
    </row>
    <row r="1457" spans="1:42" x14ac:dyDescent="0.2">
      <c r="A1457" s="51">
        <v>42796.583333333336</v>
      </c>
      <c r="B1457" s="52">
        <f t="shared" si="843"/>
        <v>14</v>
      </c>
      <c r="C1457" s="52">
        <v>44.5</v>
      </c>
      <c r="D1457" s="38">
        <f t="shared" si="808"/>
        <v>44.5</v>
      </c>
      <c r="E1457" s="38">
        <f t="shared" si="809"/>
        <v>35</v>
      </c>
      <c r="F1457" s="38">
        <v>7.0052099999999999</v>
      </c>
      <c r="G1457" s="38">
        <v>43.202640000000002</v>
      </c>
      <c r="H1457" s="38">
        <f t="shared" si="810"/>
        <v>50.207850000000001</v>
      </c>
      <c r="I1457" s="38">
        <f t="shared" si="825"/>
        <v>9.5</v>
      </c>
      <c r="J1457" s="38">
        <f t="shared" si="826"/>
        <v>0</v>
      </c>
      <c r="K1457" s="38">
        <f t="shared" si="827"/>
        <v>40.707850000000001</v>
      </c>
      <c r="L1457" s="39">
        <f t="shared" si="811"/>
        <v>21.454425684355236</v>
      </c>
      <c r="M1457" s="56">
        <f t="shared" si="812"/>
        <v>360.81047277578585</v>
      </c>
      <c r="N1457" s="38">
        <f t="shared" si="813"/>
        <v>6.2132184733837654</v>
      </c>
      <c r="O1457" s="38">
        <f t="shared" si="814"/>
        <v>1.4544256843552343</v>
      </c>
      <c r="P1457" s="38">
        <f t="shared" si="815"/>
        <v>20</v>
      </c>
      <c r="Q1457" s="38" t="s">
        <v>2</v>
      </c>
      <c r="R1457" s="38" t="s">
        <v>2</v>
      </c>
      <c r="S1457" s="38">
        <f t="shared" si="842"/>
        <v>0</v>
      </c>
      <c r="T1457" s="39">
        <f t="shared" si="816"/>
        <v>0</v>
      </c>
      <c r="U1457" s="56">
        <f t="shared" si="828"/>
        <v>65000</v>
      </c>
      <c r="V1457" s="38">
        <f t="shared" si="838"/>
        <v>0</v>
      </c>
      <c r="W1457" s="38">
        <f t="shared" si="839"/>
        <v>0</v>
      </c>
      <c r="X1457" s="38">
        <f t="shared" si="817"/>
        <v>0</v>
      </c>
      <c r="Y1457" s="38">
        <f t="shared" si="829"/>
        <v>0</v>
      </c>
      <c r="Z1457" s="38">
        <f t="shared" si="830"/>
        <v>40.707850000000001</v>
      </c>
      <c r="AA1457" s="39">
        <f t="shared" si="831"/>
        <v>-40.707850000000001</v>
      </c>
      <c r="AB1457" s="56">
        <f t="shared" si="818"/>
        <v>10</v>
      </c>
      <c r="AC1457" s="38">
        <f t="shared" si="840"/>
        <v>0</v>
      </c>
      <c r="AD1457" s="38">
        <f t="shared" si="819"/>
        <v>34.5</v>
      </c>
      <c r="AE1457" s="38">
        <f t="shared" si="820"/>
        <v>34.5</v>
      </c>
      <c r="AF1457" s="38">
        <f t="shared" si="832"/>
        <v>15.707850000000001</v>
      </c>
      <c r="AG1457" s="38">
        <f t="shared" si="833"/>
        <v>0</v>
      </c>
      <c r="AH1457" s="38">
        <f t="shared" si="834"/>
        <v>0</v>
      </c>
      <c r="AI1457" s="38">
        <f t="shared" si="821"/>
        <v>0</v>
      </c>
      <c r="AJ1457" s="38">
        <f t="shared" si="822"/>
        <v>0</v>
      </c>
      <c r="AK1457" s="38">
        <f t="shared" si="823"/>
        <v>65000</v>
      </c>
      <c r="AL1457" s="38">
        <f t="shared" si="835"/>
        <v>15.707850000000001</v>
      </c>
      <c r="AM1457" s="38" t="str">
        <f t="shared" si="824"/>
        <v>Y</v>
      </c>
      <c r="AN1457" s="38">
        <f t="shared" si="836"/>
        <v>15.707850000000001</v>
      </c>
      <c r="AO1457" s="39">
        <f t="shared" si="837"/>
        <v>0</v>
      </c>
      <c r="AP1457" s="32"/>
    </row>
    <row r="1458" spans="1:42" x14ac:dyDescent="0.2">
      <c r="A1458" s="51">
        <v>42796.625</v>
      </c>
      <c r="B1458" s="52">
        <f t="shared" si="843"/>
        <v>15</v>
      </c>
      <c r="C1458" s="52">
        <v>44.4</v>
      </c>
      <c r="D1458" s="38">
        <f t="shared" si="808"/>
        <v>44.4</v>
      </c>
      <c r="E1458" s="38">
        <f t="shared" si="809"/>
        <v>35</v>
      </c>
      <c r="F1458" s="38">
        <v>6.2424499999999998</v>
      </c>
      <c r="G1458" s="38">
        <v>34.07264</v>
      </c>
      <c r="H1458" s="38">
        <f t="shared" si="810"/>
        <v>40.315089999999998</v>
      </c>
      <c r="I1458" s="38">
        <f t="shared" si="825"/>
        <v>9.3999999999999986</v>
      </c>
      <c r="J1458" s="38">
        <f t="shared" si="826"/>
        <v>0</v>
      </c>
      <c r="K1458" s="38">
        <f t="shared" si="827"/>
        <v>30.915089999999999</v>
      </c>
      <c r="L1458" s="39">
        <f t="shared" si="811"/>
        <v>21.454425684355236</v>
      </c>
      <c r="M1458" s="56">
        <f t="shared" si="812"/>
        <v>360.81047277578585</v>
      </c>
      <c r="N1458" s="38">
        <f t="shared" si="813"/>
        <v>6.2132184733837654</v>
      </c>
      <c r="O1458" s="38">
        <f t="shared" si="814"/>
        <v>1.4544256843552343</v>
      </c>
      <c r="P1458" s="38">
        <f t="shared" si="815"/>
        <v>20</v>
      </c>
      <c r="Q1458" s="38" t="s">
        <v>2</v>
      </c>
      <c r="R1458" s="38" t="s">
        <v>2</v>
      </c>
      <c r="S1458" s="38">
        <f t="shared" si="842"/>
        <v>0</v>
      </c>
      <c r="T1458" s="39">
        <f t="shared" si="816"/>
        <v>0</v>
      </c>
      <c r="U1458" s="56">
        <f t="shared" si="828"/>
        <v>65000</v>
      </c>
      <c r="V1458" s="38">
        <f t="shared" si="838"/>
        <v>0</v>
      </c>
      <c r="W1458" s="38">
        <f t="shared" si="839"/>
        <v>0</v>
      </c>
      <c r="X1458" s="38">
        <f t="shared" si="817"/>
        <v>0</v>
      </c>
      <c r="Y1458" s="38">
        <f t="shared" si="829"/>
        <v>0</v>
      </c>
      <c r="Z1458" s="38">
        <f t="shared" si="830"/>
        <v>30.915089999999999</v>
      </c>
      <c r="AA1458" s="39">
        <f t="shared" si="831"/>
        <v>-30.915089999999999</v>
      </c>
      <c r="AB1458" s="56">
        <f t="shared" si="818"/>
        <v>10</v>
      </c>
      <c r="AC1458" s="38">
        <f t="shared" si="840"/>
        <v>0</v>
      </c>
      <c r="AD1458" s="38">
        <f t="shared" si="819"/>
        <v>34.4</v>
      </c>
      <c r="AE1458" s="38">
        <f t="shared" si="820"/>
        <v>34.4</v>
      </c>
      <c r="AF1458" s="38">
        <f t="shared" si="832"/>
        <v>5.9150899999999993</v>
      </c>
      <c r="AG1458" s="38">
        <f t="shared" si="833"/>
        <v>0</v>
      </c>
      <c r="AH1458" s="38">
        <f t="shared" si="834"/>
        <v>0</v>
      </c>
      <c r="AI1458" s="38">
        <f t="shared" si="821"/>
        <v>0</v>
      </c>
      <c r="AJ1458" s="38">
        <f t="shared" si="822"/>
        <v>0</v>
      </c>
      <c r="AK1458" s="38">
        <f t="shared" si="823"/>
        <v>65000</v>
      </c>
      <c r="AL1458" s="38">
        <f t="shared" si="835"/>
        <v>5.9150899999999993</v>
      </c>
      <c r="AM1458" s="38" t="str">
        <f t="shared" si="824"/>
        <v>Y</v>
      </c>
      <c r="AN1458" s="38">
        <f t="shared" si="836"/>
        <v>5.9150899999999993</v>
      </c>
      <c r="AO1458" s="39">
        <f t="shared" si="837"/>
        <v>0</v>
      </c>
      <c r="AP1458" s="32"/>
    </row>
    <row r="1459" spans="1:42" x14ac:dyDescent="0.2">
      <c r="A1459" s="51">
        <v>42796.666666666664</v>
      </c>
      <c r="B1459" s="52">
        <f t="shared" si="843"/>
        <v>16</v>
      </c>
      <c r="C1459" s="52">
        <v>44.4</v>
      </c>
      <c r="D1459" s="38">
        <f t="shared" si="808"/>
        <v>44.4</v>
      </c>
      <c r="E1459" s="38">
        <f t="shared" si="809"/>
        <v>35</v>
      </c>
      <c r="F1459" s="38">
        <v>4.3137800000000004</v>
      </c>
      <c r="G1459" s="38">
        <v>21.662929999999999</v>
      </c>
      <c r="H1459" s="38">
        <f t="shared" si="810"/>
        <v>25.976710000000001</v>
      </c>
      <c r="I1459" s="38">
        <f t="shared" si="825"/>
        <v>9.3999999999999986</v>
      </c>
      <c r="J1459" s="38">
        <f t="shared" si="826"/>
        <v>0</v>
      </c>
      <c r="K1459" s="38">
        <f t="shared" si="827"/>
        <v>16.576710000000002</v>
      </c>
      <c r="L1459" s="39">
        <f t="shared" si="811"/>
        <v>16.576710000000002</v>
      </c>
      <c r="M1459" s="56">
        <f t="shared" si="812"/>
        <v>278.77933719421515</v>
      </c>
      <c r="N1459" s="38">
        <f t="shared" si="813"/>
        <v>4.8006281927663119</v>
      </c>
      <c r="O1459" s="38">
        <f t="shared" si="814"/>
        <v>1.12375847952384</v>
      </c>
      <c r="P1459" s="38">
        <f t="shared" si="815"/>
        <v>15.452951520476162</v>
      </c>
      <c r="Q1459" s="38" t="s">
        <v>2</v>
      </c>
      <c r="R1459" s="38" t="s">
        <v>2</v>
      </c>
      <c r="S1459" s="38">
        <f t="shared" si="842"/>
        <v>0</v>
      </c>
      <c r="T1459" s="39">
        <f t="shared" si="816"/>
        <v>0</v>
      </c>
      <c r="U1459" s="56">
        <f t="shared" si="828"/>
        <v>65000</v>
      </c>
      <c r="V1459" s="38">
        <f t="shared" si="838"/>
        <v>0</v>
      </c>
      <c r="W1459" s="38">
        <f t="shared" si="839"/>
        <v>0</v>
      </c>
      <c r="X1459" s="38">
        <f t="shared" si="817"/>
        <v>0</v>
      </c>
      <c r="Y1459" s="38">
        <f t="shared" si="829"/>
        <v>0</v>
      </c>
      <c r="Z1459" s="38">
        <f t="shared" si="830"/>
        <v>16.576710000000002</v>
      </c>
      <c r="AA1459" s="39">
        <f t="shared" si="831"/>
        <v>-16.576710000000002</v>
      </c>
      <c r="AB1459" s="56">
        <f t="shared" si="818"/>
        <v>18.423289999999998</v>
      </c>
      <c r="AC1459" s="38">
        <f t="shared" si="840"/>
        <v>8.4232899999999979</v>
      </c>
      <c r="AD1459" s="38">
        <f t="shared" si="819"/>
        <v>25.976710000000001</v>
      </c>
      <c r="AE1459" s="38">
        <f t="shared" si="820"/>
        <v>25.976710000000001</v>
      </c>
      <c r="AF1459" s="38">
        <f t="shared" si="832"/>
        <v>0</v>
      </c>
      <c r="AG1459" s="38">
        <f t="shared" si="833"/>
        <v>0</v>
      </c>
      <c r="AH1459" s="38">
        <f t="shared" si="834"/>
        <v>0</v>
      </c>
      <c r="AI1459" s="38">
        <f t="shared" si="821"/>
        <v>0</v>
      </c>
      <c r="AJ1459" s="38">
        <f t="shared" si="822"/>
        <v>0</v>
      </c>
      <c r="AK1459" s="38">
        <f t="shared" si="823"/>
        <v>65000</v>
      </c>
      <c r="AL1459" s="38">
        <f t="shared" si="835"/>
        <v>0</v>
      </c>
      <c r="AM1459" s="38" t="str">
        <f t="shared" si="824"/>
        <v>N</v>
      </c>
      <c r="AN1459" s="38">
        <f t="shared" si="836"/>
        <v>0</v>
      </c>
      <c r="AO1459" s="39">
        <f t="shared" si="837"/>
        <v>0</v>
      </c>
      <c r="AP1459" s="32"/>
    </row>
    <row r="1460" spans="1:42" x14ac:dyDescent="0.2">
      <c r="A1460" s="51">
        <v>42796.708333333336</v>
      </c>
      <c r="B1460" s="52">
        <f t="shared" si="843"/>
        <v>17</v>
      </c>
      <c r="C1460" s="52">
        <v>44.6</v>
      </c>
      <c r="D1460" s="38">
        <f t="shared" si="808"/>
        <v>44.6</v>
      </c>
      <c r="E1460" s="38">
        <f t="shared" si="809"/>
        <v>35</v>
      </c>
      <c r="F1460" s="38">
        <v>3.74892</v>
      </c>
      <c r="G1460" s="38">
        <v>7.4879600000000011</v>
      </c>
      <c r="H1460" s="38">
        <f t="shared" si="810"/>
        <v>11.236880000000001</v>
      </c>
      <c r="I1460" s="38">
        <f t="shared" si="825"/>
        <v>9.6000000000000014</v>
      </c>
      <c r="J1460" s="38">
        <f t="shared" si="826"/>
        <v>0</v>
      </c>
      <c r="K1460" s="38">
        <f t="shared" si="827"/>
        <v>1.6368799999999997</v>
      </c>
      <c r="L1460" s="39">
        <f t="shared" si="811"/>
        <v>1.6368799999999997</v>
      </c>
      <c r="M1460" s="56">
        <f t="shared" si="812"/>
        <v>27.52828042877427</v>
      </c>
      <c r="N1460" s="38">
        <f t="shared" si="813"/>
        <v>0.47404172940078687</v>
      </c>
      <c r="O1460" s="38">
        <f t="shared" si="814"/>
        <v>0.1109663968280185</v>
      </c>
      <c r="P1460" s="38">
        <f t="shared" si="815"/>
        <v>1.5259136031719813</v>
      </c>
      <c r="Q1460" s="38" t="s">
        <v>2</v>
      </c>
      <c r="R1460" s="38" t="s">
        <v>2</v>
      </c>
      <c r="S1460" s="38">
        <f t="shared" si="842"/>
        <v>0</v>
      </c>
      <c r="T1460" s="39">
        <f t="shared" si="816"/>
        <v>0</v>
      </c>
      <c r="U1460" s="56">
        <f t="shared" si="828"/>
        <v>65000</v>
      </c>
      <c r="V1460" s="38">
        <f t="shared" si="838"/>
        <v>0</v>
      </c>
      <c r="W1460" s="38">
        <f t="shared" si="839"/>
        <v>0</v>
      </c>
      <c r="X1460" s="38">
        <f t="shared" si="817"/>
        <v>0</v>
      </c>
      <c r="Y1460" s="38">
        <f t="shared" si="829"/>
        <v>0</v>
      </c>
      <c r="Z1460" s="38">
        <f t="shared" si="830"/>
        <v>1.6368799999999997</v>
      </c>
      <c r="AA1460" s="39">
        <f t="shared" si="831"/>
        <v>-1.6368799999999997</v>
      </c>
      <c r="AB1460" s="56">
        <f t="shared" si="818"/>
        <v>33.363120000000002</v>
      </c>
      <c r="AC1460" s="38">
        <f t="shared" si="840"/>
        <v>14.939830000000004</v>
      </c>
      <c r="AD1460" s="38">
        <f t="shared" si="819"/>
        <v>11.236879999999999</v>
      </c>
      <c r="AE1460" s="38">
        <f t="shared" si="820"/>
        <v>11.236879999999999</v>
      </c>
      <c r="AF1460" s="38">
        <f t="shared" si="832"/>
        <v>0</v>
      </c>
      <c r="AG1460" s="38">
        <f t="shared" si="833"/>
        <v>0</v>
      </c>
      <c r="AH1460" s="38">
        <f t="shared" si="834"/>
        <v>0</v>
      </c>
      <c r="AI1460" s="38">
        <f t="shared" si="821"/>
        <v>0</v>
      </c>
      <c r="AJ1460" s="38">
        <f t="shared" si="822"/>
        <v>0</v>
      </c>
      <c r="AK1460" s="38">
        <f t="shared" si="823"/>
        <v>65000</v>
      </c>
      <c r="AL1460" s="38">
        <f t="shared" si="835"/>
        <v>1.7763568394002505E-15</v>
      </c>
      <c r="AM1460" s="38" t="str">
        <f t="shared" si="824"/>
        <v>N</v>
      </c>
      <c r="AN1460" s="38">
        <f t="shared" si="836"/>
        <v>0</v>
      </c>
      <c r="AO1460" s="39">
        <f t="shared" si="837"/>
        <v>0</v>
      </c>
      <c r="AP1460" s="32"/>
    </row>
    <row r="1461" spans="1:42" x14ac:dyDescent="0.2">
      <c r="A1461" s="51">
        <v>42796.75</v>
      </c>
      <c r="B1461" s="52">
        <f t="shared" si="843"/>
        <v>18</v>
      </c>
      <c r="C1461" s="52">
        <v>45</v>
      </c>
      <c r="D1461" s="38">
        <f t="shared" si="808"/>
        <v>45</v>
      </c>
      <c r="E1461" s="38">
        <f t="shared" si="809"/>
        <v>35</v>
      </c>
      <c r="F1461" s="38">
        <v>3.21265</v>
      </c>
      <c r="G1461" s="38">
        <v>-1.5167529999999999E-2</v>
      </c>
      <c r="H1461" s="38">
        <f t="shared" si="810"/>
        <v>3.1974824700000002</v>
      </c>
      <c r="I1461" s="38">
        <f t="shared" si="825"/>
        <v>10</v>
      </c>
      <c r="J1461" s="38">
        <f t="shared" si="826"/>
        <v>6.8025175299999994</v>
      </c>
      <c r="K1461" s="38">
        <f t="shared" si="827"/>
        <v>0</v>
      </c>
      <c r="L1461" s="39">
        <f t="shared" si="811"/>
        <v>0</v>
      </c>
      <c r="M1461" s="56">
        <f t="shared" si="812"/>
        <v>0</v>
      </c>
      <c r="N1461" s="38">
        <f t="shared" si="813"/>
        <v>0</v>
      </c>
      <c r="O1461" s="38">
        <f t="shared" si="814"/>
        <v>0</v>
      </c>
      <c r="P1461" s="38">
        <f t="shared" si="815"/>
        <v>0</v>
      </c>
      <c r="Q1461" s="38" t="s">
        <v>2</v>
      </c>
      <c r="R1461" s="38" t="s">
        <v>2</v>
      </c>
      <c r="S1461" s="38">
        <f t="shared" si="842"/>
        <v>6.8025175299999994</v>
      </c>
      <c r="T1461" s="39">
        <f t="shared" si="816"/>
        <v>340.32439906612188</v>
      </c>
      <c r="U1461" s="56">
        <f t="shared" si="828"/>
        <v>64659.675600933879</v>
      </c>
      <c r="V1461" s="38">
        <f t="shared" si="838"/>
        <v>0</v>
      </c>
      <c r="W1461" s="38">
        <f t="shared" si="839"/>
        <v>340.32439906612126</v>
      </c>
      <c r="X1461" s="38">
        <f t="shared" si="817"/>
        <v>0</v>
      </c>
      <c r="Y1461" s="38">
        <f t="shared" si="829"/>
        <v>6.8025175299999869</v>
      </c>
      <c r="Z1461" s="38">
        <f t="shared" si="830"/>
        <v>0</v>
      </c>
      <c r="AA1461" s="39">
        <f t="shared" si="831"/>
        <v>0</v>
      </c>
      <c r="AB1461" s="56">
        <f t="shared" si="818"/>
        <v>35</v>
      </c>
      <c r="AC1461" s="38">
        <f t="shared" si="840"/>
        <v>1.6368799999999979</v>
      </c>
      <c r="AD1461" s="38">
        <f t="shared" si="819"/>
        <v>10</v>
      </c>
      <c r="AE1461" s="38">
        <f t="shared" si="820"/>
        <v>3.1974824700000002</v>
      </c>
      <c r="AF1461" s="38">
        <f t="shared" si="832"/>
        <v>0</v>
      </c>
      <c r="AG1461" s="38">
        <f t="shared" si="833"/>
        <v>6.8025175300000029</v>
      </c>
      <c r="AH1461" s="38">
        <f t="shared" si="834"/>
        <v>6.8025175299999869</v>
      </c>
      <c r="AI1461" s="38">
        <f t="shared" si="821"/>
        <v>0</v>
      </c>
      <c r="AJ1461" s="38">
        <f t="shared" si="822"/>
        <v>0</v>
      </c>
      <c r="AK1461" s="38">
        <f t="shared" si="823"/>
        <v>64659.675600933879</v>
      </c>
      <c r="AL1461" s="38">
        <f t="shared" si="835"/>
        <v>0</v>
      </c>
      <c r="AM1461" s="38" t="str">
        <f t="shared" si="824"/>
        <v>N</v>
      </c>
      <c r="AN1461" s="38">
        <f t="shared" si="836"/>
        <v>0</v>
      </c>
      <c r="AO1461" s="39">
        <f t="shared" si="837"/>
        <v>0</v>
      </c>
      <c r="AP1461" s="32"/>
    </row>
    <row r="1462" spans="1:42" x14ac:dyDescent="0.2">
      <c r="A1462" s="51">
        <v>42796.791666666664</v>
      </c>
      <c r="B1462" s="52">
        <f t="shared" si="843"/>
        <v>19</v>
      </c>
      <c r="C1462" s="52">
        <v>45.3</v>
      </c>
      <c r="D1462" s="38">
        <f t="shared" si="808"/>
        <v>45.3</v>
      </c>
      <c r="E1462" s="38">
        <f t="shared" si="809"/>
        <v>35</v>
      </c>
      <c r="F1462" s="38">
        <v>3.4499300000000002</v>
      </c>
      <c r="G1462" s="38">
        <v>-1.5167529999999999E-2</v>
      </c>
      <c r="H1462" s="38">
        <f t="shared" si="810"/>
        <v>3.4347624700000003</v>
      </c>
      <c r="I1462" s="38">
        <f t="shared" si="825"/>
        <v>10.299999999999997</v>
      </c>
      <c r="J1462" s="38">
        <f t="shared" si="826"/>
        <v>6.8652375299999964</v>
      </c>
      <c r="K1462" s="38">
        <f t="shared" si="827"/>
        <v>0</v>
      </c>
      <c r="L1462" s="39">
        <f t="shared" si="811"/>
        <v>0</v>
      </c>
      <c r="M1462" s="56">
        <f t="shared" si="812"/>
        <v>0</v>
      </c>
      <c r="N1462" s="38">
        <f t="shared" si="813"/>
        <v>0</v>
      </c>
      <c r="O1462" s="38">
        <f t="shared" si="814"/>
        <v>0</v>
      </c>
      <c r="P1462" s="38">
        <f t="shared" si="815"/>
        <v>0</v>
      </c>
      <c r="Q1462" s="38" t="s">
        <v>2</v>
      </c>
      <c r="R1462" s="38" t="s">
        <v>2</v>
      </c>
      <c r="S1462" s="38">
        <f t="shared" si="842"/>
        <v>6.8652375299999964</v>
      </c>
      <c r="T1462" s="39">
        <f t="shared" si="816"/>
        <v>343.46222946718899</v>
      </c>
      <c r="U1462" s="56">
        <f t="shared" si="828"/>
        <v>64316.213371466692</v>
      </c>
      <c r="V1462" s="38">
        <f t="shared" si="838"/>
        <v>0</v>
      </c>
      <c r="W1462" s="38">
        <f t="shared" si="839"/>
        <v>343.46222946718626</v>
      </c>
      <c r="X1462" s="38">
        <f t="shared" si="817"/>
        <v>0</v>
      </c>
      <c r="Y1462" s="38">
        <f t="shared" si="829"/>
        <v>6.8652375299999413</v>
      </c>
      <c r="Z1462" s="38">
        <f t="shared" si="830"/>
        <v>0</v>
      </c>
      <c r="AA1462" s="39">
        <f t="shared" si="831"/>
        <v>0</v>
      </c>
      <c r="AB1462" s="56">
        <f t="shared" si="818"/>
        <v>35</v>
      </c>
      <c r="AC1462" s="38">
        <f t="shared" si="840"/>
        <v>0</v>
      </c>
      <c r="AD1462" s="38">
        <f t="shared" si="819"/>
        <v>10.299999999999997</v>
      </c>
      <c r="AE1462" s="38">
        <f t="shared" si="820"/>
        <v>3.4347624700000003</v>
      </c>
      <c r="AF1462" s="38">
        <f t="shared" si="832"/>
        <v>0</v>
      </c>
      <c r="AG1462" s="38">
        <f t="shared" si="833"/>
        <v>6.8652375299999946</v>
      </c>
      <c r="AH1462" s="38">
        <f t="shared" si="834"/>
        <v>6.8652375299999413</v>
      </c>
      <c r="AI1462" s="38">
        <f t="shared" si="821"/>
        <v>0</v>
      </c>
      <c r="AJ1462" s="38">
        <f t="shared" si="822"/>
        <v>0</v>
      </c>
      <c r="AK1462" s="38">
        <f t="shared" si="823"/>
        <v>64316.213371466692</v>
      </c>
      <c r="AL1462" s="38">
        <f t="shared" si="835"/>
        <v>0</v>
      </c>
      <c r="AM1462" s="38" t="str">
        <f t="shared" si="824"/>
        <v>N</v>
      </c>
      <c r="AN1462" s="38">
        <f t="shared" si="836"/>
        <v>0</v>
      </c>
      <c r="AO1462" s="39">
        <f t="shared" si="837"/>
        <v>5.6843418860808015E-14</v>
      </c>
      <c r="AP1462" s="32"/>
    </row>
    <row r="1463" spans="1:42" x14ac:dyDescent="0.2">
      <c r="A1463" s="51">
        <v>42796.833333333336</v>
      </c>
      <c r="B1463" s="52">
        <f t="shared" si="843"/>
        <v>20</v>
      </c>
      <c r="C1463" s="52">
        <v>45.8</v>
      </c>
      <c r="D1463" s="38">
        <f t="shared" si="808"/>
        <v>45.8</v>
      </c>
      <c r="E1463" s="38">
        <f t="shared" si="809"/>
        <v>35</v>
      </c>
      <c r="F1463" s="38">
        <v>3.6620300000000001</v>
      </c>
      <c r="G1463" s="38">
        <v>-1.5167529999999999E-2</v>
      </c>
      <c r="H1463" s="38">
        <f t="shared" si="810"/>
        <v>3.6468624700000003</v>
      </c>
      <c r="I1463" s="38">
        <f t="shared" si="825"/>
        <v>10.799999999999997</v>
      </c>
      <c r="J1463" s="38">
        <f t="shared" si="826"/>
        <v>7.1531375299999969</v>
      </c>
      <c r="K1463" s="38">
        <f t="shared" si="827"/>
        <v>0</v>
      </c>
      <c r="L1463" s="39">
        <f t="shared" si="811"/>
        <v>0</v>
      </c>
      <c r="M1463" s="56">
        <f t="shared" si="812"/>
        <v>0</v>
      </c>
      <c r="N1463" s="38">
        <f t="shared" si="813"/>
        <v>0</v>
      </c>
      <c r="O1463" s="38">
        <f t="shared" si="814"/>
        <v>0</v>
      </c>
      <c r="P1463" s="38">
        <f t="shared" si="815"/>
        <v>0</v>
      </c>
      <c r="Q1463" s="38" t="s">
        <v>2</v>
      </c>
      <c r="R1463" s="38" t="s">
        <v>2</v>
      </c>
      <c r="S1463" s="38">
        <f t="shared" si="842"/>
        <v>7.1531375299999969</v>
      </c>
      <c r="T1463" s="39">
        <f t="shared" si="816"/>
        <v>357.86563145167997</v>
      </c>
      <c r="U1463" s="56">
        <f t="shared" si="828"/>
        <v>63958.347740015015</v>
      </c>
      <c r="V1463" s="38">
        <f t="shared" si="838"/>
        <v>0</v>
      </c>
      <c r="W1463" s="38">
        <f t="shared" si="839"/>
        <v>357.86563145167747</v>
      </c>
      <c r="X1463" s="38">
        <f t="shared" si="817"/>
        <v>0</v>
      </c>
      <c r="Y1463" s="38">
        <f t="shared" si="829"/>
        <v>7.1531375299999462</v>
      </c>
      <c r="Z1463" s="38">
        <f t="shared" si="830"/>
        <v>0</v>
      </c>
      <c r="AA1463" s="39">
        <f t="shared" si="831"/>
        <v>0</v>
      </c>
      <c r="AB1463" s="56">
        <f t="shared" si="818"/>
        <v>35</v>
      </c>
      <c r="AC1463" s="38">
        <f t="shared" si="840"/>
        <v>0</v>
      </c>
      <c r="AD1463" s="38">
        <f t="shared" si="819"/>
        <v>10.799999999999997</v>
      </c>
      <c r="AE1463" s="38">
        <f t="shared" si="820"/>
        <v>3.6468624700000003</v>
      </c>
      <c r="AF1463" s="38">
        <f t="shared" si="832"/>
        <v>0</v>
      </c>
      <c r="AG1463" s="38">
        <f t="shared" si="833"/>
        <v>7.1531375299999951</v>
      </c>
      <c r="AH1463" s="38">
        <f t="shared" si="834"/>
        <v>7.1531375299999462</v>
      </c>
      <c r="AI1463" s="38">
        <f t="shared" si="821"/>
        <v>0</v>
      </c>
      <c r="AJ1463" s="38">
        <f t="shared" si="822"/>
        <v>0</v>
      </c>
      <c r="AK1463" s="38">
        <f t="shared" si="823"/>
        <v>63958.347740015015</v>
      </c>
      <c r="AL1463" s="38">
        <f t="shared" si="835"/>
        <v>0</v>
      </c>
      <c r="AM1463" s="38" t="str">
        <f t="shared" si="824"/>
        <v>N</v>
      </c>
      <c r="AN1463" s="38">
        <f t="shared" si="836"/>
        <v>0</v>
      </c>
      <c r="AO1463" s="39">
        <f t="shared" si="837"/>
        <v>0</v>
      </c>
      <c r="AP1463" s="32"/>
    </row>
    <row r="1464" spans="1:42" x14ac:dyDescent="0.2">
      <c r="A1464" s="51">
        <v>42796.875</v>
      </c>
      <c r="B1464" s="52">
        <f t="shared" si="843"/>
        <v>21</v>
      </c>
      <c r="C1464" s="52">
        <v>45.1</v>
      </c>
      <c r="D1464" s="38">
        <f t="shared" si="808"/>
        <v>45.1</v>
      </c>
      <c r="E1464" s="38">
        <f t="shared" si="809"/>
        <v>35</v>
      </c>
      <c r="F1464" s="38">
        <v>2.7102200000000001</v>
      </c>
      <c r="G1464" s="38">
        <v>-1.5167529999999999E-2</v>
      </c>
      <c r="H1464" s="38">
        <f t="shared" si="810"/>
        <v>2.6950524700000003</v>
      </c>
      <c r="I1464" s="38">
        <f t="shared" si="825"/>
        <v>10.100000000000001</v>
      </c>
      <c r="J1464" s="38">
        <f t="shared" si="826"/>
        <v>7.4049475300000012</v>
      </c>
      <c r="K1464" s="38">
        <f t="shared" si="827"/>
        <v>0</v>
      </c>
      <c r="L1464" s="39">
        <f t="shared" si="811"/>
        <v>0</v>
      </c>
      <c r="M1464" s="56">
        <f t="shared" si="812"/>
        <v>0</v>
      </c>
      <c r="N1464" s="38">
        <f t="shared" si="813"/>
        <v>0</v>
      </c>
      <c r="O1464" s="38">
        <f t="shared" si="814"/>
        <v>0</v>
      </c>
      <c r="P1464" s="38">
        <f t="shared" si="815"/>
        <v>0</v>
      </c>
      <c r="Q1464" s="38" t="s">
        <v>2</v>
      </c>
      <c r="R1464" s="38" t="s">
        <v>2</v>
      </c>
      <c r="S1464" s="38">
        <f t="shared" si="842"/>
        <v>7.4049475300000012</v>
      </c>
      <c r="T1464" s="39">
        <f t="shared" si="816"/>
        <v>370.46348019678152</v>
      </c>
      <c r="U1464" s="56">
        <f t="shared" si="828"/>
        <v>63587.884259818231</v>
      </c>
      <c r="V1464" s="38">
        <f t="shared" si="838"/>
        <v>0</v>
      </c>
      <c r="W1464" s="38">
        <f t="shared" si="839"/>
        <v>370.46348019678408</v>
      </c>
      <c r="X1464" s="38">
        <f t="shared" si="817"/>
        <v>0</v>
      </c>
      <c r="Y1464" s="38">
        <f t="shared" si="829"/>
        <v>7.4049475300000518</v>
      </c>
      <c r="Z1464" s="38">
        <f t="shared" si="830"/>
        <v>0</v>
      </c>
      <c r="AA1464" s="39">
        <f t="shared" si="831"/>
        <v>0</v>
      </c>
      <c r="AB1464" s="56">
        <f t="shared" si="818"/>
        <v>35</v>
      </c>
      <c r="AC1464" s="38">
        <f t="shared" si="840"/>
        <v>0</v>
      </c>
      <c r="AD1464" s="38">
        <f t="shared" si="819"/>
        <v>10.100000000000001</v>
      </c>
      <c r="AE1464" s="38">
        <f t="shared" si="820"/>
        <v>2.6950524700000003</v>
      </c>
      <c r="AF1464" s="38">
        <f t="shared" si="832"/>
        <v>0</v>
      </c>
      <c r="AG1464" s="38">
        <f t="shared" si="833"/>
        <v>7.4049475300000012</v>
      </c>
      <c r="AH1464" s="38">
        <f t="shared" si="834"/>
        <v>7.4049475300000518</v>
      </c>
      <c r="AI1464" s="38">
        <f t="shared" si="821"/>
        <v>0</v>
      </c>
      <c r="AJ1464" s="38">
        <f t="shared" si="822"/>
        <v>0</v>
      </c>
      <c r="AK1464" s="38">
        <f t="shared" si="823"/>
        <v>63587.884259818231</v>
      </c>
      <c r="AL1464" s="38">
        <f t="shared" si="835"/>
        <v>0</v>
      </c>
      <c r="AM1464" s="38" t="str">
        <f t="shared" si="824"/>
        <v>N</v>
      </c>
      <c r="AN1464" s="38">
        <f t="shared" si="836"/>
        <v>0</v>
      </c>
      <c r="AO1464" s="39">
        <f t="shared" si="837"/>
        <v>0</v>
      </c>
      <c r="AP1464" s="32"/>
    </row>
    <row r="1465" spans="1:42" x14ac:dyDescent="0.2">
      <c r="A1465" s="51">
        <v>42796.916666666664</v>
      </c>
      <c r="B1465" s="52">
        <f t="shared" si="843"/>
        <v>22</v>
      </c>
      <c r="C1465" s="52">
        <v>42.6</v>
      </c>
      <c r="D1465" s="38">
        <f t="shared" si="808"/>
        <v>42.6</v>
      </c>
      <c r="E1465" s="38">
        <f t="shared" si="809"/>
        <v>35</v>
      </c>
      <c r="F1465" s="38">
        <v>2.6583700000000001</v>
      </c>
      <c r="G1465" s="38">
        <v>-1.5167529999999999E-2</v>
      </c>
      <c r="H1465" s="38">
        <f t="shared" si="810"/>
        <v>2.6432024700000003</v>
      </c>
      <c r="I1465" s="38">
        <f t="shared" si="825"/>
        <v>7.6000000000000014</v>
      </c>
      <c r="J1465" s="38">
        <f t="shared" si="826"/>
        <v>4.9567975300000011</v>
      </c>
      <c r="K1465" s="38">
        <f t="shared" si="827"/>
        <v>0</v>
      </c>
      <c r="L1465" s="39">
        <f t="shared" si="811"/>
        <v>0</v>
      </c>
      <c r="M1465" s="56">
        <f t="shared" si="812"/>
        <v>0</v>
      </c>
      <c r="N1465" s="38">
        <f t="shared" si="813"/>
        <v>0</v>
      </c>
      <c r="O1465" s="38">
        <f t="shared" si="814"/>
        <v>0</v>
      </c>
      <c r="P1465" s="38">
        <f t="shared" si="815"/>
        <v>0</v>
      </c>
      <c r="Q1465" s="38" t="s">
        <v>2</v>
      </c>
      <c r="R1465" s="38" t="s">
        <v>2</v>
      </c>
      <c r="S1465" s="38">
        <f t="shared" si="842"/>
        <v>4.9567975300000011</v>
      </c>
      <c r="T1465" s="39">
        <f t="shared" si="816"/>
        <v>247.98453414491792</v>
      </c>
      <c r="U1465" s="56">
        <f t="shared" si="828"/>
        <v>63339.899725673313</v>
      </c>
      <c r="V1465" s="38">
        <f t="shared" si="838"/>
        <v>0</v>
      </c>
      <c r="W1465" s="38">
        <f t="shared" si="839"/>
        <v>247.98453414491814</v>
      </c>
      <c r="X1465" s="38">
        <f t="shared" si="817"/>
        <v>0</v>
      </c>
      <c r="Y1465" s="38">
        <f t="shared" si="829"/>
        <v>4.9567975300000056</v>
      </c>
      <c r="Z1465" s="38">
        <f t="shared" si="830"/>
        <v>0</v>
      </c>
      <c r="AA1465" s="39">
        <f t="shared" si="831"/>
        <v>0</v>
      </c>
      <c r="AB1465" s="56">
        <f t="shared" si="818"/>
        <v>35</v>
      </c>
      <c r="AC1465" s="38">
        <f t="shared" si="840"/>
        <v>0</v>
      </c>
      <c r="AD1465" s="38">
        <f t="shared" si="819"/>
        <v>7.6000000000000014</v>
      </c>
      <c r="AE1465" s="38">
        <f t="shared" si="820"/>
        <v>2.6432024700000003</v>
      </c>
      <c r="AF1465" s="38">
        <f t="shared" si="832"/>
        <v>0</v>
      </c>
      <c r="AG1465" s="38">
        <f t="shared" si="833"/>
        <v>4.9567975300000029</v>
      </c>
      <c r="AH1465" s="38">
        <f t="shared" si="834"/>
        <v>4.9567975300000056</v>
      </c>
      <c r="AI1465" s="38">
        <f t="shared" si="821"/>
        <v>0</v>
      </c>
      <c r="AJ1465" s="38">
        <f t="shared" si="822"/>
        <v>0</v>
      </c>
      <c r="AK1465" s="38">
        <f t="shared" si="823"/>
        <v>63339.899725673313</v>
      </c>
      <c r="AL1465" s="38">
        <f t="shared" si="835"/>
        <v>0</v>
      </c>
      <c r="AM1465" s="38" t="str">
        <f t="shared" si="824"/>
        <v>N</v>
      </c>
      <c r="AN1465" s="38">
        <f t="shared" si="836"/>
        <v>0</v>
      </c>
      <c r="AO1465" s="39">
        <f t="shared" si="837"/>
        <v>0</v>
      </c>
      <c r="AP1465" s="32"/>
    </row>
    <row r="1466" spans="1:42" x14ac:dyDescent="0.2">
      <c r="A1466" s="51">
        <v>42796.958333333336</v>
      </c>
      <c r="B1466" s="52">
        <f t="shared" si="843"/>
        <v>23</v>
      </c>
      <c r="C1466" s="52">
        <v>39.6</v>
      </c>
      <c r="D1466" s="38">
        <f t="shared" si="808"/>
        <v>39.6</v>
      </c>
      <c r="E1466" s="38">
        <f t="shared" si="809"/>
        <v>35</v>
      </c>
      <c r="F1466" s="38">
        <v>5.05992</v>
      </c>
      <c r="G1466" s="38">
        <v>-1.5167529999999999E-2</v>
      </c>
      <c r="H1466" s="38">
        <f t="shared" si="810"/>
        <v>5.0447524699999997</v>
      </c>
      <c r="I1466" s="38">
        <f t="shared" si="825"/>
        <v>4.6000000000000014</v>
      </c>
      <c r="J1466" s="38">
        <f t="shared" si="826"/>
        <v>0</v>
      </c>
      <c r="K1466" s="38">
        <f t="shared" si="827"/>
        <v>0.44475246999999829</v>
      </c>
      <c r="L1466" s="39">
        <f t="shared" si="811"/>
        <v>0.44475246999999829</v>
      </c>
      <c r="M1466" s="56">
        <f t="shared" si="812"/>
        <v>7.4796385291224592</v>
      </c>
      <c r="N1466" s="38">
        <f t="shared" si="813"/>
        <v>0.12880066347812355</v>
      </c>
      <c r="O1466" s="38">
        <f t="shared" si="814"/>
        <v>3.0150395310750457E-2</v>
      </c>
      <c r="P1466" s="38">
        <f t="shared" si="815"/>
        <v>0.41460207468924787</v>
      </c>
      <c r="Q1466" s="38">
        <f>SUM(N1443:N1466)</f>
        <v>71.679024468202641</v>
      </c>
      <c r="R1466" s="38">
        <f>SUM(M1443:M1466)</f>
        <v>4162.5033494749132</v>
      </c>
      <c r="S1466" s="38">
        <f t="shared" si="842"/>
        <v>0</v>
      </c>
      <c r="T1466" s="39">
        <f t="shared" si="816"/>
        <v>0</v>
      </c>
      <c r="U1466" s="56">
        <f t="shared" si="828"/>
        <v>63347.379364202432</v>
      </c>
      <c r="V1466" s="38">
        <f t="shared" si="838"/>
        <v>7.4796385291192564</v>
      </c>
      <c r="W1466" s="38">
        <f t="shared" si="839"/>
        <v>0</v>
      </c>
      <c r="X1466" s="38">
        <f t="shared" si="817"/>
        <v>0.44475246999980789</v>
      </c>
      <c r="Y1466" s="38">
        <f t="shared" si="829"/>
        <v>0</v>
      </c>
      <c r="Z1466" s="38">
        <f t="shared" si="830"/>
        <v>1.9040324872321435E-13</v>
      </c>
      <c r="AA1466" s="39">
        <f t="shared" si="831"/>
        <v>-1.9040324872321435E-13</v>
      </c>
      <c r="AB1466" s="56">
        <f t="shared" si="818"/>
        <v>34.999999999999808</v>
      </c>
      <c r="AC1466" s="38">
        <f t="shared" si="840"/>
        <v>-1.9184653865522705E-13</v>
      </c>
      <c r="AD1466" s="38">
        <f t="shared" si="819"/>
        <v>4.6000000000001933</v>
      </c>
      <c r="AE1466" s="38">
        <f t="shared" si="820"/>
        <v>4.6000000000001933</v>
      </c>
      <c r="AF1466" s="38">
        <f t="shared" si="832"/>
        <v>0.44475246999980644</v>
      </c>
      <c r="AG1466" s="38">
        <f t="shared" si="833"/>
        <v>0</v>
      </c>
      <c r="AH1466" s="38">
        <f t="shared" si="834"/>
        <v>0</v>
      </c>
      <c r="AI1466" s="38">
        <f t="shared" si="821"/>
        <v>0.44475246999980789</v>
      </c>
      <c r="AJ1466" s="38">
        <f t="shared" si="822"/>
        <v>7.4796385291192564</v>
      </c>
      <c r="AK1466" s="38">
        <f t="shared" si="823"/>
        <v>63347.379364202432</v>
      </c>
      <c r="AL1466" s="38">
        <f t="shared" si="835"/>
        <v>-1.4432899320127035E-15</v>
      </c>
      <c r="AM1466" s="38" t="str">
        <f t="shared" si="824"/>
        <v>N</v>
      </c>
      <c r="AN1466" s="38">
        <f t="shared" si="836"/>
        <v>0</v>
      </c>
      <c r="AO1466" s="39">
        <f t="shared" si="837"/>
        <v>0</v>
      </c>
      <c r="AP1466" s="32"/>
    </row>
    <row r="1467" spans="1:42" x14ac:dyDescent="0.2">
      <c r="A1467" s="51">
        <v>42797</v>
      </c>
      <c r="B1467" s="52">
        <v>0</v>
      </c>
      <c r="C1467" s="52">
        <v>37.200000000000003</v>
      </c>
      <c r="D1467" s="38">
        <f t="shared" si="808"/>
        <v>37.200000000000003</v>
      </c>
      <c r="E1467" s="38">
        <f t="shared" si="809"/>
        <v>35</v>
      </c>
      <c r="F1467" s="38">
        <v>2.7031900000000002</v>
      </c>
      <c r="G1467" s="38">
        <v>-1.5167529999999999E-2</v>
      </c>
      <c r="H1467" s="38">
        <f t="shared" si="810"/>
        <v>2.6880224700000004</v>
      </c>
      <c r="I1467" s="38">
        <f t="shared" si="825"/>
        <v>2.2000000000000028</v>
      </c>
      <c r="J1467" s="38">
        <f t="shared" si="826"/>
        <v>0</v>
      </c>
      <c r="K1467" s="38">
        <f t="shared" si="827"/>
        <v>0.48802246999999754</v>
      </c>
      <c r="L1467" s="39">
        <f t="shared" si="811"/>
        <v>0.48802246999999754</v>
      </c>
      <c r="M1467" s="56">
        <f t="shared" si="812"/>
        <v>8.2073331030393266</v>
      </c>
      <c r="N1467" s="38">
        <f t="shared" si="813"/>
        <v>0.14133168935123072</v>
      </c>
      <c r="O1467" s="38">
        <f t="shared" si="814"/>
        <v>3.308372945298952E-2</v>
      </c>
      <c r="P1467" s="38">
        <f t="shared" si="815"/>
        <v>0.454938740547008</v>
      </c>
      <c r="Q1467" s="38" t="s">
        <v>2</v>
      </c>
      <c r="R1467" s="38" t="s">
        <v>2</v>
      </c>
      <c r="S1467" s="38">
        <f t="shared" si="842"/>
        <v>0</v>
      </c>
      <c r="T1467" s="39">
        <f t="shared" si="816"/>
        <v>0</v>
      </c>
      <c r="U1467" s="56">
        <f t="shared" si="828"/>
        <v>63355.586697305473</v>
      </c>
      <c r="V1467" s="38">
        <f t="shared" si="838"/>
        <v>8.2073331030405825</v>
      </c>
      <c r="W1467" s="38">
        <f t="shared" si="839"/>
        <v>0</v>
      </c>
      <c r="X1467" s="38">
        <f t="shared" si="817"/>
        <v>0.48802247000007226</v>
      </c>
      <c r="Y1467" s="38">
        <f t="shared" si="829"/>
        <v>0</v>
      </c>
      <c r="Z1467" s="38">
        <f t="shared" si="830"/>
        <v>-7.4718009557273035E-14</v>
      </c>
      <c r="AA1467" s="39">
        <f t="shared" si="831"/>
        <v>7.4718009557273035E-14</v>
      </c>
      <c r="AB1467" s="56">
        <f t="shared" si="818"/>
        <v>35.000000000000078</v>
      </c>
      <c r="AC1467" s="38">
        <f t="shared" si="840"/>
        <v>2.7000623958883807E-13</v>
      </c>
      <c r="AD1467" s="38">
        <f t="shared" si="819"/>
        <v>2.1999999999999247</v>
      </c>
      <c r="AE1467" s="38">
        <f t="shared" si="820"/>
        <v>2.1999999999999247</v>
      </c>
      <c r="AF1467" s="38">
        <f t="shared" si="832"/>
        <v>0.4880224700000757</v>
      </c>
      <c r="AG1467" s="38">
        <f t="shared" si="833"/>
        <v>0</v>
      </c>
      <c r="AH1467" s="38">
        <f t="shared" si="834"/>
        <v>0</v>
      </c>
      <c r="AI1467" s="38">
        <f t="shared" si="821"/>
        <v>0.48802247000007226</v>
      </c>
      <c r="AJ1467" s="38">
        <f t="shared" si="822"/>
        <v>8.2073331030405825</v>
      </c>
      <c r="AK1467" s="38">
        <f t="shared" si="823"/>
        <v>63355.586697305473</v>
      </c>
      <c r="AL1467" s="38">
        <f t="shared" si="835"/>
        <v>3.4416913763379853E-15</v>
      </c>
      <c r="AM1467" s="38" t="str">
        <f t="shared" si="824"/>
        <v>N</v>
      </c>
      <c r="AN1467" s="38">
        <f t="shared" si="836"/>
        <v>0</v>
      </c>
      <c r="AO1467" s="39">
        <f t="shared" si="837"/>
        <v>0</v>
      </c>
      <c r="AP1467" s="32"/>
    </row>
    <row r="1468" spans="1:42" x14ac:dyDescent="0.2">
      <c r="A1468" s="51">
        <v>42797.041666666664</v>
      </c>
      <c r="B1468" s="52">
        <f t="shared" ref="B1468:B1490" si="844">B1467+1</f>
        <v>1</v>
      </c>
      <c r="C1468" s="52">
        <v>35.200000000000003</v>
      </c>
      <c r="D1468" s="38">
        <f t="shared" si="808"/>
        <v>35.200000000000003</v>
      </c>
      <c r="E1468" s="38">
        <f t="shared" si="809"/>
        <v>35</v>
      </c>
      <c r="F1468" s="38">
        <v>1.8811</v>
      </c>
      <c r="G1468" s="38">
        <v>-1.5167529999999999E-2</v>
      </c>
      <c r="H1468" s="38">
        <f t="shared" si="810"/>
        <v>1.86593247</v>
      </c>
      <c r="I1468" s="38">
        <f t="shared" si="825"/>
        <v>0.20000000000000284</v>
      </c>
      <c r="J1468" s="38">
        <f t="shared" si="826"/>
        <v>0</v>
      </c>
      <c r="K1468" s="38">
        <f t="shared" si="827"/>
        <v>1.6659324699999971</v>
      </c>
      <c r="L1468" s="39">
        <f t="shared" si="811"/>
        <v>1.6659324699999971</v>
      </c>
      <c r="M1468" s="56">
        <f t="shared" si="812"/>
        <v>28.016871248692944</v>
      </c>
      <c r="N1468" s="38">
        <f t="shared" si="813"/>
        <v>0.48245534745596702</v>
      </c>
      <c r="O1468" s="38">
        <f t="shared" si="814"/>
        <v>0.11293590462019251</v>
      </c>
      <c r="P1468" s="38">
        <f t="shared" si="815"/>
        <v>1.5529965653798044</v>
      </c>
      <c r="Q1468" s="38" t="s">
        <v>2</v>
      </c>
      <c r="R1468" s="38" t="s">
        <v>2</v>
      </c>
      <c r="S1468" s="38">
        <f t="shared" si="842"/>
        <v>0</v>
      </c>
      <c r="T1468" s="39">
        <f t="shared" si="816"/>
        <v>0</v>
      </c>
      <c r="U1468" s="56">
        <f t="shared" si="828"/>
        <v>63383.603568554165</v>
      </c>
      <c r="V1468" s="38">
        <f t="shared" si="838"/>
        <v>28.016871248692041</v>
      </c>
      <c r="W1468" s="38">
        <f t="shared" si="839"/>
        <v>0</v>
      </c>
      <c r="X1468" s="38">
        <f t="shared" si="817"/>
        <v>1.6659324699999434</v>
      </c>
      <c r="Y1468" s="38">
        <f t="shared" si="829"/>
        <v>0</v>
      </c>
      <c r="Z1468" s="38">
        <f t="shared" si="830"/>
        <v>5.3734794391857577E-14</v>
      </c>
      <c r="AA1468" s="39">
        <f t="shared" si="831"/>
        <v>-5.3734794391857577E-14</v>
      </c>
      <c r="AB1468" s="56">
        <f t="shared" si="818"/>
        <v>34.999999999999943</v>
      </c>
      <c r="AC1468" s="38">
        <f t="shared" si="840"/>
        <v>-1.3500311979441904E-13</v>
      </c>
      <c r="AD1468" s="38">
        <f t="shared" si="819"/>
        <v>0.20000000000005969</v>
      </c>
      <c r="AE1468" s="38">
        <f t="shared" si="820"/>
        <v>0.20000000000005969</v>
      </c>
      <c r="AF1468" s="38">
        <f t="shared" si="832"/>
        <v>1.6659324699999403</v>
      </c>
      <c r="AG1468" s="38">
        <f t="shared" si="833"/>
        <v>0</v>
      </c>
      <c r="AH1468" s="38">
        <f t="shared" si="834"/>
        <v>0</v>
      </c>
      <c r="AI1468" s="38">
        <f t="shared" si="821"/>
        <v>1.6659324699999434</v>
      </c>
      <c r="AJ1468" s="38">
        <f t="shared" si="822"/>
        <v>28.016871248692041</v>
      </c>
      <c r="AK1468" s="38">
        <f t="shared" si="823"/>
        <v>63383.603568554165</v>
      </c>
      <c r="AL1468" s="38">
        <f t="shared" si="835"/>
        <v>-3.1086244689504383E-15</v>
      </c>
      <c r="AM1468" s="38" t="str">
        <f t="shared" si="824"/>
        <v>N</v>
      </c>
      <c r="AN1468" s="38">
        <f t="shared" si="836"/>
        <v>0</v>
      </c>
      <c r="AO1468" s="39">
        <f t="shared" si="837"/>
        <v>0</v>
      </c>
      <c r="AP1468" s="32"/>
    </row>
    <row r="1469" spans="1:42" x14ac:dyDescent="0.2">
      <c r="A1469" s="51">
        <v>42797.083333333336</v>
      </c>
      <c r="B1469" s="52">
        <f t="shared" si="844"/>
        <v>2</v>
      </c>
      <c r="C1469" s="52">
        <v>33.299999999999997</v>
      </c>
      <c r="D1469" s="38">
        <f t="shared" si="808"/>
        <v>33.299999999999997</v>
      </c>
      <c r="E1469" s="38">
        <f t="shared" si="809"/>
        <v>33.299999999999997</v>
      </c>
      <c r="F1469" s="38">
        <v>1.5911299999999999</v>
      </c>
      <c r="G1469" s="38">
        <v>-1.5167529999999999E-2</v>
      </c>
      <c r="H1469" s="38">
        <f t="shared" si="810"/>
        <v>1.5759624699999999</v>
      </c>
      <c r="I1469" s="38">
        <f t="shared" si="825"/>
        <v>0</v>
      </c>
      <c r="J1469" s="38">
        <f t="shared" si="826"/>
        <v>0</v>
      </c>
      <c r="K1469" s="38">
        <f t="shared" si="827"/>
        <v>1.5759624699999999</v>
      </c>
      <c r="L1469" s="39">
        <f t="shared" si="811"/>
        <v>1.5759624699999999</v>
      </c>
      <c r="M1469" s="56">
        <f t="shared" si="812"/>
        <v>26.503797968930993</v>
      </c>
      <c r="N1469" s="38">
        <f t="shared" si="813"/>
        <v>0.45639996502464192</v>
      </c>
      <c r="O1469" s="38">
        <f t="shared" si="814"/>
        <v>0.10683671181276833</v>
      </c>
      <c r="P1469" s="38">
        <f t="shared" si="815"/>
        <v>1.4691257581872317</v>
      </c>
      <c r="Q1469" s="38" t="s">
        <v>2</v>
      </c>
      <c r="R1469" s="38" t="s">
        <v>2</v>
      </c>
      <c r="S1469" s="38">
        <f t="shared" si="842"/>
        <v>0</v>
      </c>
      <c r="T1469" s="39">
        <f t="shared" si="816"/>
        <v>0</v>
      </c>
      <c r="U1469" s="56">
        <f t="shared" si="828"/>
        <v>63410.107366523094</v>
      </c>
      <c r="V1469" s="38">
        <f t="shared" si="838"/>
        <v>26.503797968929575</v>
      </c>
      <c r="W1469" s="38">
        <f t="shared" si="839"/>
        <v>0</v>
      </c>
      <c r="X1469" s="38">
        <f t="shared" si="817"/>
        <v>1.5759624699999155</v>
      </c>
      <c r="Y1469" s="38">
        <f t="shared" si="829"/>
        <v>0</v>
      </c>
      <c r="Z1469" s="38">
        <f t="shared" si="830"/>
        <v>8.4376949871511897E-14</v>
      </c>
      <c r="AA1469" s="39">
        <f t="shared" si="831"/>
        <v>-8.4376949871511897E-14</v>
      </c>
      <c r="AB1469" s="56">
        <f t="shared" si="818"/>
        <v>33.299999999999912</v>
      </c>
      <c r="AC1469" s="38">
        <f t="shared" si="840"/>
        <v>-1.7000000000000313</v>
      </c>
      <c r="AD1469" s="38">
        <f t="shared" si="819"/>
        <v>8.5265128291212022E-14</v>
      </c>
      <c r="AE1469" s="38">
        <f t="shared" si="820"/>
        <v>8.5265128291212022E-14</v>
      </c>
      <c r="AF1469" s="38">
        <f t="shared" si="832"/>
        <v>1.5759624699999146</v>
      </c>
      <c r="AG1469" s="38">
        <f t="shared" si="833"/>
        <v>0</v>
      </c>
      <c r="AH1469" s="38">
        <f t="shared" si="834"/>
        <v>0</v>
      </c>
      <c r="AI1469" s="38">
        <f t="shared" si="821"/>
        <v>1.5759624699999155</v>
      </c>
      <c r="AJ1469" s="38">
        <f t="shared" si="822"/>
        <v>26.503797968929575</v>
      </c>
      <c r="AK1469" s="38">
        <f t="shared" si="823"/>
        <v>63410.107366523094</v>
      </c>
      <c r="AL1469" s="38">
        <f t="shared" si="835"/>
        <v>0</v>
      </c>
      <c r="AM1469" s="38" t="str">
        <f t="shared" si="824"/>
        <v>N</v>
      </c>
      <c r="AN1469" s="38">
        <f t="shared" si="836"/>
        <v>0</v>
      </c>
      <c r="AO1469" s="39">
        <f t="shared" si="837"/>
        <v>0</v>
      </c>
      <c r="AP1469" s="32"/>
    </row>
    <row r="1470" spans="1:42" x14ac:dyDescent="0.2">
      <c r="A1470" s="51">
        <v>42797.125</v>
      </c>
      <c r="B1470" s="52">
        <f t="shared" si="844"/>
        <v>3</v>
      </c>
      <c r="C1470" s="52">
        <v>31.8</v>
      </c>
      <c r="D1470" s="38">
        <f t="shared" si="808"/>
        <v>31.8</v>
      </c>
      <c r="E1470" s="38">
        <f t="shared" si="809"/>
        <v>31.8</v>
      </c>
      <c r="F1470" s="38">
        <v>1.02864</v>
      </c>
      <c r="G1470" s="38">
        <v>-1.5167529999999999E-2</v>
      </c>
      <c r="H1470" s="38">
        <f t="shared" si="810"/>
        <v>1.01347247</v>
      </c>
      <c r="I1470" s="38">
        <f t="shared" si="825"/>
        <v>0</v>
      </c>
      <c r="J1470" s="38">
        <f t="shared" si="826"/>
        <v>0</v>
      </c>
      <c r="K1470" s="38">
        <f t="shared" si="827"/>
        <v>1.01347247</v>
      </c>
      <c r="L1470" s="39">
        <f t="shared" si="811"/>
        <v>1.01347247</v>
      </c>
      <c r="M1470" s="56">
        <f t="shared" si="812"/>
        <v>17.044104858635038</v>
      </c>
      <c r="N1470" s="38">
        <f t="shared" si="813"/>
        <v>0.29350242068990223</v>
      </c>
      <c r="O1470" s="38">
        <f t="shared" si="814"/>
        <v>6.8704723791781983E-2</v>
      </c>
      <c r="P1470" s="38">
        <f t="shared" si="815"/>
        <v>0.94476774620821791</v>
      </c>
      <c r="Q1470" s="38" t="s">
        <v>2</v>
      </c>
      <c r="R1470" s="38" t="s">
        <v>2</v>
      </c>
      <c r="S1470" s="38">
        <f t="shared" si="842"/>
        <v>0</v>
      </c>
      <c r="T1470" s="39">
        <f t="shared" si="816"/>
        <v>0</v>
      </c>
      <c r="U1470" s="56">
        <f t="shared" si="828"/>
        <v>63427.151471381731</v>
      </c>
      <c r="V1470" s="38">
        <f t="shared" si="838"/>
        <v>17.044104858636274</v>
      </c>
      <c r="W1470" s="38">
        <f t="shared" si="839"/>
        <v>0</v>
      </c>
      <c r="X1470" s="38">
        <f t="shared" si="817"/>
        <v>1.0134724700000735</v>
      </c>
      <c r="Y1470" s="38">
        <f t="shared" si="829"/>
        <v>0</v>
      </c>
      <c r="Z1470" s="38">
        <f t="shared" si="830"/>
        <v>-7.3496764230185363E-14</v>
      </c>
      <c r="AA1470" s="39">
        <f t="shared" si="831"/>
        <v>7.3496764230185363E-14</v>
      </c>
      <c r="AB1470" s="56">
        <f t="shared" si="818"/>
        <v>31.800000000000075</v>
      </c>
      <c r="AC1470" s="38">
        <f t="shared" si="840"/>
        <v>-1.4999999999998366</v>
      </c>
      <c r="AD1470" s="38">
        <f t="shared" si="819"/>
        <v>-7.460698725481052E-14</v>
      </c>
      <c r="AE1470" s="38">
        <f t="shared" si="820"/>
        <v>-7.460698725481052E-14</v>
      </c>
      <c r="AF1470" s="38">
        <f t="shared" si="832"/>
        <v>1.0134724700000746</v>
      </c>
      <c r="AG1470" s="38">
        <f t="shared" si="833"/>
        <v>0</v>
      </c>
      <c r="AH1470" s="38">
        <f t="shared" si="834"/>
        <v>0</v>
      </c>
      <c r="AI1470" s="38">
        <f t="shared" si="821"/>
        <v>1.0134724700000735</v>
      </c>
      <c r="AJ1470" s="38">
        <f t="shared" si="822"/>
        <v>17.044104858636274</v>
      </c>
      <c r="AK1470" s="38">
        <f t="shared" si="823"/>
        <v>63427.151471381731</v>
      </c>
      <c r="AL1470" s="38">
        <f t="shared" si="835"/>
        <v>0</v>
      </c>
      <c r="AM1470" s="38" t="str">
        <f t="shared" si="824"/>
        <v>N</v>
      </c>
      <c r="AN1470" s="38">
        <f t="shared" si="836"/>
        <v>0</v>
      </c>
      <c r="AO1470" s="39">
        <f t="shared" si="837"/>
        <v>0</v>
      </c>
      <c r="AP1470" s="32"/>
    </row>
    <row r="1471" spans="1:42" x14ac:dyDescent="0.2">
      <c r="A1471" s="51">
        <v>42797.166666666664</v>
      </c>
      <c r="B1471" s="52">
        <f t="shared" si="844"/>
        <v>4</v>
      </c>
      <c r="C1471" s="52">
        <v>31.3</v>
      </c>
      <c r="D1471" s="38">
        <f t="shared" si="808"/>
        <v>31.3</v>
      </c>
      <c r="E1471" s="38">
        <f t="shared" si="809"/>
        <v>31.3</v>
      </c>
      <c r="F1471" s="38">
        <v>0.98764700000000005</v>
      </c>
      <c r="G1471" s="38">
        <v>-1.5167529999999999E-2</v>
      </c>
      <c r="H1471" s="38">
        <f t="shared" si="810"/>
        <v>0.97247947000000001</v>
      </c>
      <c r="I1471" s="38">
        <f t="shared" si="825"/>
        <v>0</v>
      </c>
      <c r="J1471" s="38">
        <f t="shared" si="826"/>
        <v>0</v>
      </c>
      <c r="K1471" s="38">
        <f t="shared" si="827"/>
        <v>0.97247947000000001</v>
      </c>
      <c r="L1471" s="39">
        <f t="shared" si="811"/>
        <v>0.97247947000000001</v>
      </c>
      <c r="M1471" s="56">
        <f t="shared" si="812"/>
        <v>16.354703803202298</v>
      </c>
      <c r="N1471" s="38">
        <f t="shared" si="813"/>
        <v>0.28163081579930155</v>
      </c>
      <c r="O1471" s="38">
        <f t="shared" si="814"/>
        <v>6.5925750681247938E-2</v>
      </c>
      <c r="P1471" s="38">
        <f t="shared" si="815"/>
        <v>0.90655371931875195</v>
      </c>
      <c r="Q1471" s="38" t="s">
        <v>2</v>
      </c>
      <c r="R1471" s="38" t="s">
        <v>2</v>
      </c>
      <c r="S1471" s="38">
        <f t="shared" si="842"/>
        <v>0</v>
      </c>
      <c r="T1471" s="39">
        <f t="shared" si="816"/>
        <v>0</v>
      </c>
      <c r="U1471" s="56">
        <f t="shared" si="828"/>
        <v>63443.506175184935</v>
      </c>
      <c r="V1471" s="38">
        <f t="shared" si="838"/>
        <v>16.354703803204757</v>
      </c>
      <c r="W1471" s="38">
        <f t="shared" si="839"/>
        <v>0</v>
      </c>
      <c r="X1471" s="38">
        <f t="shared" si="817"/>
        <v>0.97247947000014623</v>
      </c>
      <c r="Y1471" s="38">
        <f t="shared" si="829"/>
        <v>0</v>
      </c>
      <c r="Z1471" s="38">
        <f t="shared" si="830"/>
        <v>-1.4621637234313312E-13</v>
      </c>
      <c r="AA1471" s="39">
        <f t="shared" si="831"/>
        <v>1.4621637234313312E-13</v>
      </c>
      <c r="AB1471" s="56">
        <f t="shared" si="818"/>
        <v>31.300000000000146</v>
      </c>
      <c r="AC1471" s="38">
        <f t="shared" si="840"/>
        <v>-0.49999999999992895</v>
      </c>
      <c r="AD1471" s="38">
        <f t="shared" si="819"/>
        <v>-1.4566126083082054E-13</v>
      </c>
      <c r="AE1471" s="38">
        <f t="shared" si="820"/>
        <v>-1.4566126083082054E-13</v>
      </c>
      <c r="AF1471" s="38">
        <f t="shared" si="832"/>
        <v>0.97247947000014567</v>
      </c>
      <c r="AG1471" s="38">
        <f t="shared" si="833"/>
        <v>0</v>
      </c>
      <c r="AH1471" s="38">
        <f t="shared" si="834"/>
        <v>0</v>
      </c>
      <c r="AI1471" s="38">
        <f t="shared" si="821"/>
        <v>0.97247947000014623</v>
      </c>
      <c r="AJ1471" s="38">
        <f t="shared" si="822"/>
        <v>16.354703803204757</v>
      </c>
      <c r="AK1471" s="38">
        <f t="shared" si="823"/>
        <v>63443.506175184935</v>
      </c>
      <c r="AL1471" s="38">
        <f t="shared" si="835"/>
        <v>0</v>
      </c>
      <c r="AM1471" s="38" t="str">
        <f t="shared" si="824"/>
        <v>N</v>
      </c>
      <c r="AN1471" s="38">
        <f t="shared" si="836"/>
        <v>0</v>
      </c>
      <c r="AO1471" s="39">
        <f t="shared" si="837"/>
        <v>0</v>
      </c>
      <c r="AP1471" s="32"/>
    </row>
    <row r="1472" spans="1:42" x14ac:dyDescent="0.2">
      <c r="A1472" s="51">
        <v>42797.208333333336</v>
      </c>
      <c r="B1472" s="52">
        <f t="shared" si="844"/>
        <v>5</v>
      </c>
      <c r="C1472" s="52">
        <v>31.9</v>
      </c>
      <c r="D1472" s="38">
        <f t="shared" si="808"/>
        <v>31.9</v>
      </c>
      <c r="E1472" s="38">
        <f t="shared" si="809"/>
        <v>31.9</v>
      </c>
      <c r="F1472" s="38">
        <v>1.07219</v>
      </c>
      <c r="G1472" s="38">
        <v>-1.5167529999999999E-2</v>
      </c>
      <c r="H1472" s="38">
        <f t="shared" si="810"/>
        <v>1.0570224699999999</v>
      </c>
      <c r="I1472" s="38">
        <f t="shared" si="825"/>
        <v>0</v>
      </c>
      <c r="J1472" s="38">
        <f t="shared" si="826"/>
        <v>0</v>
      </c>
      <c r="K1472" s="38">
        <f t="shared" si="827"/>
        <v>1.0570224699999999</v>
      </c>
      <c r="L1472" s="39">
        <f t="shared" si="811"/>
        <v>1.0570224699999999</v>
      </c>
      <c r="M1472" s="56">
        <f t="shared" si="812"/>
        <v>17.776508341280753</v>
      </c>
      <c r="N1472" s="38">
        <f t="shared" si="813"/>
        <v>0.30611453478220241</v>
      </c>
      <c r="O1472" s="38">
        <f t="shared" si="814"/>
        <v>7.1657039527730976E-2</v>
      </c>
      <c r="P1472" s="38">
        <f t="shared" si="815"/>
        <v>0.98536543047226888</v>
      </c>
      <c r="Q1472" s="38" t="s">
        <v>2</v>
      </c>
      <c r="R1472" s="38" t="s">
        <v>2</v>
      </c>
      <c r="S1472" s="38">
        <f t="shared" si="842"/>
        <v>0</v>
      </c>
      <c r="T1472" s="39">
        <f t="shared" si="816"/>
        <v>0</v>
      </c>
      <c r="U1472" s="56">
        <f t="shared" si="828"/>
        <v>63461.282683526217</v>
      </c>
      <c r="V1472" s="38">
        <f t="shared" si="838"/>
        <v>17.776508341281442</v>
      </c>
      <c r="W1472" s="38">
        <f t="shared" si="839"/>
        <v>0</v>
      </c>
      <c r="X1472" s="38">
        <f t="shared" si="817"/>
        <v>1.0570224700000408</v>
      </c>
      <c r="Y1472" s="38">
        <f t="shared" si="829"/>
        <v>0</v>
      </c>
      <c r="Z1472" s="38">
        <f t="shared" si="830"/>
        <v>-4.0856207306205761E-14</v>
      </c>
      <c r="AA1472" s="39">
        <f t="shared" si="831"/>
        <v>4.0856207306205761E-14</v>
      </c>
      <c r="AB1472" s="56">
        <f t="shared" si="818"/>
        <v>31.900000000000041</v>
      </c>
      <c r="AC1472" s="38">
        <f t="shared" si="840"/>
        <v>0.59999999999989484</v>
      </c>
      <c r="AD1472" s="38">
        <f t="shared" si="819"/>
        <v>-4.2632564145606011E-14</v>
      </c>
      <c r="AE1472" s="38">
        <f t="shared" si="820"/>
        <v>-4.2632564145606011E-14</v>
      </c>
      <c r="AF1472" s="38">
        <f t="shared" si="832"/>
        <v>1.0570224700000426</v>
      </c>
      <c r="AG1472" s="38">
        <f t="shared" si="833"/>
        <v>0</v>
      </c>
      <c r="AH1472" s="38">
        <f t="shared" si="834"/>
        <v>0</v>
      </c>
      <c r="AI1472" s="38">
        <f t="shared" si="821"/>
        <v>1.0570224700000408</v>
      </c>
      <c r="AJ1472" s="38">
        <f t="shared" si="822"/>
        <v>17.776508341281442</v>
      </c>
      <c r="AK1472" s="38">
        <f t="shared" si="823"/>
        <v>63461.282683526217</v>
      </c>
      <c r="AL1472" s="38">
        <f t="shared" si="835"/>
        <v>1.7763568394002505E-15</v>
      </c>
      <c r="AM1472" s="38" t="str">
        <f t="shared" si="824"/>
        <v>N</v>
      </c>
      <c r="AN1472" s="38">
        <f t="shared" si="836"/>
        <v>0</v>
      </c>
      <c r="AO1472" s="39">
        <f t="shared" si="837"/>
        <v>0</v>
      </c>
      <c r="AP1472" s="32"/>
    </row>
    <row r="1473" spans="1:42" x14ac:dyDescent="0.2">
      <c r="A1473" s="51">
        <v>42797.25</v>
      </c>
      <c r="B1473" s="52">
        <f t="shared" si="844"/>
        <v>6</v>
      </c>
      <c r="C1473" s="52">
        <v>33</v>
      </c>
      <c r="D1473" s="38">
        <f t="shared" si="808"/>
        <v>33</v>
      </c>
      <c r="E1473" s="38">
        <f t="shared" si="809"/>
        <v>33</v>
      </c>
      <c r="F1473" s="38">
        <v>0.91252699999999998</v>
      </c>
      <c r="G1473" s="38">
        <v>-1.5167529999999999E-2</v>
      </c>
      <c r="H1473" s="38">
        <f t="shared" si="810"/>
        <v>0.89735946999999994</v>
      </c>
      <c r="I1473" s="38">
        <f t="shared" si="825"/>
        <v>0</v>
      </c>
      <c r="J1473" s="38">
        <f t="shared" si="826"/>
        <v>0</v>
      </c>
      <c r="K1473" s="38">
        <f t="shared" si="827"/>
        <v>0.89735946999999994</v>
      </c>
      <c r="L1473" s="39">
        <f t="shared" si="811"/>
        <v>0.89735946999999994</v>
      </c>
      <c r="M1473" s="56">
        <f t="shared" si="812"/>
        <v>15.091370861380343</v>
      </c>
      <c r="N1473" s="38">
        <f t="shared" si="813"/>
        <v>0.25987600499301944</v>
      </c>
      <c r="O1473" s="38">
        <f t="shared" si="814"/>
        <v>6.0833260254508803E-2</v>
      </c>
      <c r="P1473" s="38">
        <f t="shared" si="815"/>
        <v>0.83652620974549119</v>
      </c>
      <c r="Q1473" s="38" t="s">
        <v>2</v>
      </c>
      <c r="R1473" s="38" t="s">
        <v>2</v>
      </c>
      <c r="S1473" s="38">
        <f t="shared" si="842"/>
        <v>0</v>
      </c>
      <c r="T1473" s="39">
        <f t="shared" si="816"/>
        <v>0</v>
      </c>
      <c r="U1473" s="56">
        <f t="shared" si="828"/>
        <v>63476.374054387597</v>
      </c>
      <c r="V1473" s="38">
        <f t="shared" si="838"/>
        <v>15.09137086138071</v>
      </c>
      <c r="W1473" s="38">
        <f t="shared" si="839"/>
        <v>0</v>
      </c>
      <c r="X1473" s="38">
        <f t="shared" si="817"/>
        <v>0.89735947000002181</v>
      </c>
      <c r="Y1473" s="38">
        <f t="shared" si="829"/>
        <v>0</v>
      </c>
      <c r="Z1473" s="38">
        <f t="shared" si="830"/>
        <v>-2.1871393585115584E-14</v>
      </c>
      <c r="AA1473" s="39">
        <f t="shared" si="831"/>
        <v>2.1871393585115584E-14</v>
      </c>
      <c r="AB1473" s="56">
        <f t="shared" si="818"/>
        <v>33.000000000000021</v>
      </c>
      <c r="AC1473" s="38">
        <f t="shared" si="840"/>
        <v>1.0999999999999801</v>
      </c>
      <c r="AD1473" s="38">
        <f t="shared" si="819"/>
        <v>0</v>
      </c>
      <c r="AE1473" s="38">
        <f t="shared" si="820"/>
        <v>0</v>
      </c>
      <c r="AF1473" s="38">
        <f t="shared" si="832"/>
        <v>0.89735946999999994</v>
      </c>
      <c r="AG1473" s="38">
        <f t="shared" si="833"/>
        <v>0</v>
      </c>
      <c r="AH1473" s="38">
        <f t="shared" si="834"/>
        <v>0</v>
      </c>
      <c r="AI1473" s="38">
        <f t="shared" si="821"/>
        <v>0.89735947000002181</v>
      </c>
      <c r="AJ1473" s="38">
        <f t="shared" si="822"/>
        <v>15.09137086138071</v>
      </c>
      <c r="AK1473" s="38">
        <f t="shared" si="823"/>
        <v>63476.374054387597</v>
      </c>
      <c r="AL1473" s="38">
        <f t="shared" si="835"/>
        <v>-2.1871393585115584E-14</v>
      </c>
      <c r="AM1473" s="38" t="str">
        <f t="shared" si="824"/>
        <v>N</v>
      </c>
      <c r="AN1473" s="38">
        <f t="shared" si="836"/>
        <v>0</v>
      </c>
      <c r="AO1473" s="39">
        <f t="shared" si="837"/>
        <v>0</v>
      </c>
      <c r="AP1473" s="32"/>
    </row>
    <row r="1474" spans="1:42" x14ac:dyDescent="0.2">
      <c r="A1474" s="51">
        <v>42797.291666666664</v>
      </c>
      <c r="B1474" s="52">
        <f t="shared" si="844"/>
        <v>7</v>
      </c>
      <c r="C1474" s="52">
        <v>35.799999999999997</v>
      </c>
      <c r="D1474" s="38">
        <f t="shared" si="808"/>
        <v>35.799999999999997</v>
      </c>
      <c r="E1474" s="38">
        <f t="shared" si="809"/>
        <v>35</v>
      </c>
      <c r="F1474" s="38">
        <v>2.1063900000000002</v>
      </c>
      <c r="G1474" s="38">
        <v>7.2018199999999997</v>
      </c>
      <c r="H1474" s="38">
        <f t="shared" si="810"/>
        <v>9.308209999999999</v>
      </c>
      <c r="I1474" s="38">
        <f t="shared" si="825"/>
        <v>0.79999999999999716</v>
      </c>
      <c r="J1474" s="38">
        <f t="shared" si="826"/>
        <v>0</v>
      </c>
      <c r="K1474" s="38">
        <f t="shared" si="827"/>
        <v>8.5082100000000018</v>
      </c>
      <c r="L1474" s="39">
        <f t="shared" si="811"/>
        <v>8.5082100000000018</v>
      </c>
      <c r="M1474" s="56">
        <f t="shared" si="812"/>
        <v>143.08708691345828</v>
      </c>
      <c r="N1474" s="38">
        <f t="shared" si="813"/>
        <v>2.4639842764925164</v>
      </c>
      <c r="O1474" s="38">
        <f t="shared" si="814"/>
        <v>0.57678351935151961</v>
      </c>
      <c r="P1474" s="38">
        <f t="shared" si="815"/>
        <v>7.9314264806484811</v>
      </c>
      <c r="Q1474" s="38" t="s">
        <v>2</v>
      </c>
      <c r="R1474" s="38" t="s">
        <v>2</v>
      </c>
      <c r="S1474" s="38">
        <f t="shared" si="842"/>
        <v>0</v>
      </c>
      <c r="T1474" s="39">
        <f t="shared" si="816"/>
        <v>0</v>
      </c>
      <c r="U1474" s="56">
        <f t="shared" si="828"/>
        <v>63619.461141301057</v>
      </c>
      <c r="V1474" s="38">
        <f t="shared" si="838"/>
        <v>143.08708691345964</v>
      </c>
      <c r="W1474" s="38">
        <f t="shared" si="839"/>
        <v>0</v>
      </c>
      <c r="X1474" s="38">
        <f t="shared" si="817"/>
        <v>8.5082100000000818</v>
      </c>
      <c r="Y1474" s="38">
        <f t="shared" si="829"/>
        <v>0</v>
      </c>
      <c r="Z1474" s="38">
        <f t="shared" si="830"/>
        <v>-7.9936057773011271E-14</v>
      </c>
      <c r="AA1474" s="39">
        <f t="shared" si="831"/>
        <v>7.9936057773011271E-14</v>
      </c>
      <c r="AB1474" s="56">
        <f t="shared" si="818"/>
        <v>35.000000000000078</v>
      </c>
      <c r="AC1474" s="38">
        <f t="shared" si="840"/>
        <v>2.0000000000000568</v>
      </c>
      <c r="AD1474" s="38">
        <f t="shared" si="819"/>
        <v>0.799999999999919</v>
      </c>
      <c r="AE1474" s="38">
        <f t="shared" si="820"/>
        <v>0.799999999999919</v>
      </c>
      <c r="AF1474" s="38">
        <f t="shared" si="832"/>
        <v>8.50821000000008</v>
      </c>
      <c r="AG1474" s="38">
        <f t="shared" si="833"/>
        <v>0</v>
      </c>
      <c r="AH1474" s="38">
        <f t="shared" si="834"/>
        <v>0</v>
      </c>
      <c r="AI1474" s="38">
        <f t="shared" si="821"/>
        <v>8.5082100000000818</v>
      </c>
      <c r="AJ1474" s="38">
        <f t="shared" si="822"/>
        <v>143.08708691345964</v>
      </c>
      <c r="AK1474" s="38">
        <f t="shared" si="823"/>
        <v>63619.461141301057</v>
      </c>
      <c r="AL1474" s="38">
        <f t="shared" si="835"/>
        <v>0</v>
      </c>
      <c r="AM1474" s="38" t="str">
        <f t="shared" si="824"/>
        <v>Y</v>
      </c>
      <c r="AN1474" s="38">
        <f t="shared" si="836"/>
        <v>0</v>
      </c>
      <c r="AO1474" s="39">
        <f t="shared" si="837"/>
        <v>0</v>
      </c>
      <c r="AP1474" s="32"/>
    </row>
    <row r="1475" spans="1:42" x14ac:dyDescent="0.2">
      <c r="A1475" s="51">
        <v>42797.333333333336</v>
      </c>
      <c r="B1475" s="52">
        <f t="shared" si="844"/>
        <v>8</v>
      </c>
      <c r="C1475" s="52">
        <v>39.700000000000003</v>
      </c>
      <c r="D1475" s="38">
        <f t="shared" ref="D1475:D1538" si="845">C1475/$AQ$36*$AQ$37</f>
        <v>39.700000000000003</v>
      </c>
      <c r="E1475" s="38">
        <f t="shared" ref="E1475:E1538" si="846">IF(D1475&lt;$AQ$33, D1475, $AQ$33)</f>
        <v>35</v>
      </c>
      <c r="F1475" s="38">
        <v>2.8348599999999999</v>
      </c>
      <c r="G1475" s="38">
        <v>21.571870000000004</v>
      </c>
      <c r="H1475" s="38">
        <f t="shared" ref="H1475:H1538" si="847">(F1475+G1475)</f>
        <v>24.406730000000003</v>
      </c>
      <c r="I1475" s="38">
        <f t="shared" si="825"/>
        <v>4.7000000000000028</v>
      </c>
      <c r="J1475" s="38">
        <f t="shared" si="826"/>
        <v>0</v>
      </c>
      <c r="K1475" s="38">
        <f t="shared" si="827"/>
        <v>19.70673</v>
      </c>
      <c r="L1475" s="39">
        <f t="shared" ref="L1475:L1538" si="848">IF(K1475&gt;$AQ$13+$AQ$31,$AQ$13+$AQ$31,K1475)</f>
        <v>19.70673</v>
      </c>
      <c r="M1475" s="56">
        <f t="shared" ref="M1475:M1538" si="849">L1475*1000/$AQ$30</f>
        <v>331.41854612075343</v>
      </c>
      <c r="N1475" s="38">
        <f t="shared" ref="N1475:N1538" si="850">M1475/$AQ$4*$AQ$12/1000</f>
        <v>5.7070844350437246</v>
      </c>
      <c r="O1475" s="38">
        <f t="shared" ref="O1475:O1538" si="851">(M1475*$AQ$23/1000)+(N1475*$AQ$6/1000)</f>
        <v>1.3359469364660925</v>
      </c>
      <c r="P1475" s="38">
        <f t="shared" ref="P1475:P1538" si="852">M1475*$AQ$9/1000</f>
        <v>18.37078306353391</v>
      </c>
      <c r="Q1475" s="38" t="s">
        <v>2</v>
      </c>
      <c r="R1475" s="38" t="s">
        <v>2</v>
      </c>
      <c r="S1475" s="38">
        <f t="shared" si="842"/>
        <v>0</v>
      </c>
      <c r="T1475" s="39">
        <f t="shared" ref="T1475:T1538" si="853">S1475/$AQ$16*1000</f>
        <v>0</v>
      </c>
      <c r="U1475" s="56">
        <f t="shared" si="828"/>
        <v>63950.87968742181</v>
      </c>
      <c r="V1475" s="38">
        <f t="shared" si="838"/>
        <v>331.41854612075258</v>
      </c>
      <c r="W1475" s="38">
        <f t="shared" si="839"/>
        <v>0</v>
      </c>
      <c r="X1475" s="38">
        <f t="shared" ref="X1475:X1538" si="854">V1475*$AQ$30/1000</f>
        <v>19.706729999999947</v>
      </c>
      <c r="Y1475" s="38">
        <f t="shared" si="829"/>
        <v>0</v>
      </c>
      <c r="Z1475" s="38">
        <f t="shared" si="830"/>
        <v>5.3290705182007514E-14</v>
      </c>
      <c r="AA1475" s="39">
        <f t="shared" si="831"/>
        <v>-5.3290705182007514E-14</v>
      </c>
      <c r="AB1475" s="56">
        <f t="shared" ref="AB1475:AB1538" si="855">IF(E1475+AA1475&gt; $AQ$34, E1475+AA1475, $AQ$34)</f>
        <v>34.999999999999943</v>
      </c>
      <c r="AC1475" s="38">
        <f t="shared" si="840"/>
        <v>-1.3500311979441904E-13</v>
      </c>
      <c r="AD1475" s="38">
        <f t="shared" ref="AD1475:AD1538" si="856">D1475-AB1475</f>
        <v>4.7000000000000597</v>
      </c>
      <c r="AE1475" s="38">
        <f t="shared" ref="AE1475:AE1538" si="857">IF(AD1475&gt;H1475, H1475, AD1475)</f>
        <v>4.7000000000000597</v>
      </c>
      <c r="AF1475" s="38">
        <f t="shared" si="832"/>
        <v>19.706729999999943</v>
      </c>
      <c r="AG1475" s="38">
        <f t="shared" si="833"/>
        <v>0</v>
      </c>
      <c r="AH1475" s="38">
        <f t="shared" si="834"/>
        <v>0</v>
      </c>
      <c r="AI1475" s="38">
        <f t="shared" ref="AI1475:AI1538" si="858">IF(AD1475-AE1475&gt;0, 0, X1475)</f>
        <v>19.706729999999947</v>
      </c>
      <c r="AJ1475" s="38">
        <f t="shared" ref="AJ1475:AJ1538" si="859">V1475</f>
        <v>331.41854612075258</v>
      </c>
      <c r="AK1475" s="38">
        <f t="shared" ref="AK1475:AK1538" si="860">U1475</f>
        <v>63950.87968742181</v>
      </c>
      <c r="AL1475" s="38">
        <f t="shared" si="835"/>
        <v>0</v>
      </c>
      <c r="AM1475" s="38" t="str">
        <f t="shared" ref="AM1475:AM1538" si="861">IF(AND(B1476&gt;7,B1476&lt;17),"Y","N")</f>
        <v>Y</v>
      </c>
      <c r="AN1475" s="38">
        <f t="shared" si="836"/>
        <v>0</v>
      </c>
      <c r="AO1475" s="39">
        <f t="shared" si="837"/>
        <v>0</v>
      </c>
      <c r="AP1475" s="32"/>
    </row>
    <row r="1476" spans="1:42" x14ac:dyDescent="0.2">
      <c r="A1476" s="51">
        <v>42797.375</v>
      </c>
      <c r="B1476" s="52">
        <f t="shared" si="844"/>
        <v>9</v>
      </c>
      <c r="C1476" s="52">
        <v>40.6</v>
      </c>
      <c r="D1476" s="38">
        <f t="shared" si="845"/>
        <v>40.6</v>
      </c>
      <c r="E1476" s="38">
        <f t="shared" si="846"/>
        <v>35</v>
      </c>
      <c r="F1476" s="38">
        <v>3.7183600000000001</v>
      </c>
      <c r="G1476" s="38">
        <v>34.343980000000002</v>
      </c>
      <c r="H1476" s="38">
        <f t="shared" si="847"/>
        <v>38.062339999999999</v>
      </c>
      <c r="I1476" s="38">
        <f t="shared" ref="I1476:I1539" si="862">D1476-E1476</f>
        <v>5.6000000000000014</v>
      </c>
      <c r="J1476" s="38">
        <f t="shared" ref="J1476:J1539" si="863">IF(I1476-H1476&gt;0, I1476-H1476, 0)</f>
        <v>0</v>
      </c>
      <c r="K1476" s="38">
        <f t="shared" ref="K1476:K1539" si="864">IF(J1476=0, H1476-I1476, 0)</f>
        <v>32.462339999999998</v>
      </c>
      <c r="L1476" s="39">
        <f t="shared" si="848"/>
        <v>21.454425684355236</v>
      </c>
      <c r="M1476" s="56">
        <f t="shared" si="849"/>
        <v>360.81047277578585</v>
      </c>
      <c r="N1476" s="38">
        <f t="shared" si="850"/>
        <v>6.2132184733837654</v>
      </c>
      <c r="O1476" s="38">
        <f t="shared" si="851"/>
        <v>1.4544256843552343</v>
      </c>
      <c r="P1476" s="38">
        <f t="shared" si="852"/>
        <v>20</v>
      </c>
      <c r="Q1476" s="38" t="s">
        <v>2</v>
      </c>
      <c r="R1476" s="38" t="s">
        <v>2</v>
      </c>
      <c r="S1476" s="38">
        <f t="shared" si="842"/>
        <v>0</v>
      </c>
      <c r="T1476" s="39">
        <f t="shared" si="853"/>
        <v>0</v>
      </c>
      <c r="U1476" s="56">
        <f t="shared" ref="U1476:U1539" si="865">IF(U1475+M1476-T1476&gt;$AQ$27, IF(U1475+M1476-T1476&lt;$AQ$28, U1475+M1476-T1476,$AQ$28), $AQ$27)</f>
        <v>64311.690160197599</v>
      </c>
      <c r="V1476" s="38">
        <f t="shared" si="838"/>
        <v>360.81047277578909</v>
      </c>
      <c r="W1476" s="38">
        <f t="shared" si="839"/>
        <v>0</v>
      </c>
      <c r="X1476" s="38">
        <f t="shared" si="854"/>
        <v>21.454425684355428</v>
      </c>
      <c r="Y1476" s="38">
        <f t="shared" ref="Y1476:Y1539" si="866">$AQ$16*W1476/1000</f>
        <v>0</v>
      </c>
      <c r="Z1476" s="38">
        <f t="shared" ref="Z1476:Z1539" si="867">K1476-X1476</f>
        <v>11.00791431564457</v>
      </c>
      <c r="AA1476" s="39">
        <f t="shared" ref="AA1476:AA1539" si="868">-Z1476</f>
        <v>-11.00791431564457</v>
      </c>
      <c r="AB1476" s="56">
        <f t="shared" si="855"/>
        <v>23.99208568435543</v>
      </c>
      <c r="AC1476" s="38">
        <f t="shared" si="840"/>
        <v>-11.007914315644513</v>
      </c>
      <c r="AD1476" s="38">
        <f t="shared" si="856"/>
        <v>16.607914315644571</v>
      </c>
      <c r="AE1476" s="38">
        <f t="shared" si="857"/>
        <v>16.607914315644571</v>
      </c>
      <c r="AF1476" s="38">
        <f t="shared" ref="AF1476:AF1539" si="869">H1476-AE1476</f>
        <v>21.454425684355428</v>
      </c>
      <c r="AG1476" s="38">
        <f t="shared" ref="AG1476:AG1539" si="870">D1476-(AB1476+AE1476)</f>
        <v>0</v>
      </c>
      <c r="AH1476" s="38">
        <f t="shared" ref="AH1476:AH1539" si="871">Y1476</f>
        <v>0</v>
      </c>
      <c r="AI1476" s="38">
        <f t="shared" si="858"/>
        <v>21.454425684355428</v>
      </c>
      <c r="AJ1476" s="38">
        <f t="shared" si="859"/>
        <v>360.81047277578909</v>
      </c>
      <c r="AK1476" s="38">
        <f t="shared" si="860"/>
        <v>64311.690160197599</v>
      </c>
      <c r="AL1476" s="38">
        <f t="shared" ref="AL1476:AL1539" si="872">H1476-AE1476-AI1476</f>
        <v>0</v>
      </c>
      <c r="AM1476" s="38" t="str">
        <f t="shared" si="861"/>
        <v>Y</v>
      </c>
      <c r="AN1476" s="38">
        <f t="shared" ref="AN1476:AN1539" si="873">IF(AM1476="Y", AL1476, 0)</f>
        <v>0</v>
      </c>
      <c r="AO1476" s="39">
        <f t="shared" ref="AO1476:AO1539" si="874">D1476-(AB1476+AE1476+AH1476)</f>
        <v>0</v>
      </c>
      <c r="AP1476" s="32"/>
    </row>
    <row r="1477" spans="1:42" x14ac:dyDescent="0.2">
      <c r="A1477" s="51">
        <v>42797.416666666664</v>
      </c>
      <c r="B1477" s="52">
        <f t="shared" si="844"/>
        <v>10</v>
      </c>
      <c r="C1477" s="52">
        <v>41.9</v>
      </c>
      <c r="D1477" s="38">
        <f t="shared" si="845"/>
        <v>41.9</v>
      </c>
      <c r="E1477" s="38">
        <f t="shared" si="846"/>
        <v>35</v>
      </c>
      <c r="F1477" s="38">
        <v>4.0799700000000003</v>
      </c>
      <c r="G1477" s="38">
        <v>41.496670000000002</v>
      </c>
      <c r="H1477" s="38">
        <f t="shared" si="847"/>
        <v>45.576640000000005</v>
      </c>
      <c r="I1477" s="38">
        <f t="shared" si="862"/>
        <v>6.8999999999999986</v>
      </c>
      <c r="J1477" s="38">
        <f t="shared" si="863"/>
        <v>0</v>
      </c>
      <c r="K1477" s="38">
        <f t="shared" si="864"/>
        <v>38.676640000000006</v>
      </c>
      <c r="L1477" s="39">
        <f t="shared" si="848"/>
        <v>21.454425684355236</v>
      </c>
      <c r="M1477" s="56">
        <f t="shared" si="849"/>
        <v>360.81047277578585</v>
      </c>
      <c r="N1477" s="38">
        <f t="shared" si="850"/>
        <v>6.2132184733837654</v>
      </c>
      <c r="O1477" s="38">
        <f t="shared" si="851"/>
        <v>1.4544256843552343</v>
      </c>
      <c r="P1477" s="38">
        <f t="shared" si="852"/>
        <v>20</v>
      </c>
      <c r="Q1477" s="38" t="s">
        <v>2</v>
      </c>
      <c r="R1477" s="38" t="s">
        <v>2</v>
      </c>
      <c r="S1477" s="38">
        <f t="shared" si="842"/>
        <v>0</v>
      </c>
      <c r="T1477" s="39">
        <f t="shared" si="853"/>
        <v>0</v>
      </c>
      <c r="U1477" s="56">
        <f t="shared" si="865"/>
        <v>64672.500632973388</v>
      </c>
      <c r="V1477" s="38">
        <f t="shared" ref="V1477:V1540" si="875">IF(U1477-U1476&gt;0, U1477-U1476, 0)</f>
        <v>360.81047277578909</v>
      </c>
      <c r="W1477" s="38">
        <f t="shared" ref="W1477:W1540" si="876">IF(U1477-U1476&lt;0, ABS(U1477-U1476), 0)</f>
        <v>0</v>
      </c>
      <c r="X1477" s="38">
        <f t="shared" si="854"/>
        <v>21.454425684355428</v>
      </c>
      <c r="Y1477" s="38">
        <f t="shared" si="866"/>
        <v>0</v>
      </c>
      <c r="Z1477" s="38">
        <f t="shared" si="867"/>
        <v>17.222214315644578</v>
      </c>
      <c r="AA1477" s="39">
        <f t="shared" si="868"/>
        <v>-17.222214315644578</v>
      </c>
      <c r="AB1477" s="56">
        <f t="shared" si="855"/>
        <v>17.777785684355422</v>
      </c>
      <c r="AC1477" s="38">
        <f t="shared" ref="AC1477:AC1540" si="877" xml:space="preserve"> AB1477 - AB1476</f>
        <v>-6.2143000000000086</v>
      </c>
      <c r="AD1477" s="38">
        <f t="shared" si="856"/>
        <v>24.122214315644577</v>
      </c>
      <c r="AE1477" s="38">
        <f t="shared" si="857"/>
        <v>24.122214315644577</v>
      </c>
      <c r="AF1477" s="38">
        <f t="shared" si="869"/>
        <v>21.454425684355428</v>
      </c>
      <c r="AG1477" s="38">
        <f t="shared" si="870"/>
        <v>0</v>
      </c>
      <c r="AH1477" s="38">
        <f t="shared" si="871"/>
        <v>0</v>
      </c>
      <c r="AI1477" s="38">
        <f t="shared" si="858"/>
        <v>21.454425684355428</v>
      </c>
      <c r="AJ1477" s="38">
        <f t="shared" si="859"/>
        <v>360.81047277578909</v>
      </c>
      <c r="AK1477" s="38">
        <f t="shared" si="860"/>
        <v>64672.500632973388</v>
      </c>
      <c r="AL1477" s="38">
        <f t="shared" si="872"/>
        <v>0</v>
      </c>
      <c r="AM1477" s="38" t="str">
        <f t="shared" si="861"/>
        <v>Y</v>
      </c>
      <c r="AN1477" s="38">
        <f t="shared" si="873"/>
        <v>0</v>
      </c>
      <c r="AO1477" s="39">
        <f t="shared" si="874"/>
        <v>0</v>
      </c>
      <c r="AP1477" s="32"/>
    </row>
    <row r="1478" spans="1:42" x14ac:dyDescent="0.2">
      <c r="A1478" s="51">
        <v>42797.458333333336</v>
      </c>
      <c r="B1478" s="52">
        <f t="shared" si="844"/>
        <v>11</v>
      </c>
      <c r="C1478" s="52">
        <v>42.7</v>
      </c>
      <c r="D1478" s="38">
        <f t="shared" si="845"/>
        <v>42.7</v>
      </c>
      <c r="E1478" s="38">
        <f t="shared" si="846"/>
        <v>35</v>
      </c>
      <c r="F1478" s="38">
        <v>4.8755899999999999</v>
      </c>
      <c r="G1478" s="38">
        <v>49.343059999999994</v>
      </c>
      <c r="H1478" s="38">
        <f t="shared" si="847"/>
        <v>54.218649999999997</v>
      </c>
      <c r="I1478" s="38">
        <f t="shared" si="862"/>
        <v>7.7000000000000028</v>
      </c>
      <c r="J1478" s="38">
        <f t="shared" si="863"/>
        <v>0</v>
      </c>
      <c r="K1478" s="38">
        <f t="shared" si="864"/>
        <v>46.518649999999994</v>
      </c>
      <c r="L1478" s="39">
        <f t="shared" si="848"/>
        <v>21.454425684355236</v>
      </c>
      <c r="M1478" s="56">
        <f t="shared" si="849"/>
        <v>360.81047277578585</v>
      </c>
      <c r="N1478" s="38">
        <f t="shared" si="850"/>
        <v>6.2132184733837654</v>
      </c>
      <c r="O1478" s="38">
        <f t="shared" si="851"/>
        <v>1.4544256843552343</v>
      </c>
      <c r="P1478" s="38">
        <f t="shared" si="852"/>
        <v>20</v>
      </c>
      <c r="Q1478" s="38" t="s">
        <v>2</v>
      </c>
      <c r="R1478" s="38" t="s">
        <v>2</v>
      </c>
      <c r="S1478" s="38">
        <f t="shared" si="842"/>
        <v>0</v>
      </c>
      <c r="T1478" s="39">
        <f t="shared" si="853"/>
        <v>0</v>
      </c>
      <c r="U1478" s="56">
        <f t="shared" si="865"/>
        <v>65000</v>
      </c>
      <c r="V1478" s="38">
        <f t="shared" si="875"/>
        <v>327.49936702661216</v>
      </c>
      <c r="W1478" s="38">
        <f t="shared" si="876"/>
        <v>0</v>
      </c>
      <c r="X1478" s="38">
        <f t="shared" si="854"/>
        <v>19.473688713886382</v>
      </c>
      <c r="Y1478" s="38">
        <f t="shared" si="866"/>
        <v>0</v>
      </c>
      <c r="Z1478" s="38">
        <f t="shared" si="867"/>
        <v>27.044961286113612</v>
      </c>
      <c r="AA1478" s="39">
        <f t="shared" si="868"/>
        <v>-27.044961286113612</v>
      </c>
      <c r="AB1478" s="56">
        <f t="shared" si="855"/>
        <v>10</v>
      </c>
      <c r="AC1478" s="38">
        <f t="shared" si="877"/>
        <v>-7.7777856843554218</v>
      </c>
      <c r="AD1478" s="38">
        <f t="shared" si="856"/>
        <v>32.700000000000003</v>
      </c>
      <c r="AE1478" s="38">
        <f t="shared" si="857"/>
        <v>32.700000000000003</v>
      </c>
      <c r="AF1478" s="38">
        <f t="shared" si="869"/>
        <v>21.518649999999994</v>
      </c>
      <c r="AG1478" s="38">
        <f t="shared" si="870"/>
        <v>0</v>
      </c>
      <c r="AH1478" s="38">
        <f t="shared" si="871"/>
        <v>0</v>
      </c>
      <c r="AI1478" s="38">
        <f t="shared" si="858"/>
        <v>19.473688713886382</v>
      </c>
      <c r="AJ1478" s="38">
        <f t="shared" si="859"/>
        <v>327.49936702661216</v>
      </c>
      <c r="AK1478" s="38">
        <f t="shared" si="860"/>
        <v>65000</v>
      </c>
      <c r="AL1478" s="38">
        <f t="shared" si="872"/>
        <v>2.0449612861136117</v>
      </c>
      <c r="AM1478" s="38" t="str">
        <f t="shared" si="861"/>
        <v>Y</v>
      </c>
      <c r="AN1478" s="38">
        <f t="shared" si="873"/>
        <v>2.0449612861136117</v>
      </c>
      <c r="AO1478" s="39">
        <f t="shared" si="874"/>
        <v>0</v>
      </c>
      <c r="AP1478" s="32"/>
    </row>
    <row r="1479" spans="1:42" x14ac:dyDescent="0.2">
      <c r="A1479" s="51">
        <v>42797.5</v>
      </c>
      <c r="B1479" s="52">
        <f t="shared" si="844"/>
        <v>12</v>
      </c>
      <c r="C1479" s="52">
        <v>43.3</v>
      </c>
      <c r="D1479" s="38">
        <f t="shared" si="845"/>
        <v>43.3</v>
      </c>
      <c r="E1479" s="38">
        <f t="shared" si="846"/>
        <v>35</v>
      </c>
      <c r="F1479" s="38">
        <v>3.1653600000000002</v>
      </c>
      <c r="G1479" s="38">
        <v>49.55742</v>
      </c>
      <c r="H1479" s="38">
        <f t="shared" si="847"/>
        <v>52.72278</v>
      </c>
      <c r="I1479" s="38">
        <f t="shared" si="862"/>
        <v>8.2999999999999972</v>
      </c>
      <c r="J1479" s="38">
        <f t="shared" si="863"/>
        <v>0</v>
      </c>
      <c r="K1479" s="38">
        <f t="shared" si="864"/>
        <v>44.422780000000003</v>
      </c>
      <c r="L1479" s="39">
        <f t="shared" si="848"/>
        <v>21.454425684355236</v>
      </c>
      <c r="M1479" s="56">
        <f t="shared" si="849"/>
        <v>360.81047277578585</v>
      </c>
      <c r="N1479" s="38">
        <f t="shared" si="850"/>
        <v>6.2132184733837654</v>
      </c>
      <c r="O1479" s="38">
        <f t="shared" si="851"/>
        <v>1.4544256843552343</v>
      </c>
      <c r="P1479" s="38">
        <f t="shared" si="852"/>
        <v>20</v>
      </c>
      <c r="Q1479" s="38" t="s">
        <v>2</v>
      </c>
      <c r="R1479" s="38" t="s">
        <v>2</v>
      </c>
      <c r="S1479" s="38">
        <f t="shared" si="842"/>
        <v>0</v>
      </c>
      <c r="T1479" s="39">
        <f t="shared" si="853"/>
        <v>0</v>
      </c>
      <c r="U1479" s="56">
        <f t="shared" si="865"/>
        <v>65000</v>
      </c>
      <c r="V1479" s="38">
        <f t="shared" si="875"/>
        <v>0</v>
      </c>
      <c r="W1479" s="38">
        <f t="shared" si="876"/>
        <v>0</v>
      </c>
      <c r="X1479" s="38">
        <f t="shared" si="854"/>
        <v>0</v>
      </c>
      <c r="Y1479" s="38">
        <f t="shared" si="866"/>
        <v>0</v>
      </c>
      <c r="Z1479" s="38">
        <f t="shared" si="867"/>
        <v>44.422780000000003</v>
      </c>
      <c r="AA1479" s="39">
        <f t="shared" si="868"/>
        <v>-44.422780000000003</v>
      </c>
      <c r="AB1479" s="56">
        <f t="shared" si="855"/>
        <v>10</v>
      </c>
      <c r="AC1479" s="38">
        <f t="shared" si="877"/>
        <v>0</v>
      </c>
      <c r="AD1479" s="38">
        <f t="shared" si="856"/>
        <v>33.299999999999997</v>
      </c>
      <c r="AE1479" s="38">
        <f t="shared" si="857"/>
        <v>33.299999999999997</v>
      </c>
      <c r="AF1479" s="38">
        <f t="shared" si="869"/>
        <v>19.422780000000003</v>
      </c>
      <c r="AG1479" s="38">
        <f t="shared" si="870"/>
        <v>0</v>
      </c>
      <c r="AH1479" s="38">
        <f t="shared" si="871"/>
        <v>0</v>
      </c>
      <c r="AI1479" s="38">
        <f t="shared" si="858"/>
        <v>0</v>
      </c>
      <c r="AJ1479" s="38">
        <f t="shared" si="859"/>
        <v>0</v>
      </c>
      <c r="AK1479" s="38">
        <f t="shared" si="860"/>
        <v>65000</v>
      </c>
      <c r="AL1479" s="38">
        <f t="shared" si="872"/>
        <v>19.422780000000003</v>
      </c>
      <c r="AM1479" s="38" t="str">
        <f t="shared" si="861"/>
        <v>Y</v>
      </c>
      <c r="AN1479" s="38">
        <f t="shared" si="873"/>
        <v>19.422780000000003</v>
      </c>
      <c r="AO1479" s="39">
        <f t="shared" si="874"/>
        <v>0</v>
      </c>
      <c r="AP1479" s="32"/>
    </row>
    <row r="1480" spans="1:42" x14ac:dyDescent="0.2">
      <c r="A1480" s="51">
        <v>42797.541666666664</v>
      </c>
      <c r="B1480" s="52">
        <f t="shared" si="844"/>
        <v>13</v>
      </c>
      <c r="C1480" s="52">
        <v>43.9</v>
      </c>
      <c r="D1480" s="38">
        <f t="shared" si="845"/>
        <v>43.9</v>
      </c>
      <c r="E1480" s="38">
        <f t="shared" si="846"/>
        <v>35</v>
      </c>
      <c r="F1480" s="38">
        <v>3.49885</v>
      </c>
      <c r="G1480" s="38">
        <v>49.378789999999995</v>
      </c>
      <c r="H1480" s="38">
        <f t="shared" si="847"/>
        <v>52.877639999999992</v>
      </c>
      <c r="I1480" s="38">
        <f t="shared" si="862"/>
        <v>8.8999999999999986</v>
      </c>
      <c r="J1480" s="38">
        <f t="shared" si="863"/>
        <v>0</v>
      </c>
      <c r="K1480" s="38">
        <f t="shared" si="864"/>
        <v>43.977639999999994</v>
      </c>
      <c r="L1480" s="39">
        <f t="shared" si="848"/>
        <v>21.454425684355236</v>
      </c>
      <c r="M1480" s="56">
        <f t="shared" si="849"/>
        <v>360.81047277578585</v>
      </c>
      <c r="N1480" s="38">
        <f t="shared" si="850"/>
        <v>6.2132184733837654</v>
      </c>
      <c r="O1480" s="38">
        <f t="shared" si="851"/>
        <v>1.4544256843552343</v>
      </c>
      <c r="P1480" s="38">
        <f t="shared" si="852"/>
        <v>20</v>
      </c>
      <c r="Q1480" s="38" t="s">
        <v>2</v>
      </c>
      <c r="R1480" s="38" t="s">
        <v>2</v>
      </c>
      <c r="S1480" s="38">
        <f t="shared" si="842"/>
        <v>0</v>
      </c>
      <c r="T1480" s="39">
        <f t="shared" si="853"/>
        <v>0</v>
      </c>
      <c r="U1480" s="56">
        <f t="shared" si="865"/>
        <v>65000</v>
      </c>
      <c r="V1480" s="38">
        <f t="shared" si="875"/>
        <v>0</v>
      </c>
      <c r="W1480" s="38">
        <f t="shared" si="876"/>
        <v>0</v>
      </c>
      <c r="X1480" s="38">
        <f t="shared" si="854"/>
        <v>0</v>
      </c>
      <c r="Y1480" s="38">
        <f t="shared" si="866"/>
        <v>0</v>
      </c>
      <c r="Z1480" s="38">
        <f t="shared" si="867"/>
        <v>43.977639999999994</v>
      </c>
      <c r="AA1480" s="39">
        <f t="shared" si="868"/>
        <v>-43.977639999999994</v>
      </c>
      <c r="AB1480" s="56">
        <f t="shared" si="855"/>
        <v>10</v>
      </c>
      <c r="AC1480" s="38">
        <f t="shared" si="877"/>
        <v>0</v>
      </c>
      <c r="AD1480" s="38">
        <f t="shared" si="856"/>
        <v>33.9</v>
      </c>
      <c r="AE1480" s="38">
        <f t="shared" si="857"/>
        <v>33.9</v>
      </c>
      <c r="AF1480" s="38">
        <f t="shared" si="869"/>
        <v>18.977639999999994</v>
      </c>
      <c r="AG1480" s="38">
        <f t="shared" si="870"/>
        <v>0</v>
      </c>
      <c r="AH1480" s="38">
        <f t="shared" si="871"/>
        <v>0</v>
      </c>
      <c r="AI1480" s="38">
        <f t="shared" si="858"/>
        <v>0</v>
      </c>
      <c r="AJ1480" s="38">
        <f t="shared" si="859"/>
        <v>0</v>
      </c>
      <c r="AK1480" s="38">
        <f t="shared" si="860"/>
        <v>65000</v>
      </c>
      <c r="AL1480" s="38">
        <f t="shared" si="872"/>
        <v>18.977639999999994</v>
      </c>
      <c r="AM1480" s="38" t="str">
        <f t="shared" si="861"/>
        <v>Y</v>
      </c>
      <c r="AN1480" s="38">
        <f t="shared" si="873"/>
        <v>18.977639999999994</v>
      </c>
      <c r="AO1480" s="39">
        <f t="shared" si="874"/>
        <v>0</v>
      </c>
      <c r="AP1480" s="32"/>
    </row>
    <row r="1481" spans="1:42" x14ac:dyDescent="0.2">
      <c r="A1481" s="51">
        <v>42797.583333333336</v>
      </c>
      <c r="B1481" s="52">
        <f t="shared" si="844"/>
        <v>14</v>
      </c>
      <c r="C1481" s="52">
        <v>44.8</v>
      </c>
      <c r="D1481" s="38">
        <f t="shared" si="845"/>
        <v>44.8</v>
      </c>
      <c r="E1481" s="38">
        <f t="shared" si="846"/>
        <v>35</v>
      </c>
      <c r="F1481" s="38">
        <v>3.48495</v>
      </c>
      <c r="G1481" s="38">
        <v>43.956580000000002</v>
      </c>
      <c r="H1481" s="38">
        <f t="shared" si="847"/>
        <v>47.44153</v>
      </c>
      <c r="I1481" s="38">
        <f t="shared" si="862"/>
        <v>9.7999999999999972</v>
      </c>
      <c r="J1481" s="38">
        <f t="shared" si="863"/>
        <v>0</v>
      </c>
      <c r="K1481" s="38">
        <f t="shared" si="864"/>
        <v>37.641530000000003</v>
      </c>
      <c r="L1481" s="39">
        <f t="shared" si="848"/>
        <v>21.454425684355236</v>
      </c>
      <c r="M1481" s="56">
        <f t="shared" si="849"/>
        <v>360.81047277578585</v>
      </c>
      <c r="N1481" s="38">
        <f t="shared" si="850"/>
        <v>6.2132184733837654</v>
      </c>
      <c r="O1481" s="38">
        <f t="shared" si="851"/>
        <v>1.4544256843552343</v>
      </c>
      <c r="P1481" s="38">
        <f t="shared" si="852"/>
        <v>20</v>
      </c>
      <c r="Q1481" s="38" t="s">
        <v>2</v>
      </c>
      <c r="R1481" s="38" t="s">
        <v>2</v>
      </c>
      <c r="S1481" s="38">
        <f t="shared" si="842"/>
        <v>0</v>
      </c>
      <c r="T1481" s="39">
        <f t="shared" si="853"/>
        <v>0</v>
      </c>
      <c r="U1481" s="56">
        <f t="shared" si="865"/>
        <v>65000</v>
      </c>
      <c r="V1481" s="38">
        <f t="shared" si="875"/>
        <v>0</v>
      </c>
      <c r="W1481" s="38">
        <f t="shared" si="876"/>
        <v>0</v>
      </c>
      <c r="X1481" s="38">
        <f t="shared" si="854"/>
        <v>0</v>
      </c>
      <c r="Y1481" s="38">
        <f t="shared" si="866"/>
        <v>0</v>
      </c>
      <c r="Z1481" s="38">
        <f t="shared" si="867"/>
        <v>37.641530000000003</v>
      </c>
      <c r="AA1481" s="39">
        <f t="shared" si="868"/>
        <v>-37.641530000000003</v>
      </c>
      <c r="AB1481" s="56">
        <f t="shared" si="855"/>
        <v>10</v>
      </c>
      <c r="AC1481" s="38">
        <f t="shared" si="877"/>
        <v>0</v>
      </c>
      <c r="AD1481" s="38">
        <f t="shared" si="856"/>
        <v>34.799999999999997</v>
      </c>
      <c r="AE1481" s="38">
        <f t="shared" si="857"/>
        <v>34.799999999999997</v>
      </c>
      <c r="AF1481" s="38">
        <f t="shared" si="869"/>
        <v>12.641530000000003</v>
      </c>
      <c r="AG1481" s="38">
        <f t="shared" si="870"/>
        <v>0</v>
      </c>
      <c r="AH1481" s="38">
        <f t="shared" si="871"/>
        <v>0</v>
      </c>
      <c r="AI1481" s="38">
        <f t="shared" si="858"/>
        <v>0</v>
      </c>
      <c r="AJ1481" s="38">
        <f t="shared" si="859"/>
        <v>0</v>
      </c>
      <c r="AK1481" s="38">
        <f t="shared" si="860"/>
        <v>65000</v>
      </c>
      <c r="AL1481" s="38">
        <f t="shared" si="872"/>
        <v>12.641530000000003</v>
      </c>
      <c r="AM1481" s="38" t="str">
        <f t="shared" si="861"/>
        <v>Y</v>
      </c>
      <c r="AN1481" s="38">
        <f t="shared" si="873"/>
        <v>12.641530000000003</v>
      </c>
      <c r="AO1481" s="39">
        <f t="shared" si="874"/>
        <v>0</v>
      </c>
      <c r="AP1481" s="32"/>
    </row>
    <row r="1482" spans="1:42" x14ac:dyDescent="0.2">
      <c r="A1482" s="51">
        <v>42797.625</v>
      </c>
      <c r="B1482" s="52">
        <f t="shared" si="844"/>
        <v>15</v>
      </c>
      <c r="C1482" s="52">
        <v>45.1</v>
      </c>
      <c r="D1482" s="38">
        <f t="shared" si="845"/>
        <v>45.1</v>
      </c>
      <c r="E1482" s="38">
        <f t="shared" si="846"/>
        <v>35</v>
      </c>
      <c r="F1482" s="38">
        <v>2.3534199999999998</v>
      </c>
      <c r="G1482" s="38">
        <v>34.92604</v>
      </c>
      <c r="H1482" s="38">
        <f t="shared" si="847"/>
        <v>37.27946</v>
      </c>
      <c r="I1482" s="38">
        <f t="shared" si="862"/>
        <v>10.100000000000001</v>
      </c>
      <c r="J1482" s="38">
        <f t="shared" si="863"/>
        <v>0</v>
      </c>
      <c r="K1482" s="38">
        <f t="shared" si="864"/>
        <v>27.179459999999999</v>
      </c>
      <c r="L1482" s="39">
        <f t="shared" si="848"/>
        <v>21.454425684355236</v>
      </c>
      <c r="M1482" s="56">
        <f t="shared" si="849"/>
        <v>360.81047277578585</v>
      </c>
      <c r="N1482" s="38">
        <f t="shared" si="850"/>
        <v>6.2132184733837654</v>
      </c>
      <c r="O1482" s="38">
        <f t="shared" si="851"/>
        <v>1.4544256843552343</v>
      </c>
      <c r="P1482" s="38">
        <f t="shared" si="852"/>
        <v>20</v>
      </c>
      <c r="Q1482" s="38" t="s">
        <v>2</v>
      </c>
      <c r="R1482" s="38" t="s">
        <v>2</v>
      </c>
      <c r="S1482" s="38">
        <f t="shared" si="842"/>
        <v>0</v>
      </c>
      <c r="T1482" s="39">
        <f t="shared" si="853"/>
        <v>0</v>
      </c>
      <c r="U1482" s="56">
        <f t="shared" si="865"/>
        <v>65000</v>
      </c>
      <c r="V1482" s="38">
        <f t="shared" si="875"/>
        <v>0</v>
      </c>
      <c r="W1482" s="38">
        <f t="shared" si="876"/>
        <v>0</v>
      </c>
      <c r="X1482" s="38">
        <f t="shared" si="854"/>
        <v>0</v>
      </c>
      <c r="Y1482" s="38">
        <f t="shared" si="866"/>
        <v>0</v>
      </c>
      <c r="Z1482" s="38">
        <f t="shared" si="867"/>
        <v>27.179459999999999</v>
      </c>
      <c r="AA1482" s="39">
        <f t="shared" si="868"/>
        <v>-27.179459999999999</v>
      </c>
      <c r="AB1482" s="56">
        <f t="shared" si="855"/>
        <v>10</v>
      </c>
      <c r="AC1482" s="38">
        <f t="shared" si="877"/>
        <v>0</v>
      </c>
      <c r="AD1482" s="38">
        <f t="shared" si="856"/>
        <v>35.1</v>
      </c>
      <c r="AE1482" s="38">
        <f t="shared" si="857"/>
        <v>35.1</v>
      </c>
      <c r="AF1482" s="38">
        <f t="shared" si="869"/>
        <v>2.1794599999999988</v>
      </c>
      <c r="AG1482" s="38">
        <f t="shared" si="870"/>
        <v>0</v>
      </c>
      <c r="AH1482" s="38">
        <f t="shared" si="871"/>
        <v>0</v>
      </c>
      <c r="AI1482" s="38">
        <f t="shared" si="858"/>
        <v>0</v>
      </c>
      <c r="AJ1482" s="38">
        <f t="shared" si="859"/>
        <v>0</v>
      </c>
      <c r="AK1482" s="38">
        <f t="shared" si="860"/>
        <v>65000</v>
      </c>
      <c r="AL1482" s="38">
        <f t="shared" si="872"/>
        <v>2.1794599999999988</v>
      </c>
      <c r="AM1482" s="38" t="str">
        <f t="shared" si="861"/>
        <v>Y</v>
      </c>
      <c r="AN1482" s="38">
        <f t="shared" si="873"/>
        <v>2.1794599999999988</v>
      </c>
      <c r="AO1482" s="39">
        <f t="shared" si="874"/>
        <v>0</v>
      </c>
      <c r="AP1482" s="32"/>
    </row>
    <row r="1483" spans="1:42" x14ac:dyDescent="0.2">
      <c r="A1483" s="51">
        <v>42797.666666666664</v>
      </c>
      <c r="B1483" s="52">
        <f t="shared" si="844"/>
        <v>16</v>
      </c>
      <c r="C1483" s="52">
        <v>44.6</v>
      </c>
      <c r="D1483" s="38">
        <f t="shared" si="845"/>
        <v>44.6</v>
      </c>
      <c r="E1483" s="38">
        <f t="shared" si="846"/>
        <v>35</v>
      </c>
      <c r="F1483" s="38">
        <v>1.3663099999999999</v>
      </c>
      <c r="G1483" s="38">
        <v>22.33</v>
      </c>
      <c r="H1483" s="38">
        <f t="shared" si="847"/>
        <v>23.696309999999997</v>
      </c>
      <c r="I1483" s="38">
        <f t="shared" si="862"/>
        <v>9.6000000000000014</v>
      </c>
      <c r="J1483" s="38">
        <f t="shared" si="863"/>
        <v>0</v>
      </c>
      <c r="K1483" s="38">
        <f t="shared" si="864"/>
        <v>14.096309999999995</v>
      </c>
      <c r="L1483" s="39">
        <f t="shared" si="848"/>
        <v>14.096309999999995</v>
      </c>
      <c r="M1483" s="56">
        <f t="shared" si="849"/>
        <v>237.06513286919932</v>
      </c>
      <c r="N1483" s="38">
        <f t="shared" si="850"/>
        <v>4.0823024110317228</v>
      </c>
      <c r="O1483" s="38">
        <f t="shared" si="851"/>
        <v>0.95560867581665432</v>
      </c>
      <c r="P1483" s="38">
        <f t="shared" si="852"/>
        <v>13.140701324183341</v>
      </c>
      <c r="Q1483" s="38" t="s">
        <v>2</v>
      </c>
      <c r="R1483" s="38" t="s">
        <v>2</v>
      </c>
      <c r="S1483" s="38">
        <f t="shared" si="842"/>
        <v>0</v>
      </c>
      <c r="T1483" s="39">
        <f t="shared" si="853"/>
        <v>0</v>
      </c>
      <c r="U1483" s="56">
        <f t="shared" si="865"/>
        <v>65000</v>
      </c>
      <c r="V1483" s="38">
        <f t="shared" si="875"/>
        <v>0</v>
      </c>
      <c r="W1483" s="38">
        <f t="shared" si="876"/>
        <v>0</v>
      </c>
      <c r="X1483" s="38">
        <f t="shared" si="854"/>
        <v>0</v>
      </c>
      <c r="Y1483" s="38">
        <f t="shared" si="866"/>
        <v>0</v>
      </c>
      <c r="Z1483" s="38">
        <f t="shared" si="867"/>
        <v>14.096309999999995</v>
      </c>
      <c r="AA1483" s="39">
        <f t="shared" si="868"/>
        <v>-14.096309999999995</v>
      </c>
      <c r="AB1483" s="56">
        <f t="shared" si="855"/>
        <v>20.903690000000005</v>
      </c>
      <c r="AC1483" s="38">
        <f t="shared" si="877"/>
        <v>10.903690000000005</v>
      </c>
      <c r="AD1483" s="38">
        <f t="shared" si="856"/>
        <v>23.696309999999997</v>
      </c>
      <c r="AE1483" s="38">
        <f t="shared" si="857"/>
        <v>23.696309999999997</v>
      </c>
      <c r="AF1483" s="38">
        <f t="shared" si="869"/>
        <v>0</v>
      </c>
      <c r="AG1483" s="38">
        <f t="shared" si="870"/>
        <v>0</v>
      </c>
      <c r="AH1483" s="38">
        <f t="shared" si="871"/>
        <v>0</v>
      </c>
      <c r="AI1483" s="38">
        <f t="shared" si="858"/>
        <v>0</v>
      </c>
      <c r="AJ1483" s="38">
        <f t="shared" si="859"/>
        <v>0</v>
      </c>
      <c r="AK1483" s="38">
        <f t="shared" si="860"/>
        <v>65000</v>
      </c>
      <c r="AL1483" s="38">
        <f t="shared" si="872"/>
        <v>0</v>
      </c>
      <c r="AM1483" s="38" t="str">
        <f t="shared" si="861"/>
        <v>N</v>
      </c>
      <c r="AN1483" s="38">
        <f t="shared" si="873"/>
        <v>0</v>
      </c>
      <c r="AO1483" s="39">
        <f t="shared" si="874"/>
        <v>0</v>
      </c>
      <c r="AP1483" s="32"/>
    </row>
    <row r="1484" spans="1:42" x14ac:dyDescent="0.2">
      <c r="A1484" s="51">
        <v>42797.708333333336</v>
      </c>
      <c r="B1484" s="52">
        <f t="shared" si="844"/>
        <v>17</v>
      </c>
      <c r="C1484" s="52">
        <v>44.3</v>
      </c>
      <c r="D1484" s="38">
        <f t="shared" si="845"/>
        <v>44.3</v>
      </c>
      <c r="E1484" s="38">
        <f t="shared" si="846"/>
        <v>35</v>
      </c>
      <c r="F1484" s="38">
        <v>1.4345699999999999</v>
      </c>
      <c r="G1484" s="38">
        <v>7.8956299999999997</v>
      </c>
      <c r="H1484" s="38">
        <f t="shared" si="847"/>
        <v>9.3301999999999996</v>
      </c>
      <c r="I1484" s="38">
        <f t="shared" si="862"/>
        <v>9.2999999999999972</v>
      </c>
      <c r="J1484" s="38">
        <f t="shared" si="863"/>
        <v>0</v>
      </c>
      <c r="K1484" s="38">
        <f t="shared" si="864"/>
        <v>3.0200000000002447E-2</v>
      </c>
      <c r="L1484" s="39">
        <f t="shared" si="848"/>
        <v>3.0200000000002447E-2</v>
      </c>
      <c r="M1484" s="56">
        <f t="shared" si="849"/>
        <v>0.5078894414673345</v>
      </c>
      <c r="N1484" s="38">
        <f t="shared" si="850"/>
        <v>8.7459436415039133E-3</v>
      </c>
      <c r="O1484" s="38">
        <f t="shared" si="851"/>
        <v>2.047300464424045E-3</v>
      </c>
      <c r="P1484" s="38">
        <f t="shared" si="852"/>
        <v>2.8152699535578404E-2</v>
      </c>
      <c r="Q1484" s="38" t="s">
        <v>2</v>
      </c>
      <c r="R1484" s="38" t="s">
        <v>2</v>
      </c>
      <c r="S1484" s="38">
        <f t="shared" si="842"/>
        <v>0</v>
      </c>
      <c r="T1484" s="39">
        <f t="shared" si="853"/>
        <v>0</v>
      </c>
      <c r="U1484" s="56">
        <f t="shared" si="865"/>
        <v>65000</v>
      </c>
      <c r="V1484" s="38">
        <f t="shared" si="875"/>
        <v>0</v>
      </c>
      <c r="W1484" s="38">
        <f t="shared" si="876"/>
        <v>0</v>
      </c>
      <c r="X1484" s="38">
        <f t="shared" si="854"/>
        <v>0</v>
      </c>
      <c r="Y1484" s="38">
        <f t="shared" si="866"/>
        <v>0</v>
      </c>
      <c r="Z1484" s="38">
        <f t="shared" si="867"/>
        <v>3.0200000000002447E-2</v>
      </c>
      <c r="AA1484" s="39">
        <f t="shared" si="868"/>
        <v>-3.0200000000002447E-2</v>
      </c>
      <c r="AB1484" s="56">
        <f t="shared" si="855"/>
        <v>34.969799999999999</v>
      </c>
      <c r="AC1484" s="38">
        <f t="shared" si="877"/>
        <v>14.066109999999995</v>
      </c>
      <c r="AD1484" s="38">
        <f t="shared" si="856"/>
        <v>9.3301999999999978</v>
      </c>
      <c r="AE1484" s="38">
        <f t="shared" si="857"/>
        <v>9.3301999999999978</v>
      </c>
      <c r="AF1484" s="38">
        <f t="shared" si="869"/>
        <v>0</v>
      </c>
      <c r="AG1484" s="38">
        <f t="shared" si="870"/>
        <v>0</v>
      </c>
      <c r="AH1484" s="38">
        <f t="shared" si="871"/>
        <v>0</v>
      </c>
      <c r="AI1484" s="38">
        <f t="shared" si="858"/>
        <v>0</v>
      </c>
      <c r="AJ1484" s="38">
        <f t="shared" si="859"/>
        <v>0</v>
      </c>
      <c r="AK1484" s="38">
        <f t="shared" si="860"/>
        <v>65000</v>
      </c>
      <c r="AL1484" s="38">
        <f t="shared" si="872"/>
        <v>1.7763568394002505E-15</v>
      </c>
      <c r="AM1484" s="38" t="str">
        <f t="shared" si="861"/>
        <v>N</v>
      </c>
      <c r="AN1484" s="38">
        <f t="shared" si="873"/>
        <v>0</v>
      </c>
      <c r="AO1484" s="39">
        <f t="shared" si="874"/>
        <v>0</v>
      </c>
      <c r="AP1484" s="32"/>
    </row>
    <row r="1485" spans="1:42" x14ac:dyDescent="0.2">
      <c r="A1485" s="51">
        <v>42797.75</v>
      </c>
      <c r="B1485" s="52">
        <f t="shared" si="844"/>
        <v>18</v>
      </c>
      <c r="C1485" s="52">
        <v>44.4</v>
      </c>
      <c r="D1485" s="38">
        <f t="shared" si="845"/>
        <v>44.4</v>
      </c>
      <c r="E1485" s="38">
        <f t="shared" si="846"/>
        <v>35</v>
      </c>
      <c r="F1485" s="38">
        <v>1.4677800000000001</v>
      </c>
      <c r="G1485" s="38">
        <v>-1.5167529999999999E-2</v>
      </c>
      <c r="H1485" s="38">
        <f t="shared" si="847"/>
        <v>1.45261247</v>
      </c>
      <c r="I1485" s="38">
        <f t="shared" si="862"/>
        <v>9.3999999999999986</v>
      </c>
      <c r="J1485" s="38">
        <f t="shared" si="863"/>
        <v>7.9473875299999985</v>
      </c>
      <c r="K1485" s="38">
        <f t="shared" si="864"/>
        <v>0</v>
      </c>
      <c r="L1485" s="39">
        <f t="shared" si="848"/>
        <v>0</v>
      </c>
      <c r="M1485" s="56">
        <f t="shared" si="849"/>
        <v>0</v>
      </c>
      <c r="N1485" s="38">
        <f t="shared" si="850"/>
        <v>0</v>
      </c>
      <c r="O1485" s="38">
        <f t="shared" si="851"/>
        <v>0</v>
      </c>
      <c r="P1485" s="38">
        <f t="shared" si="852"/>
        <v>0</v>
      </c>
      <c r="Q1485" s="38" t="s">
        <v>2</v>
      </c>
      <c r="R1485" s="38" t="s">
        <v>2</v>
      </c>
      <c r="S1485" s="38">
        <f t="shared" si="842"/>
        <v>7.9473875299999985</v>
      </c>
      <c r="T1485" s="39">
        <f t="shared" si="853"/>
        <v>397.60131059784862</v>
      </c>
      <c r="U1485" s="56">
        <f t="shared" si="865"/>
        <v>64602.398689402151</v>
      </c>
      <c r="V1485" s="38">
        <f t="shared" si="875"/>
        <v>0</v>
      </c>
      <c r="W1485" s="38">
        <f t="shared" si="876"/>
        <v>397.60131059784908</v>
      </c>
      <c r="X1485" s="38">
        <f t="shared" si="854"/>
        <v>0</v>
      </c>
      <c r="Y1485" s="38">
        <f t="shared" si="866"/>
        <v>7.9473875300000065</v>
      </c>
      <c r="Z1485" s="38">
        <f t="shared" si="867"/>
        <v>0</v>
      </c>
      <c r="AA1485" s="39">
        <f t="shared" si="868"/>
        <v>0</v>
      </c>
      <c r="AB1485" s="56">
        <f t="shared" si="855"/>
        <v>35</v>
      </c>
      <c r="AC1485" s="38">
        <f t="shared" si="877"/>
        <v>3.0200000000000671E-2</v>
      </c>
      <c r="AD1485" s="38">
        <f t="shared" si="856"/>
        <v>9.3999999999999986</v>
      </c>
      <c r="AE1485" s="38">
        <f t="shared" si="857"/>
        <v>1.45261247</v>
      </c>
      <c r="AF1485" s="38">
        <f t="shared" si="869"/>
        <v>0</v>
      </c>
      <c r="AG1485" s="38">
        <f t="shared" si="870"/>
        <v>7.9473875300000003</v>
      </c>
      <c r="AH1485" s="38">
        <f t="shared" si="871"/>
        <v>7.9473875300000065</v>
      </c>
      <c r="AI1485" s="38">
        <f t="shared" si="858"/>
        <v>0</v>
      </c>
      <c r="AJ1485" s="38">
        <f t="shared" si="859"/>
        <v>0</v>
      </c>
      <c r="AK1485" s="38">
        <f t="shared" si="860"/>
        <v>64602.398689402151</v>
      </c>
      <c r="AL1485" s="38">
        <f t="shared" si="872"/>
        <v>0</v>
      </c>
      <c r="AM1485" s="38" t="str">
        <f t="shared" si="861"/>
        <v>N</v>
      </c>
      <c r="AN1485" s="38">
        <f t="shared" si="873"/>
        <v>0</v>
      </c>
      <c r="AO1485" s="39">
        <f t="shared" si="874"/>
        <v>0</v>
      </c>
      <c r="AP1485" s="32"/>
    </row>
    <row r="1486" spans="1:42" x14ac:dyDescent="0.2">
      <c r="A1486" s="51">
        <v>42797.791666666664</v>
      </c>
      <c r="B1486" s="52">
        <f t="shared" si="844"/>
        <v>19</v>
      </c>
      <c r="C1486" s="52">
        <v>44.1</v>
      </c>
      <c r="D1486" s="38">
        <f t="shared" si="845"/>
        <v>44.1</v>
      </c>
      <c r="E1486" s="38">
        <f t="shared" si="846"/>
        <v>35</v>
      </c>
      <c r="F1486" s="38">
        <v>1.75265</v>
      </c>
      <c r="G1486" s="38">
        <v>-1.5167529999999999E-2</v>
      </c>
      <c r="H1486" s="38">
        <f t="shared" si="847"/>
        <v>1.73748247</v>
      </c>
      <c r="I1486" s="38">
        <f t="shared" si="862"/>
        <v>9.1000000000000014</v>
      </c>
      <c r="J1486" s="38">
        <f t="shared" si="863"/>
        <v>7.3625175300000016</v>
      </c>
      <c r="K1486" s="38">
        <f t="shared" si="864"/>
        <v>0</v>
      </c>
      <c r="L1486" s="39">
        <f t="shared" si="848"/>
        <v>0</v>
      </c>
      <c r="M1486" s="56">
        <f t="shared" si="849"/>
        <v>0</v>
      </c>
      <c r="N1486" s="38">
        <f t="shared" si="850"/>
        <v>0</v>
      </c>
      <c r="O1486" s="38">
        <f t="shared" si="851"/>
        <v>0</v>
      </c>
      <c r="P1486" s="38">
        <f t="shared" si="852"/>
        <v>0</v>
      </c>
      <c r="Q1486" s="38" t="s">
        <v>2</v>
      </c>
      <c r="R1486" s="38" t="s">
        <v>2</v>
      </c>
      <c r="S1486" s="38">
        <f t="shared" ref="S1486:S1549" si="878">IF(J1486=0,0,(IF(J1486&lt;$AQ$19,J1486,$AQ$19)))</f>
        <v>7.3625175300000016</v>
      </c>
      <c r="T1486" s="39">
        <f t="shared" si="853"/>
        <v>368.34074193279423</v>
      </c>
      <c r="U1486" s="56">
        <f t="shared" si="865"/>
        <v>64234.057947469359</v>
      </c>
      <c r="V1486" s="38">
        <f t="shared" si="875"/>
        <v>0</v>
      </c>
      <c r="W1486" s="38">
        <f t="shared" si="876"/>
        <v>368.3407419327923</v>
      </c>
      <c r="X1486" s="38">
        <f t="shared" si="854"/>
        <v>0</v>
      </c>
      <c r="Y1486" s="38">
        <f t="shared" si="866"/>
        <v>7.3625175299999635</v>
      </c>
      <c r="Z1486" s="38">
        <f t="shared" si="867"/>
        <v>0</v>
      </c>
      <c r="AA1486" s="39">
        <f t="shared" si="868"/>
        <v>0</v>
      </c>
      <c r="AB1486" s="56">
        <f t="shared" si="855"/>
        <v>35</v>
      </c>
      <c r="AC1486" s="38">
        <f t="shared" si="877"/>
        <v>0</v>
      </c>
      <c r="AD1486" s="38">
        <f t="shared" si="856"/>
        <v>9.1000000000000014</v>
      </c>
      <c r="AE1486" s="38">
        <f t="shared" si="857"/>
        <v>1.73748247</v>
      </c>
      <c r="AF1486" s="38">
        <f t="shared" si="869"/>
        <v>0</v>
      </c>
      <c r="AG1486" s="38">
        <f t="shared" si="870"/>
        <v>7.3625175299999981</v>
      </c>
      <c r="AH1486" s="38">
        <f t="shared" si="871"/>
        <v>7.3625175299999635</v>
      </c>
      <c r="AI1486" s="38">
        <f t="shared" si="858"/>
        <v>0</v>
      </c>
      <c r="AJ1486" s="38">
        <f t="shared" si="859"/>
        <v>0</v>
      </c>
      <c r="AK1486" s="38">
        <f t="shared" si="860"/>
        <v>64234.057947469359</v>
      </c>
      <c r="AL1486" s="38">
        <f t="shared" si="872"/>
        <v>0</v>
      </c>
      <c r="AM1486" s="38" t="str">
        <f t="shared" si="861"/>
        <v>N</v>
      </c>
      <c r="AN1486" s="38">
        <f t="shared" si="873"/>
        <v>0</v>
      </c>
      <c r="AO1486" s="39">
        <f t="shared" si="874"/>
        <v>0</v>
      </c>
      <c r="AP1486" s="32"/>
    </row>
    <row r="1487" spans="1:42" x14ac:dyDescent="0.2">
      <c r="A1487" s="51">
        <v>42797.833333333336</v>
      </c>
      <c r="B1487" s="52">
        <f t="shared" si="844"/>
        <v>20</v>
      </c>
      <c r="C1487" s="52">
        <v>44.7</v>
      </c>
      <c r="D1487" s="38">
        <f t="shared" si="845"/>
        <v>44.7</v>
      </c>
      <c r="E1487" s="38">
        <f t="shared" si="846"/>
        <v>35</v>
      </c>
      <c r="F1487" s="38">
        <v>2.4941200000000001</v>
      </c>
      <c r="G1487" s="38">
        <v>-1.5167529999999999E-2</v>
      </c>
      <c r="H1487" s="38">
        <f t="shared" si="847"/>
        <v>2.4789524700000003</v>
      </c>
      <c r="I1487" s="38">
        <f t="shared" si="862"/>
        <v>9.7000000000000028</v>
      </c>
      <c r="J1487" s="38">
        <f t="shared" si="863"/>
        <v>7.2210475300000025</v>
      </c>
      <c r="K1487" s="38">
        <f t="shared" si="864"/>
        <v>0</v>
      </c>
      <c r="L1487" s="39">
        <f t="shared" si="848"/>
        <v>0</v>
      </c>
      <c r="M1487" s="56">
        <f t="shared" si="849"/>
        <v>0</v>
      </c>
      <c r="N1487" s="38">
        <f t="shared" si="850"/>
        <v>0</v>
      </c>
      <c r="O1487" s="38">
        <f t="shared" si="851"/>
        <v>0</v>
      </c>
      <c r="P1487" s="38">
        <f t="shared" si="852"/>
        <v>0</v>
      </c>
      <c r="Q1487" s="38" t="s">
        <v>2</v>
      </c>
      <c r="R1487" s="38" t="s">
        <v>2</v>
      </c>
      <c r="S1487" s="38">
        <f t="shared" si="878"/>
        <v>7.2210475300000025</v>
      </c>
      <c r="T1487" s="39">
        <f t="shared" si="853"/>
        <v>361.26311331610117</v>
      </c>
      <c r="U1487" s="56">
        <f t="shared" si="865"/>
        <v>63872.794834153261</v>
      </c>
      <c r="V1487" s="38">
        <f t="shared" si="875"/>
        <v>0</v>
      </c>
      <c r="W1487" s="38">
        <f t="shared" si="876"/>
        <v>361.26311331609759</v>
      </c>
      <c r="X1487" s="38">
        <f t="shared" si="854"/>
        <v>0</v>
      </c>
      <c r="Y1487" s="38">
        <f t="shared" si="866"/>
        <v>7.2210475299999306</v>
      </c>
      <c r="Z1487" s="38">
        <f t="shared" si="867"/>
        <v>0</v>
      </c>
      <c r="AA1487" s="39">
        <f t="shared" si="868"/>
        <v>0</v>
      </c>
      <c r="AB1487" s="56">
        <f t="shared" si="855"/>
        <v>35</v>
      </c>
      <c r="AC1487" s="38">
        <f t="shared" si="877"/>
        <v>0</v>
      </c>
      <c r="AD1487" s="38">
        <f t="shared" si="856"/>
        <v>9.7000000000000028</v>
      </c>
      <c r="AE1487" s="38">
        <f t="shared" si="857"/>
        <v>2.4789524700000003</v>
      </c>
      <c r="AF1487" s="38">
        <f t="shared" si="869"/>
        <v>0</v>
      </c>
      <c r="AG1487" s="38">
        <f t="shared" si="870"/>
        <v>7.2210475299999999</v>
      </c>
      <c r="AH1487" s="38">
        <f t="shared" si="871"/>
        <v>7.2210475299999306</v>
      </c>
      <c r="AI1487" s="38">
        <f t="shared" si="858"/>
        <v>0</v>
      </c>
      <c r="AJ1487" s="38">
        <f t="shared" si="859"/>
        <v>0</v>
      </c>
      <c r="AK1487" s="38">
        <f t="shared" si="860"/>
        <v>63872.794834153261</v>
      </c>
      <c r="AL1487" s="38">
        <f t="shared" si="872"/>
        <v>0</v>
      </c>
      <c r="AM1487" s="38" t="str">
        <f t="shared" si="861"/>
        <v>N</v>
      </c>
      <c r="AN1487" s="38">
        <f t="shared" si="873"/>
        <v>0</v>
      </c>
      <c r="AO1487" s="39">
        <f t="shared" si="874"/>
        <v>7.1054273576010019E-14</v>
      </c>
      <c r="AP1487" s="32"/>
    </row>
    <row r="1488" spans="1:42" x14ac:dyDescent="0.2">
      <c r="A1488" s="51">
        <v>42797.875</v>
      </c>
      <c r="B1488" s="52">
        <f t="shared" si="844"/>
        <v>21</v>
      </c>
      <c r="C1488" s="52">
        <v>43.4</v>
      </c>
      <c r="D1488" s="38">
        <f t="shared" si="845"/>
        <v>43.4</v>
      </c>
      <c r="E1488" s="38">
        <f t="shared" si="846"/>
        <v>35</v>
      </c>
      <c r="F1488" s="38">
        <v>2.0874199999999998</v>
      </c>
      <c r="G1488" s="38">
        <v>-1.5167529999999999E-2</v>
      </c>
      <c r="H1488" s="38">
        <f t="shared" si="847"/>
        <v>2.07225247</v>
      </c>
      <c r="I1488" s="38">
        <f t="shared" si="862"/>
        <v>8.3999999999999986</v>
      </c>
      <c r="J1488" s="38">
        <f t="shared" si="863"/>
        <v>6.3277475299999981</v>
      </c>
      <c r="K1488" s="38">
        <f t="shared" si="864"/>
        <v>0</v>
      </c>
      <c r="L1488" s="39">
        <f t="shared" si="848"/>
        <v>0</v>
      </c>
      <c r="M1488" s="56">
        <f t="shared" si="849"/>
        <v>0</v>
      </c>
      <c r="N1488" s="38">
        <f t="shared" si="850"/>
        <v>0</v>
      </c>
      <c r="O1488" s="38">
        <f t="shared" si="851"/>
        <v>0</v>
      </c>
      <c r="P1488" s="38">
        <f t="shared" si="852"/>
        <v>0</v>
      </c>
      <c r="Q1488" s="38" t="s">
        <v>2</v>
      </c>
      <c r="R1488" s="38" t="s">
        <v>2</v>
      </c>
      <c r="S1488" s="38">
        <f t="shared" si="878"/>
        <v>6.3277475299999981</v>
      </c>
      <c r="T1488" s="39">
        <f t="shared" si="853"/>
        <v>316.57204352538969</v>
      </c>
      <c r="U1488" s="56">
        <f t="shared" si="865"/>
        <v>63556.222790627871</v>
      </c>
      <c r="V1488" s="38">
        <f t="shared" si="875"/>
        <v>0</v>
      </c>
      <c r="W1488" s="38">
        <f t="shared" si="876"/>
        <v>316.57204352538974</v>
      </c>
      <c r="X1488" s="38">
        <f t="shared" si="854"/>
        <v>0</v>
      </c>
      <c r="Y1488" s="38">
        <f t="shared" si="866"/>
        <v>6.327747529999999</v>
      </c>
      <c r="Z1488" s="38">
        <f t="shared" si="867"/>
        <v>0</v>
      </c>
      <c r="AA1488" s="39">
        <f t="shared" si="868"/>
        <v>0</v>
      </c>
      <c r="AB1488" s="56">
        <f t="shared" si="855"/>
        <v>35</v>
      </c>
      <c r="AC1488" s="38">
        <f t="shared" si="877"/>
        <v>0</v>
      </c>
      <c r="AD1488" s="38">
        <f t="shared" si="856"/>
        <v>8.3999999999999986</v>
      </c>
      <c r="AE1488" s="38">
        <f t="shared" si="857"/>
        <v>2.07225247</v>
      </c>
      <c r="AF1488" s="38">
        <f t="shared" si="869"/>
        <v>0</v>
      </c>
      <c r="AG1488" s="38">
        <f t="shared" si="870"/>
        <v>6.3277475299999963</v>
      </c>
      <c r="AH1488" s="38">
        <f t="shared" si="871"/>
        <v>6.327747529999999</v>
      </c>
      <c r="AI1488" s="38">
        <f t="shared" si="858"/>
        <v>0</v>
      </c>
      <c r="AJ1488" s="38">
        <f t="shared" si="859"/>
        <v>0</v>
      </c>
      <c r="AK1488" s="38">
        <f t="shared" si="860"/>
        <v>63556.222790627871</v>
      </c>
      <c r="AL1488" s="38">
        <f t="shared" si="872"/>
        <v>0</v>
      </c>
      <c r="AM1488" s="38" t="str">
        <f t="shared" si="861"/>
        <v>N</v>
      </c>
      <c r="AN1488" s="38">
        <f t="shared" si="873"/>
        <v>0</v>
      </c>
      <c r="AO1488" s="39">
        <f t="shared" si="874"/>
        <v>0</v>
      </c>
      <c r="AP1488" s="32"/>
    </row>
    <row r="1489" spans="1:42" x14ac:dyDescent="0.2">
      <c r="A1489" s="51">
        <v>42797.916666666664</v>
      </c>
      <c r="B1489" s="52">
        <f t="shared" si="844"/>
        <v>22</v>
      </c>
      <c r="C1489" s="52">
        <v>41.6</v>
      </c>
      <c r="D1489" s="38">
        <f t="shared" si="845"/>
        <v>41.6</v>
      </c>
      <c r="E1489" s="38">
        <f t="shared" si="846"/>
        <v>35</v>
      </c>
      <c r="F1489" s="38">
        <v>1.9167099999999999</v>
      </c>
      <c r="G1489" s="38">
        <v>-1.5167529999999999E-2</v>
      </c>
      <c r="H1489" s="38">
        <f t="shared" si="847"/>
        <v>1.9015424699999999</v>
      </c>
      <c r="I1489" s="38">
        <f t="shared" si="862"/>
        <v>6.6000000000000014</v>
      </c>
      <c r="J1489" s="38">
        <f t="shared" si="863"/>
        <v>4.6984575300000015</v>
      </c>
      <c r="K1489" s="38">
        <f t="shared" si="864"/>
        <v>0</v>
      </c>
      <c r="L1489" s="39">
        <f t="shared" si="848"/>
        <v>0</v>
      </c>
      <c r="M1489" s="56">
        <f t="shared" si="849"/>
        <v>0</v>
      </c>
      <c r="N1489" s="38">
        <f t="shared" si="850"/>
        <v>0</v>
      </c>
      <c r="O1489" s="38">
        <f t="shared" si="851"/>
        <v>0</v>
      </c>
      <c r="P1489" s="38">
        <f t="shared" si="852"/>
        <v>0</v>
      </c>
      <c r="Q1489" s="38" t="s">
        <v>2</v>
      </c>
      <c r="R1489" s="38" t="s">
        <v>2</v>
      </c>
      <c r="S1489" s="38">
        <f t="shared" si="878"/>
        <v>4.6984575300000015</v>
      </c>
      <c r="T1489" s="39">
        <f t="shared" si="853"/>
        <v>235.05999483031775</v>
      </c>
      <c r="U1489" s="56">
        <f t="shared" si="865"/>
        <v>63321.162795797551</v>
      </c>
      <c r="V1489" s="38">
        <f t="shared" si="875"/>
        <v>0</v>
      </c>
      <c r="W1489" s="38">
        <f t="shared" si="876"/>
        <v>235.05999483032065</v>
      </c>
      <c r="X1489" s="38">
        <f t="shared" si="854"/>
        <v>0</v>
      </c>
      <c r="Y1489" s="38">
        <f t="shared" si="866"/>
        <v>4.6984575300000584</v>
      </c>
      <c r="Z1489" s="38">
        <f t="shared" si="867"/>
        <v>0</v>
      </c>
      <c r="AA1489" s="39">
        <f t="shared" si="868"/>
        <v>0</v>
      </c>
      <c r="AB1489" s="56">
        <f t="shared" si="855"/>
        <v>35</v>
      </c>
      <c r="AC1489" s="38">
        <f t="shared" si="877"/>
        <v>0</v>
      </c>
      <c r="AD1489" s="38">
        <f t="shared" si="856"/>
        <v>6.6000000000000014</v>
      </c>
      <c r="AE1489" s="38">
        <f t="shared" si="857"/>
        <v>1.9015424699999999</v>
      </c>
      <c r="AF1489" s="38">
        <f t="shared" si="869"/>
        <v>0</v>
      </c>
      <c r="AG1489" s="38">
        <f t="shared" si="870"/>
        <v>4.6984575299999989</v>
      </c>
      <c r="AH1489" s="38">
        <f t="shared" si="871"/>
        <v>4.6984575300000584</v>
      </c>
      <c r="AI1489" s="38">
        <f t="shared" si="858"/>
        <v>0</v>
      </c>
      <c r="AJ1489" s="38">
        <f t="shared" si="859"/>
        <v>0</v>
      </c>
      <c r="AK1489" s="38">
        <f t="shared" si="860"/>
        <v>63321.162795797551</v>
      </c>
      <c r="AL1489" s="38">
        <f t="shared" si="872"/>
        <v>0</v>
      </c>
      <c r="AM1489" s="38" t="str">
        <f t="shared" si="861"/>
        <v>N</v>
      </c>
      <c r="AN1489" s="38">
        <f t="shared" si="873"/>
        <v>0</v>
      </c>
      <c r="AO1489" s="39">
        <f t="shared" si="874"/>
        <v>-5.6843418860808015E-14</v>
      </c>
      <c r="AP1489" s="32"/>
    </row>
    <row r="1490" spans="1:42" x14ac:dyDescent="0.2">
      <c r="A1490" s="51">
        <v>42797.958333333336</v>
      </c>
      <c r="B1490" s="52">
        <f t="shared" si="844"/>
        <v>23</v>
      </c>
      <c r="C1490" s="52">
        <v>40.4</v>
      </c>
      <c r="D1490" s="38">
        <f t="shared" si="845"/>
        <v>40.4</v>
      </c>
      <c r="E1490" s="38">
        <f t="shared" si="846"/>
        <v>35</v>
      </c>
      <c r="F1490" s="38">
        <v>2.3568799999999999</v>
      </c>
      <c r="G1490" s="38">
        <v>-1.5167529999999999E-2</v>
      </c>
      <c r="H1490" s="38">
        <f t="shared" si="847"/>
        <v>2.34171247</v>
      </c>
      <c r="I1490" s="38">
        <f t="shared" si="862"/>
        <v>5.3999999999999986</v>
      </c>
      <c r="J1490" s="38">
        <f t="shared" si="863"/>
        <v>3.0582875299999985</v>
      </c>
      <c r="K1490" s="38">
        <f t="shared" si="864"/>
        <v>0</v>
      </c>
      <c r="L1490" s="39">
        <f t="shared" si="848"/>
        <v>0</v>
      </c>
      <c r="M1490" s="56">
        <f t="shared" si="849"/>
        <v>0</v>
      </c>
      <c r="N1490" s="38">
        <f t="shared" si="850"/>
        <v>0</v>
      </c>
      <c r="O1490" s="38">
        <f t="shared" si="851"/>
        <v>0</v>
      </c>
      <c r="P1490" s="38">
        <f t="shared" si="852"/>
        <v>0</v>
      </c>
      <c r="Q1490" s="38">
        <f>SUM(N1467:N1490)</f>
        <v>57.975957157992077</v>
      </c>
      <c r="R1490" s="38">
        <f>SUM(M1467:M1490)</f>
        <v>3366.746654960541</v>
      </c>
      <c r="S1490" s="38">
        <f t="shared" si="878"/>
        <v>3.0582875299999985</v>
      </c>
      <c r="T1490" s="39">
        <f t="shared" si="853"/>
        <v>153.00362861669299</v>
      </c>
      <c r="U1490" s="56">
        <f t="shared" si="865"/>
        <v>63168.159167180856</v>
      </c>
      <c r="V1490" s="38">
        <f t="shared" si="875"/>
        <v>0</v>
      </c>
      <c r="W1490" s="38">
        <f t="shared" si="876"/>
        <v>153.00362861669419</v>
      </c>
      <c r="X1490" s="38">
        <f t="shared" si="854"/>
        <v>0</v>
      </c>
      <c r="Y1490" s="38">
        <f t="shared" si="866"/>
        <v>3.0582875300000225</v>
      </c>
      <c r="Z1490" s="38">
        <f t="shared" si="867"/>
        <v>0</v>
      </c>
      <c r="AA1490" s="39">
        <f t="shared" si="868"/>
        <v>0</v>
      </c>
      <c r="AB1490" s="56">
        <f t="shared" si="855"/>
        <v>35</v>
      </c>
      <c r="AC1490" s="38">
        <f t="shared" si="877"/>
        <v>0</v>
      </c>
      <c r="AD1490" s="38">
        <f t="shared" si="856"/>
        <v>5.3999999999999986</v>
      </c>
      <c r="AE1490" s="38">
        <f t="shared" si="857"/>
        <v>2.34171247</v>
      </c>
      <c r="AF1490" s="38">
        <f t="shared" si="869"/>
        <v>0</v>
      </c>
      <c r="AG1490" s="38">
        <f t="shared" si="870"/>
        <v>3.0582875300000012</v>
      </c>
      <c r="AH1490" s="38">
        <f t="shared" si="871"/>
        <v>3.0582875300000225</v>
      </c>
      <c r="AI1490" s="38">
        <f t="shared" si="858"/>
        <v>0</v>
      </c>
      <c r="AJ1490" s="38">
        <f t="shared" si="859"/>
        <v>0</v>
      </c>
      <c r="AK1490" s="38">
        <f t="shared" si="860"/>
        <v>63168.159167180856</v>
      </c>
      <c r="AL1490" s="38">
        <f t="shared" si="872"/>
        <v>0</v>
      </c>
      <c r="AM1490" s="38" t="str">
        <f t="shared" si="861"/>
        <v>N</v>
      </c>
      <c r="AN1490" s="38">
        <f t="shared" si="873"/>
        <v>0</v>
      </c>
      <c r="AO1490" s="39">
        <f t="shared" si="874"/>
        <v>0</v>
      </c>
      <c r="AP1490" s="32"/>
    </row>
    <row r="1491" spans="1:42" x14ac:dyDescent="0.2">
      <c r="A1491" s="51">
        <v>42798</v>
      </c>
      <c r="B1491" s="52">
        <v>0</v>
      </c>
      <c r="C1491" s="52">
        <v>37.6</v>
      </c>
      <c r="D1491" s="38">
        <f t="shared" si="845"/>
        <v>37.6</v>
      </c>
      <c r="E1491" s="38">
        <f t="shared" si="846"/>
        <v>35</v>
      </c>
      <c r="F1491" s="38">
        <v>3.2436799999999999</v>
      </c>
      <c r="G1491" s="38">
        <v>-1.5167529999999999E-2</v>
      </c>
      <c r="H1491" s="38">
        <f t="shared" si="847"/>
        <v>3.2285124700000001</v>
      </c>
      <c r="I1491" s="38">
        <f t="shared" si="862"/>
        <v>2.6000000000000014</v>
      </c>
      <c r="J1491" s="38">
        <f t="shared" si="863"/>
        <v>0</v>
      </c>
      <c r="K1491" s="38">
        <f t="shared" si="864"/>
        <v>0.62851246999999866</v>
      </c>
      <c r="L1491" s="39">
        <f t="shared" si="848"/>
        <v>0.62851246999999866</v>
      </c>
      <c r="M1491" s="56">
        <f t="shared" si="849"/>
        <v>10.570028057732724</v>
      </c>
      <c r="N1491" s="38">
        <f t="shared" si="850"/>
        <v>0.18201770333119083</v>
      </c>
      <c r="O1491" s="38">
        <f t="shared" si="851"/>
        <v>4.2607744096927039E-2</v>
      </c>
      <c r="P1491" s="38">
        <f t="shared" si="852"/>
        <v>0.58590472590307163</v>
      </c>
      <c r="Q1491" s="38" t="s">
        <v>2</v>
      </c>
      <c r="R1491" s="38" t="s">
        <v>2</v>
      </c>
      <c r="S1491" s="38">
        <f t="shared" si="878"/>
        <v>0</v>
      </c>
      <c r="T1491" s="39">
        <f t="shared" si="853"/>
        <v>0</v>
      </c>
      <c r="U1491" s="56">
        <f t="shared" si="865"/>
        <v>63178.729195238586</v>
      </c>
      <c r="V1491" s="38">
        <f t="shared" si="875"/>
        <v>10.57002805772936</v>
      </c>
      <c r="W1491" s="38">
        <f t="shared" si="876"/>
        <v>0</v>
      </c>
      <c r="X1491" s="38">
        <f t="shared" si="854"/>
        <v>0.6285124699997986</v>
      </c>
      <c r="Y1491" s="38">
        <f t="shared" si="866"/>
        <v>0</v>
      </c>
      <c r="Z1491" s="38">
        <f t="shared" si="867"/>
        <v>2.0006218903745321E-13</v>
      </c>
      <c r="AA1491" s="39">
        <f t="shared" si="868"/>
        <v>-2.0006218903745321E-13</v>
      </c>
      <c r="AB1491" s="56">
        <f t="shared" si="855"/>
        <v>34.999999999999801</v>
      </c>
      <c r="AC1491" s="38">
        <f t="shared" si="877"/>
        <v>-1.9895196601282805E-13</v>
      </c>
      <c r="AD1491" s="38">
        <f t="shared" si="856"/>
        <v>2.6000000000002004</v>
      </c>
      <c r="AE1491" s="38">
        <f t="shared" si="857"/>
        <v>2.6000000000002004</v>
      </c>
      <c r="AF1491" s="38">
        <f t="shared" si="869"/>
        <v>0.62851246999979971</v>
      </c>
      <c r="AG1491" s="38">
        <f t="shared" si="870"/>
        <v>0</v>
      </c>
      <c r="AH1491" s="38">
        <f t="shared" si="871"/>
        <v>0</v>
      </c>
      <c r="AI1491" s="38">
        <f t="shared" si="858"/>
        <v>0.6285124699997986</v>
      </c>
      <c r="AJ1491" s="38">
        <f t="shared" si="859"/>
        <v>10.57002805772936</v>
      </c>
      <c r="AK1491" s="38">
        <f t="shared" si="860"/>
        <v>63178.729195238586</v>
      </c>
      <c r="AL1491" s="38">
        <f t="shared" si="872"/>
        <v>1.1102230246251565E-15</v>
      </c>
      <c r="AM1491" s="38" t="str">
        <f t="shared" si="861"/>
        <v>N</v>
      </c>
      <c r="AN1491" s="38">
        <f t="shared" si="873"/>
        <v>0</v>
      </c>
      <c r="AO1491" s="39">
        <f t="shared" si="874"/>
        <v>0</v>
      </c>
      <c r="AP1491" s="32"/>
    </row>
    <row r="1492" spans="1:42" x14ac:dyDescent="0.2">
      <c r="A1492" s="51">
        <v>42798.041666666664</v>
      </c>
      <c r="B1492" s="52">
        <f t="shared" ref="B1492:B1514" si="879">B1491+1</f>
        <v>1</v>
      </c>
      <c r="C1492" s="52">
        <v>35</v>
      </c>
      <c r="D1492" s="38">
        <f t="shared" si="845"/>
        <v>35</v>
      </c>
      <c r="E1492" s="38">
        <f t="shared" si="846"/>
        <v>35</v>
      </c>
      <c r="F1492" s="38">
        <v>2.2617500000000001</v>
      </c>
      <c r="G1492" s="38">
        <v>-1.5167529999999999E-2</v>
      </c>
      <c r="H1492" s="38">
        <f t="shared" si="847"/>
        <v>2.2465824700000003</v>
      </c>
      <c r="I1492" s="38">
        <f t="shared" si="862"/>
        <v>0</v>
      </c>
      <c r="J1492" s="38">
        <f t="shared" si="863"/>
        <v>0</v>
      </c>
      <c r="K1492" s="38">
        <f t="shared" si="864"/>
        <v>2.2465824700000003</v>
      </c>
      <c r="L1492" s="39">
        <f t="shared" si="848"/>
        <v>2.2465824700000003</v>
      </c>
      <c r="M1492" s="56">
        <f t="shared" si="849"/>
        <v>37.781970725116302</v>
      </c>
      <c r="N1492" s="38">
        <f t="shared" si="850"/>
        <v>0.65061204200692269</v>
      </c>
      <c r="O1492" s="38">
        <f t="shared" si="851"/>
        <v>0.15229898457607768</v>
      </c>
      <c r="P1492" s="38">
        <f t="shared" si="852"/>
        <v>2.0942834854239227</v>
      </c>
      <c r="Q1492" s="38" t="s">
        <v>2</v>
      </c>
      <c r="R1492" s="38" t="s">
        <v>2</v>
      </c>
      <c r="S1492" s="38">
        <f t="shared" si="878"/>
        <v>0</v>
      </c>
      <c r="T1492" s="39">
        <f t="shared" si="853"/>
        <v>0</v>
      </c>
      <c r="U1492" s="56">
        <f t="shared" si="865"/>
        <v>63216.511165963704</v>
      </c>
      <c r="V1492" s="38">
        <f t="shared" si="875"/>
        <v>37.781970725118299</v>
      </c>
      <c r="W1492" s="38">
        <f t="shared" si="876"/>
        <v>0</v>
      </c>
      <c r="X1492" s="38">
        <f t="shared" si="854"/>
        <v>2.2465824700001189</v>
      </c>
      <c r="Y1492" s="38">
        <f t="shared" si="866"/>
        <v>0</v>
      </c>
      <c r="Z1492" s="38">
        <f t="shared" si="867"/>
        <v>-1.1857181902996672E-13</v>
      </c>
      <c r="AA1492" s="39">
        <f t="shared" si="868"/>
        <v>1.1857181902996672E-13</v>
      </c>
      <c r="AB1492" s="56">
        <f t="shared" si="855"/>
        <v>35.000000000000121</v>
      </c>
      <c r="AC1492" s="38">
        <f t="shared" si="877"/>
        <v>3.1974423109204508E-13</v>
      </c>
      <c r="AD1492" s="38">
        <f t="shared" si="856"/>
        <v>-1.2079226507921703E-13</v>
      </c>
      <c r="AE1492" s="38">
        <f t="shared" si="857"/>
        <v>-1.2079226507921703E-13</v>
      </c>
      <c r="AF1492" s="38">
        <f t="shared" si="869"/>
        <v>2.2465824700001211</v>
      </c>
      <c r="AG1492" s="38">
        <f t="shared" si="870"/>
        <v>0</v>
      </c>
      <c r="AH1492" s="38">
        <f t="shared" si="871"/>
        <v>0</v>
      </c>
      <c r="AI1492" s="38">
        <f t="shared" si="858"/>
        <v>2.2465824700001189</v>
      </c>
      <c r="AJ1492" s="38">
        <f t="shared" si="859"/>
        <v>37.781970725118299</v>
      </c>
      <c r="AK1492" s="38">
        <f t="shared" si="860"/>
        <v>63216.511165963704</v>
      </c>
      <c r="AL1492" s="38">
        <f t="shared" si="872"/>
        <v>0</v>
      </c>
      <c r="AM1492" s="38" t="str">
        <f t="shared" si="861"/>
        <v>N</v>
      </c>
      <c r="AN1492" s="38">
        <f t="shared" si="873"/>
        <v>0</v>
      </c>
      <c r="AO1492" s="39">
        <f t="shared" si="874"/>
        <v>0</v>
      </c>
      <c r="AP1492" s="32"/>
    </row>
    <row r="1493" spans="1:42" x14ac:dyDescent="0.2">
      <c r="A1493" s="51">
        <v>42798.083333333336</v>
      </c>
      <c r="B1493" s="52">
        <f t="shared" si="879"/>
        <v>2</v>
      </c>
      <c r="C1493" s="52">
        <v>33.200000000000003</v>
      </c>
      <c r="D1493" s="38">
        <f t="shared" si="845"/>
        <v>33.200000000000003</v>
      </c>
      <c r="E1493" s="38">
        <f t="shared" si="846"/>
        <v>33.200000000000003</v>
      </c>
      <c r="F1493" s="38">
        <v>3.1052399999999998</v>
      </c>
      <c r="G1493" s="38">
        <v>-1.5167529999999999E-2</v>
      </c>
      <c r="H1493" s="38">
        <f t="shared" si="847"/>
        <v>3.09007247</v>
      </c>
      <c r="I1493" s="38">
        <f t="shared" si="862"/>
        <v>0</v>
      </c>
      <c r="J1493" s="38">
        <f t="shared" si="863"/>
        <v>0</v>
      </c>
      <c r="K1493" s="38">
        <f t="shared" si="864"/>
        <v>3.09007247</v>
      </c>
      <c r="L1493" s="39">
        <f t="shared" si="848"/>
        <v>3.09007247</v>
      </c>
      <c r="M1493" s="56">
        <f t="shared" si="849"/>
        <v>51.967390095422502</v>
      </c>
      <c r="N1493" s="38">
        <f t="shared" si="850"/>
        <v>0.89488740631723851</v>
      </c>
      <c r="O1493" s="38">
        <f t="shared" si="851"/>
        <v>0.20948035771306103</v>
      </c>
      <c r="P1493" s="38">
        <f t="shared" si="852"/>
        <v>2.8805921122869389</v>
      </c>
      <c r="Q1493" s="38" t="s">
        <v>2</v>
      </c>
      <c r="R1493" s="38" t="s">
        <v>2</v>
      </c>
      <c r="S1493" s="38">
        <f t="shared" si="878"/>
        <v>0</v>
      </c>
      <c r="T1493" s="39">
        <f t="shared" si="853"/>
        <v>0</v>
      </c>
      <c r="U1493" s="56">
        <f t="shared" si="865"/>
        <v>63268.478556059126</v>
      </c>
      <c r="V1493" s="38">
        <f t="shared" si="875"/>
        <v>51.967390095422161</v>
      </c>
      <c r="W1493" s="38">
        <f t="shared" si="876"/>
        <v>0</v>
      </c>
      <c r="X1493" s="38">
        <f t="shared" si="854"/>
        <v>3.09007246999998</v>
      </c>
      <c r="Y1493" s="38">
        <f t="shared" si="866"/>
        <v>0</v>
      </c>
      <c r="Z1493" s="38">
        <f t="shared" si="867"/>
        <v>1.9984014443252818E-14</v>
      </c>
      <c r="AA1493" s="39">
        <f t="shared" si="868"/>
        <v>-1.9984014443252818E-14</v>
      </c>
      <c r="AB1493" s="56">
        <f t="shared" si="855"/>
        <v>33.199999999999982</v>
      </c>
      <c r="AC1493" s="38">
        <f t="shared" si="877"/>
        <v>-1.8000000000001393</v>
      </c>
      <c r="AD1493" s="38">
        <f t="shared" si="856"/>
        <v>0</v>
      </c>
      <c r="AE1493" s="38">
        <f t="shared" si="857"/>
        <v>0</v>
      </c>
      <c r="AF1493" s="38">
        <f t="shared" si="869"/>
        <v>3.09007247</v>
      </c>
      <c r="AG1493" s="38">
        <f t="shared" si="870"/>
        <v>0</v>
      </c>
      <c r="AH1493" s="38">
        <f t="shared" si="871"/>
        <v>0</v>
      </c>
      <c r="AI1493" s="38">
        <f t="shared" si="858"/>
        <v>3.09007246999998</v>
      </c>
      <c r="AJ1493" s="38">
        <f t="shared" si="859"/>
        <v>51.967390095422161</v>
      </c>
      <c r="AK1493" s="38">
        <f t="shared" si="860"/>
        <v>63268.478556059126</v>
      </c>
      <c r="AL1493" s="38">
        <f t="shared" si="872"/>
        <v>1.9984014443252818E-14</v>
      </c>
      <c r="AM1493" s="38" t="str">
        <f t="shared" si="861"/>
        <v>N</v>
      </c>
      <c r="AN1493" s="38">
        <f t="shared" si="873"/>
        <v>0</v>
      </c>
      <c r="AO1493" s="39">
        <f t="shared" si="874"/>
        <v>0</v>
      </c>
      <c r="AP1493" s="32"/>
    </row>
    <row r="1494" spans="1:42" x14ac:dyDescent="0.2">
      <c r="A1494" s="51">
        <v>42798.125</v>
      </c>
      <c r="B1494" s="52">
        <f t="shared" si="879"/>
        <v>3</v>
      </c>
      <c r="C1494" s="52">
        <v>32.299999999999997</v>
      </c>
      <c r="D1494" s="38">
        <f t="shared" si="845"/>
        <v>32.299999999999997</v>
      </c>
      <c r="E1494" s="38">
        <f t="shared" si="846"/>
        <v>32.299999999999997</v>
      </c>
      <c r="F1494" s="38">
        <v>3.0249100000000002</v>
      </c>
      <c r="G1494" s="38">
        <v>-1.5167529999999999E-2</v>
      </c>
      <c r="H1494" s="38">
        <f t="shared" si="847"/>
        <v>3.0097424700000004</v>
      </c>
      <c r="I1494" s="38">
        <f t="shared" si="862"/>
        <v>0</v>
      </c>
      <c r="J1494" s="38">
        <f t="shared" si="863"/>
        <v>0</v>
      </c>
      <c r="K1494" s="38">
        <f t="shared" si="864"/>
        <v>3.0097424700000004</v>
      </c>
      <c r="L1494" s="39">
        <f t="shared" si="848"/>
        <v>3.0097424700000004</v>
      </c>
      <c r="M1494" s="56">
        <f t="shared" si="849"/>
        <v>50.616437816181858</v>
      </c>
      <c r="N1494" s="38">
        <f t="shared" si="850"/>
        <v>0.87162377543240588</v>
      </c>
      <c r="O1494" s="38">
        <f t="shared" si="851"/>
        <v>0.20403467406050577</v>
      </c>
      <c r="P1494" s="38">
        <f t="shared" si="852"/>
        <v>2.8057077959394947</v>
      </c>
      <c r="Q1494" s="38" t="s">
        <v>2</v>
      </c>
      <c r="R1494" s="38" t="s">
        <v>2</v>
      </c>
      <c r="S1494" s="38">
        <f t="shared" si="878"/>
        <v>0</v>
      </c>
      <c r="T1494" s="39">
        <f t="shared" si="853"/>
        <v>0</v>
      </c>
      <c r="U1494" s="56">
        <f t="shared" si="865"/>
        <v>63319.094993875311</v>
      </c>
      <c r="V1494" s="38">
        <f t="shared" si="875"/>
        <v>50.616437816184771</v>
      </c>
      <c r="W1494" s="38">
        <f t="shared" si="876"/>
        <v>0</v>
      </c>
      <c r="X1494" s="38">
        <f t="shared" si="854"/>
        <v>3.009742470000174</v>
      </c>
      <c r="Y1494" s="38">
        <f t="shared" si="866"/>
        <v>0</v>
      </c>
      <c r="Z1494" s="38">
        <f t="shared" si="867"/>
        <v>-1.7363888105137448E-13</v>
      </c>
      <c r="AA1494" s="39">
        <f t="shared" si="868"/>
        <v>1.7363888105137448E-13</v>
      </c>
      <c r="AB1494" s="56">
        <f t="shared" si="855"/>
        <v>32.300000000000168</v>
      </c>
      <c r="AC1494" s="38">
        <f t="shared" si="877"/>
        <v>-0.89999999999981384</v>
      </c>
      <c r="AD1494" s="38">
        <f t="shared" si="856"/>
        <v>-1.7053025658242404E-13</v>
      </c>
      <c r="AE1494" s="38">
        <f t="shared" si="857"/>
        <v>-1.7053025658242404E-13</v>
      </c>
      <c r="AF1494" s="38">
        <f t="shared" si="869"/>
        <v>3.0097424700001709</v>
      </c>
      <c r="AG1494" s="38">
        <f t="shared" si="870"/>
        <v>0</v>
      </c>
      <c r="AH1494" s="38">
        <f t="shared" si="871"/>
        <v>0</v>
      </c>
      <c r="AI1494" s="38">
        <f t="shared" si="858"/>
        <v>3.009742470000174</v>
      </c>
      <c r="AJ1494" s="38">
        <f t="shared" si="859"/>
        <v>50.616437816184771</v>
      </c>
      <c r="AK1494" s="38">
        <f t="shared" si="860"/>
        <v>63319.094993875311</v>
      </c>
      <c r="AL1494" s="38">
        <f t="shared" si="872"/>
        <v>0</v>
      </c>
      <c r="AM1494" s="38" t="str">
        <f t="shared" si="861"/>
        <v>N</v>
      </c>
      <c r="AN1494" s="38">
        <f t="shared" si="873"/>
        <v>0</v>
      </c>
      <c r="AO1494" s="39">
        <f t="shared" si="874"/>
        <v>0</v>
      </c>
      <c r="AP1494" s="32"/>
    </row>
    <row r="1495" spans="1:42" x14ac:dyDescent="0.2">
      <c r="A1495" s="51">
        <v>42798.166666666664</v>
      </c>
      <c r="B1495" s="52">
        <f t="shared" si="879"/>
        <v>4</v>
      </c>
      <c r="C1495" s="52">
        <v>32</v>
      </c>
      <c r="D1495" s="38">
        <f t="shared" si="845"/>
        <v>32</v>
      </c>
      <c r="E1495" s="38">
        <f t="shared" si="846"/>
        <v>32</v>
      </c>
      <c r="F1495" s="38">
        <v>1.8488</v>
      </c>
      <c r="G1495" s="38">
        <v>-1.5167529999999999E-2</v>
      </c>
      <c r="H1495" s="38">
        <f t="shared" si="847"/>
        <v>1.83363247</v>
      </c>
      <c r="I1495" s="38">
        <f t="shared" si="862"/>
        <v>0</v>
      </c>
      <c r="J1495" s="38">
        <f t="shared" si="863"/>
        <v>0</v>
      </c>
      <c r="K1495" s="38">
        <f t="shared" si="864"/>
        <v>1.83363247</v>
      </c>
      <c r="L1495" s="39">
        <f t="shared" si="848"/>
        <v>1.83363247</v>
      </c>
      <c r="M1495" s="56">
        <f t="shared" si="849"/>
        <v>30.83717122664217</v>
      </c>
      <c r="N1495" s="38">
        <f t="shared" si="850"/>
        <v>0.53102139873676546</v>
      </c>
      <c r="O1495" s="38">
        <f t="shared" si="851"/>
        <v>0.12430452342429486</v>
      </c>
      <c r="P1495" s="38">
        <f t="shared" si="852"/>
        <v>1.7093279465757052</v>
      </c>
      <c r="Q1495" s="38" t="s">
        <v>2</v>
      </c>
      <c r="R1495" s="38" t="s">
        <v>2</v>
      </c>
      <c r="S1495" s="38">
        <f t="shared" si="878"/>
        <v>0</v>
      </c>
      <c r="T1495" s="39">
        <f t="shared" si="853"/>
        <v>0</v>
      </c>
      <c r="U1495" s="56">
        <f t="shared" si="865"/>
        <v>63349.932165101956</v>
      </c>
      <c r="V1495" s="38">
        <f t="shared" si="875"/>
        <v>30.837171226645296</v>
      </c>
      <c r="W1495" s="38">
        <f t="shared" si="876"/>
        <v>0</v>
      </c>
      <c r="X1495" s="38">
        <f t="shared" si="854"/>
        <v>1.833632470000186</v>
      </c>
      <c r="Y1495" s="38">
        <f t="shared" si="866"/>
        <v>0</v>
      </c>
      <c r="Z1495" s="38">
        <f t="shared" si="867"/>
        <v>-1.8607337892717624E-13</v>
      </c>
      <c r="AA1495" s="39">
        <f t="shared" si="868"/>
        <v>1.8607337892717624E-13</v>
      </c>
      <c r="AB1495" s="56">
        <f t="shared" si="855"/>
        <v>32.000000000000185</v>
      </c>
      <c r="AC1495" s="38">
        <f t="shared" si="877"/>
        <v>-0.29999999999998295</v>
      </c>
      <c r="AD1495" s="38">
        <f t="shared" si="856"/>
        <v>-1.8474111129762605E-13</v>
      </c>
      <c r="AE1495" s="38">
        <f t="shared" si="857"/>
        <v>-1.8474111129762605E-13</v>
      </c>
      <c r="AF1495" s="38">
        <f t="shared" si="869"/>
        <v>1.8336324700001847</v>
      </c>
      <c r="AG1495" s="38">
        <f t="shared" si="870"/>
        <v>0</v>
      </c>
      <c r="AH1495" s="38">
        <f t="shared" si="871"/>
        <v>0</v>
      </c>
      <c r="AI1495" s="38">
        <f t="shared" si="858"/>
        <v>1.833632470000186</v>
      </c>
      <c r="AJ1495" s="38">
        <f t="shared" si="859"/>
        <v>30.837171226645296</v>
      </c>
      <c r="AK1495" s="38">
        <f t="shared" si="860"/>
        <v>63349.932165101956</v>
      </c>
      <c r="AL1495" s="38">
        <f t="shared" si="872"/>
        <v>0</v>
      </c>
      <c r="AM1495" s="38" t="str">
        <f t="shared" si="861"/>
        <v>N</v>
      </c>
      <c r="AN1495" s="38">
        <f t="shared" si="873"/>
        <v>0</v>
      </c>
      <c r="AO1495" s="39">
        <f t="shared" si="874"/>
        <v>0</v>
      </c>
      <c r="AP1495" s="32"/>
    </row>
    <row r="1496" spans="1:42" x14ac:dyDescent="0.2">
      <c r="A1496" s="51">
        <v>42798.208333333336</v>
      </c>
      <c r="B1496" s="52">
        <f t="shared" si="879"/>
        <v>5</v>
      </c>
      <c r="C1496" s="52">
        <v>31.5</v>
      </c>
      <c r="D1496" s="38">
        <f t="shared" si="845"/>
        <v>31.5</v>
      </c>
      <c r="E1496" s="38">
        <f t="shared" si="846"/>
        <v>31.5</v>
      </c>
      <c r="F1496" s="38">
        <v>1.85103</v>
      </c>
      <c r="G1496" s="38">
        <v>-1.5167529999999999E-2</v>
      </c>
      <c r="H1496" s="38">
        <f t="shared" si="847"/>
        <v>1.8358624699999999</v>
      </c>
      <c r="I1496" s="38">
        <f t="shared" si="862"/>
        <v>0</v>
      </c>
      <c r="J1496" s="38">
        <f t="shared" si="863"/>
        <v>0</v>
      </c>
      <c r="K1496" s="38">
        <f t="shared" si="864"/>
        <v>1.8358624699999999</v>
      </c>
      <c r="L1496" s="39">
        <f t="shared" si="848"/>
        <v>1.8358624699999999</v>
      </c>
      <c r="M1496" s="56">
        <f t="shared" si="849"/>
        <v>30.874674321161105</v>
      </c>
      <c r="N1496" s="38">
        <f t="shared" si="850"/>
        <v>0.53166720848247906</v>
      </c>
      <c r="O1496" s="38">
        <f t="shared" si="851"/>
        <v>0.12445569825991289</v>
      </c>
      <c r="P1496" s="38">
        <f t="shared" si="852"/>
        <v>1.7114067717400867</v>
      </c>
      <c r="Q1496" s="38" t="s">
        <v>2</v>
      </c>
      <c r="R1496" s="38" t="s">
        <v>2</v>
      </c>
      <c r="S1496" s="38">
        <f t="shared" si="878"/>
        <v>0</v>
      </c>
      <c r="T1496" s="39">
        <f t="shared" si="853"/>
        <v>0</v>
      </c>
      <c r="U1496" s="56">
        <f t="shared" si="865"/>
        <v>63380.806839423116</v>
      </c>
      <c r="V1496" s="38">
        <f t="shared" si="875"/>
        <v>30.874674321159546</v>
      </c>
      <c r="W1496" s="38">
        <f t="shared" si="876"/>
        <v>0</v>
      </c>
      <c r="X1496" s="38">
        <f t="shared" si="854"/>
        <v>1.8358624699999071</v>
      </c>
      <c r="Y1496" s="38">
        <f t="shared" si="866"/>
        <v>0</v>
      </c>
      <c r="Z1496" s="38">
        <f t="shared" si="867"/>
        <v>9.2814644858663087E-14</v>
      </c>
      <c r="AA1496" s="39">
        <f t="shared" si="868"/>
        <v>-9.2814644858663087E-14</v>
      </c>
      <c r="AB1496" s="56">
        <f t="shared" si="855"/>
        <v>31.499999999999908</v>
      </c>
      <c r="AC1496" s="38">
        <f t="shared" si="877"/>
        <v>-0.50000000000027711</v>
      </c>
      <c r="AD1496" s="38">
        <f t="shared" si="856"/>
        <v>9.2370555648813024E-14</v>
      </c>
      <c r="AE1496" s="38">
        <f t="shared" si="857"/>
        <v>9.2370555648813024E-14</v>
      </c>
      <c r="AF1496" s="38">
        <f t="shared" si="869"/>
        <v>1.8358624699999075</v>
      </c>
      <c r="AG1496" s="38">
        <f t="shared" si="870"/>
        <v>0</v>
      </c>
      <c r="AH1496" s="38">
        <f t="shared" si="871"/>
        <v>0</v>
      </c>
      <c r="AI1496" s="38">
        <f t="shared" si="858"/>
        <v>1.8358624699999071</v>
      </c>
      <c r="AJ1496" s="38">
        <f t="shared" si="859"/>
        <v>30.874674321159546</v>
      </c>
      <c r="AK1496" s="38">
        <f t="shared" si="860"/>
        <v>63380.806839423116</v>
      </c>
      <c r="AL1496" s="38">
        <f t="shared" si="872"/>
        <v>0</v>
      </c>
      <c r="AM1496" s="38" t="str">
        <f t="shared" si="861"/>
        <v>N</v>
      </c>
      <c r="AN1496" s="38">
        <f t="shared" si="873"/>
        <v>0</v>
      </c>
      <c r="AO1496" s="39">
        <f t="shared" si="874"/>
        <v>0</v>
      </c>
      <c r="AP1496" s="32"/>
    </row>
    <row r="1497" spans="1:42" x14ac:dyDescent="0.2">
      <c r="A1497" s="51">
        <v>42798.25</v>
      </c>
      <c r="B1497" s="52">
        <f t="shared" si="879"/>
        <v>6</v>
      </c>
      <c r="C1497" s="52">
        <v>31.2</v>
      </c>
      <c r="D1497" s="38">
        <f t="shared" si="845"/>
        <v>31.2</v>
      </c>
      <c r="E1497" s="38">
        <f t="shared" si="846"/>
        <v>31.2</v>
      </c>
      <c r="F1497" s="38">
        <v>2.0617299999999998</v>
      </c>
      <c r="G1497" s="38">
        <v>-1.5167529999999999E-2</v>
      </c>
      <c r="H1497" s="38">
        <f t="shared" si="847"/>
        <v>2.04656247</v>
      </c>
      <c r="I1497" s="38">
        <f t="shared" si="862"/>
        <v>0</v>
      </c>
      <c r="J1497" s="38">
        <f t="shared" si="863"/>
        <v>0</v>
      </c>
      <c r="K1497" s="38">
        <f t="shared" si="864"/>
        <v>2.04656247</v>
      </c>
      <c r="L1497" s="39">
        <f t="shared" si="848"/>
        <v>2.04656247</v>
      </c>
      <c r="M1497" s="56">
        <f t="shared" si="849"/>
        <v>34.418128139610076</v>
      </c>
      <c r="N1497" s="38">
        <f t="shared" si="850"/>
        <v>0.59268609342501977</v>
      </c>
      <c r="O1497" s="38">
        <f t="shared" si="851"/>
        <v>0.13873934752660533</v>
      </c>
      <c r="P1497" s="38">
        <f t="shared" si="852"/>
        <v>1.9078231224733948</v>
      </c>
      <c r="Q1497" s="38" t="s">
        <v>2</v>
      </c>
      <c r="R1497" s="38" t="s">
        <v>2</v>
      </c>
      <c r="S1497" s="38">
        <f t="shared" si="878"/>
        <v>0</v>
      </c>
      <c r="T1497" s="39">
        <f t="shared" si="853"/>
        <v>0</v>
      </c>
      <c r="U1497" s="56">
        <f t="shared" si="865"/>
        <v>63415.224967562724</v>
      </c>
      <c r="V1497" s="38">
        <f t="shared" si="875"/>
        <v>34.418128139608598</v>
      </c>
      <c r="W1497" s="38">
        <f t="shared" si="876"/>
        <v>0</v>
      </c>
      <c r="X1497" s="38">
        <f t="shared" si="854"/>
        <v>2.0465624699999121</v>
      </c>
      <c r="Y1497" s="38">
        <f t="shared" si="866"/>
        <v>0</v>
      </c>
      <c r="Z1497" s="38">
        <f t="shared" si="867"/>
        <v>8.7929663550312398E-14</v>
      </c>
      <c r="AA1497" s="39">
        <f t="shared" si="868"/>
        <v>-8.7929663550312398E-14</v>
      </c>
      <c r="AB1497" s="56">
        <f t="shared" si="855"/>
        <v>31.19999999999991</v>
      </c>
      <c r="AC1497" s="38">
        <f t="shared" si="877"/>
        <v>-0.29999999999999716</v>
      </c>
      <c r="AD1497" s="38">
        <f t="shared" si="856"/>
        <v>8.8817841970012523E-14</v>
      </c>
      <c r="AE1497" s="38">
        <f t="shared" si="857"/>
        <v>8.8817841970012523E-14</v>
      </c>
      <c r="AF1497" s="38">
        <f t="shared" si="869"/>
        <v>2.0465624699999112</v>
      </c>
      <c r="AG1497" s="38">
        <f t="shared" si="870"/>
        <v>0</v>
      </c>
      <c r="AH1497" s="38">
        <f t="shared" si="871"/>
        <v>0</v>
      </c>
      <c r="AI1497" s="38">
        <f t="shared" si="858"/>
        <v>2.0465624699999121</v>
      </c>
      <c r="AJ1497" s="38">
        <f t="shared" si="859"/>
        <v>34.418128139608598</v>
      </c>
      <c r="AK1497" s="38">
        <f t="shared" si="860"/>
        <v>63415.224967562724</v>
      </c>
      <c r="AL1497" s="38">
        <f t="shared" si="872"/>
        <v>0</v>
      </c>
      <c r="AM1497" s="38" t="str">
        <f t="shared" si="861"/>
        <v>N</v>
      </c>
      <c r="AN1497" s="38">
        <f t="shared" si="873"/>
        <v>0</v>
      </c>
      <c r="AO1497" s="39">
        <f t="shared" si="874"/>
        <v>0</v>
      </c>
      <c r="AP1497" s="32"/>
    </row>
    <row r="1498" spans="1:42" x14ac:dyDescent="0.2">
      <c r="A1498" s="51">
        <v>42798.291666666664</v>
      </c>
      <c r="B1498" s="52">
        <f t="shared" si="879"/>
        <v>7</v>
      </c>
      <c r="C1498" s="52">
        <v>32.200000000000003</v>
      </c>
      <c r="D1498" s="38">
        <f t="shared" si="845"/>
        <v>32.200000000000003</v>
      </c>
      <c r="E1498" s="38">
        <f t="shared" si="846"/>
        <v>32.200000000000003</v>
      </c>
      <c r="F1498" s="38">
        <v>1.88879</v>
      </c>
      <c r="G1498" s="38">
        <v>6.9180989999999998</v>
      </c>
      <c r="H1498" s="38">
        <f t="shared" si="847"/>
        <v>8.806889</v>
      </c>
      <c r="I1498" s="38">
        <f t="shared" si="862"/>
        <v>0</v>
      </c>
      <c r="J1498" s="38">
        <f t="shared" si="863"/>
        <v>0</v>
      </c>
      <c r="K1498" s="38">
        <f t="shared" si="864"/>
        <v>8.806889</v>
      </c>
      <c r="L1498" s="39">
        <f t="shared" si="848"/>
        <v>8.806889</v>
      </c>
      <c r="M1498" s="56">
        <f t="shared" si="849"/>
        <v>148.11013030710095</v>
      </c>
      <c r="N1498" s="38">
        <f t="shared" si="850"/>
        <v>2.5504819487077652</v>
      </c>
      <c r="O1498" s="38">
        <f t="shared" si="851"/>
        <v>0.59703138873607775</v>
      </c>
      <c r="P1498" s="38">
        <f t="shared" si="852"/>
        <v>8.2098576112639208</v>
      </c>
      <c r="Q1498" s="38" t="s">
        <v>2</v>
      </c>
      <c r="R1498" s="38" t="s">
        <v>2</v>
      </c>
      <c r="S1498" s="38">
        <f t="shared" si="878"/>
        <v>0</v>
      </c>
      <c r="T1498" s="39">
        <f t="shared" si="853"/>
        <v>0</v>
      </c>
      <c r="U1498" s="56">
        <f t="shared" si="865"/>
        <v>63563.335097869829</v>
      </c>
      <c r="V1498" s="38">
        <f t="shared" si="875"/>
        <v>148.11013030710455</v>
      </c>
      <c r="W1498" s="38">
        <f t="shared" si="876"/>
        <v>0</v>
      </c>
      <c r="X1498" s="38">
        <f t="shared" si="854"/>
        <v>8.8068890000002131</v>
      </c>
      <c r="Y1498" s="38">
        <f t="shared" si="866"/>
        <v>0</v>
      </c>
      <c r="Z1498" s="38">
        <f t="shared" si="867"/>
        <v>-2.1316282072803006E-13</v>
      </c>
      <c r="AA1498" s="39">
        <f t="shared" si="868"/>
        <v>2.1316282072803006E-13</v>
      </c>
      <c r="AB1498" s="56">
        <f t="shared" si="855"/>
        <v>32.200000000000216</v>
      </c>
      <c r="AC1498" s="38">
        <f t="shared" si="877"/>
        <v>1.0000000000003055</v>
      </c>
      <c r="AD1498" s="38">
        <f t="shared" si="856"/>
        <v>-2.1316282072803006E-13</v>
      </c>
      <c r="AE1498" s="38">
        <f t="shared" si="857"/>
        <v>-2.1316282072803006E-13</v>
      </c>
      <c r="AF1498" s="38">
        <f t="shared" si="869"/>
        <v>8.8068890000002131</v>
      </c>
      <c r="AG1498" s="38">
        <f t="shared" si="870"/>
        <v>0</v>
      </c>
      <c r="AH1498" s="38">
        <f t="shared" si="871"/>
        <v>0</v>
      </c>
      <c r="AI1498" s="38">
        <f t="shared" si="858"/>
        <v>8.8068890000002131</v>
      </c>
      <c r="AJ1498" s="38">
        <f t="shared" si="859"/>
        <v>148.11013030710455</v>
      </c>
      <c r="AK1498" s="38">
        <f t="shared" si="860"/>
        <v>63563.335097869829</v>
      </c>
      <c r="AL1498" s="38">
        <f t="shared" si="872"/>
        <v>0</v>
      </c>
      <c r="AM1498" s="38" t="str">
        <f t="shared" si="861"/>
        <v>Y</v>
      </c>
      <c r="AN1498" s="38">
        <f t="shared" si="873"/>
        <v>0</v>
      </c>
      <c r="AO1498" s="39">
        <f t="shared" si="874"/>
        <v>0</v>
      </c>
      <c r="AP1498" s="32"/>
    </row>
    <row r="1499" spans="1:42" x14ac:dyDescent="0.2">
      <c r="A1499" s="51">
        <v>42798.333333333336</v>
      </c>
      <c r="B1499" s="52">
        <f t="shared" si="879"/>
        <v>8</v>
      </c>
      <c r="C1499" s="52">
        <v>34.9</v>
      </c>
      <c r="D1499" s="38">
        <f t="shared" si="845"/>
        <v>34.9</v>
      </c>
      <c r="E1499" s="38">
        <f t="shared" si="846"/>
        <v>34.9</v>
      </c>
      <c r="F1499" s="38">
        <v>2.3173900000000001</v>
      </c>
      <c r="G1499" s="38">
        <v>21.950779999999998</v>
      </c>
      <c r="H1499" s="38">
        <f t="shared" si="847"/>
        <v>24.268169999999998</v>
      </c>
      <c r="I1499" s="38">
        <f t="shared" si="862"/>
        <v>0</v>
      </c>
      <c r="J1499" s="38">
        <f t="shared" si="863"/>
        <v>0</v>
      </c>
      <c r="K1499" s="38">
        <f t="shared" si="864"/>
        <v>24.268169999999998</v>
      </c>
      <c r="L1499" s="39">
        <f t="shared" si="848"/>
        <v>21.454425684355236</v>
      </c>
      <c r="M1499" s="56">
        <f t="shared" si="849"/>
        <v>360.81047277578585</v>
      </c>
      <c r="N1499" s="38">
        <f t="shared" si="850"/>
        <v>6.2132184733837654</v>
      </c>
      <c r="O1499" s="38">
        <f t="shared" si="851"/>
        <v>1.4544256843552343</v>
      </c>
      <c r="P1499" s="38">
        <f t="shared" si="852"/>
        <v>20</v>
      </c>
      <c r="Q1499" s="38" t="s">
        <v>2</v>
      </c>
      <c r="R1499" s="38" t="s">
        <v>2</v>
      </c>
      <c r="S1499" s="38">
        <f t="shared" si="878"/>
        <v>0</v>
      </c>
      <c r="T1499" s="39">
        <f t="shared" si="853"/>
        <v>0</v>
      </c>
      <c r="U1499" s="56">
        <f t="shared" si="865"/>
        <v>63924.145570645618</v>
      </c>
      <c r="V1499" s="38">
        <f t="shared" si="875"/>
        <v>360.81047277578909</v>
      </c>
      <c r="W1499" s="38">
        <f t="shared" si="876"/>
        <v>0</v>
      </c>
      <c r="X1499" s="38">
        <f t="shared" si="854"/>
        <v>21.454425684355428</v>
      </c>
      <c r="Y1499" s="38">
        <f t="shared" si="866"/>
        <v>0</v>
      </c>
      <c r="Z1499" s="38">
        <f t="shared" si="867"/>
        <v>2.8137443156445698</v>
      </c>
      <c r="AA1499" s="39">
        <f t="shared" si="868"/>
        <v>-2.8137443156445698</v>
      </c>
      <c r="AB1499" s="56">
        <f t="shared" si="855"/>
        <v>32.086255684355429</v>
      </c>
      <c r="AC1499" s="38">
        <f t="shared" si="877"/>
        <v>-0.11374431564478726</v>
      </c>
      <c r="AD1499" s="38">
        <f t="shared" si="856"/>
        <v>2.8137443156445698</v>
      </c>
      <c r="AE1499" s="38">
        <f t="shared" si="857"/>
        <v>2.8137443156445698</v>
      </c>
      <c r="AF1499" s="38">
        <f t="shared" si="869"/>
        <v>21.454425684355428</v>
      </c>
      <c r="AG1499" s="38">
        <f t="shared" si="870"/>
        <v>0</v>
      </c>
      <c r="AH1499" s="38">
        <f t="shared" si="871"/>
        <v>0</v>
      </c>
      <c r="AI1499" s="38">
        <f t="shared" si="858"/>
        <v>21.454425684355428</v>
      </c>
      <c r="AJ1499" s="38">
        <f t="shared" si="859"/>
        <v>360.81047277578909</v>
      </c>
      <c r="AK1499" s="38">
        <f t="shared" si="860"/>
        <v>63924.145570645618</v>
      </c>
      <c r="AL1499" s="38">
        <f t="shared" si="872"/>
        <v>0</v>
      </c>
      <c r="AM1499" s="38" t="str">
        <f t="shared" si="861"/>
        <v>Y</v>
      </c>
      <c r="AN1499" s="38">
        <f t="shared" si="873"/>
        <v>0</v>
      </c>
      <c r="AO1499" s="39">
        <f t="shared" si="874"/>
        <v>0</v>
      </c>
      <c r="AP1499" s="32"/>
    </row>
    <row r="1500" spans="1:42" x14ac:dyDescent="0.2">
      <c r="A1500" s="51">
        <v>42798.375</v>
      </c>
      <c r="B1500" s="52">
        <f t="shared" si="879"/>
        <v>9</v>
      </c>
      <c r="C1500" s="52">
        <v>36.700000000000003</v>
      </c>
      <c r="D1500" s="38">
        <f t="shared" si="845"/>
        <v>36.700000000000003</v>
      </c>
      <c r="E1500" s="38">
        <f t="shared" si="846"/>
        <v>35</v>
      </c>
      <c r="F1500" s="38">
        <v>3.0590199999999999</v>
      </c>
      <c r="G1500" s="38">
        <v>34.413249999999998</v>
      </c>
      <c r="H1500" s="38">
        <f t="shared" si="847"/>
        <v>37.472269999999995</v>
      </c>
      <c r="I1500" s="38">
        <f t="shared" si="862"/>
        <v>1.7000000000000028</v>
      </c>
      <c r="J1500" s="38">
        <f t="shared" si="863"/>
        <v>0</v>
      </c>
      <c r="K1500" s="38">
        <f t="shared" si="864"/>
        <v>35.772269999999992</v>
      </c>
      <c r="L1500" s="39">
        <f t="shared" si="848"/>
        <v>21.454425684355236</v>
      </c>
      <c r="M1500" s="56">
        <f t="shared" si="849"/>
        <v>360.81047277578585</v>
      </c>
      <c r="N1500" s="38">
        <f t="shared" si="850"/>
        <v>6.2132184733837654</v>
      </c>
      <c r="O1500" s="38">
        <f t="shared" si="851"/>
        <v>1.4544256843552343</v>
      </c>
      <c r="P1500" s="38">
        <f t="shared" si="852"/>
        <v>20</v>
      </c>
      <c r="Q1500" s="38" t="s">
        <v>2</v>
      </c>
      <c r="R1500" s="38" t="s">
        <v>2</v>
      </c>
      <c r="S1500" s="38">
        <f t="shared" si="878"/>
        <v>0</v>
      </c>
      <c r="T1500" s="39">
        <f t="shared" si="853"/>
        <v>0</v>
      </c>
      <c r="U1500" s="56">
        <f t="shared" si="865"/>
        <v>64284.956043421407</v>
      </c>
      <c r="V1500" s="38">
        <f t="shared" si="875"/>
        <v>360.81047277578909</v>
      </c>
      <c r="W1500" s="38">
        <f t="shared" si="876"/>
        <v>0</v>
      </c>
      <c r="X1500" s="38">
        <f t="shared" si="854"/>
        <v>21.454425684355428</v>
      </c>
      <c r="Y1500" s="38">
        <f t="shared" si="866"/>
        <v>0</v>
      </c>
      <c r="Z1500" s="38">
        <f t="shared" si="867"/>
        <v>14.317844315644564</v>
      </c>
      <c r="AA1500" s="39">
        <f t="shared" si="868"/>
        <v>-14.317844315644564</v>
      </c>
      <c r="AB1500" s="56">
        <f t="shared" si="855"/>
        <v>20.682155684355436</v>
      </c>
      <c r="AC1500" s="38">
        <f t="shared" si="877"/>
        <v>-11.404099999999993</v>
      </c>
      <c r="AD1500" s="38">
        <f t="shared" si="856"/>
        <v>16.017844315644567</v>
      </c>
      <c r="AE1500" s="38">
        <f t="shared" si="857"/>
        <v>16.017844315644567</v>
      </c>
      <c r="AF1500" s="38">
        <f t="shared" si="869"/>
        <v>21.454425684355428</v>
      </c>
      <c r="AG1500" s="38">
        <f t="shared" si="870"/>
        <v>0</v>
      </c>
      <c r="AH1500" s="38">
        <f t="shared" si="871"/>
        <v>0</v>
      </c>
      <c r="AI1500" s="38">
        <f t="shared" si="858"/>
        <v>21.454425684355428</v>
      </c>
      <c r="AJ1500" s="38">
        <f t="shared" si="859"/>
        <v>360.81047277578909</v>
      </c>
      <c r="AK1500" s="38">
        <f t="shared" si="860"/>
        <v>64284.956043421407</v>
      </c>
      <c r="AL1500" s="38">
        <f t="shared" si="872"/>
        <v>0</v>
      </c>
      <c r="AM1500" s="38" t="str">
        <f t="shared" si="861"/>
        <v>Y</v>
      </c>
      <c r="AN1500" s="38">
        <f t="shared" si="873"/>
        <v>0</v>
      </c>
      <c r="AO1500" s="39">
        <f t="shared" si="874"/>
        <v>0</v>
      </c>
      <c r="AP1500" s="32"/>
    </row>
    <row r="1501" spans="1:42" x14ac:dyDescent="0.2">
      <c r="A1501" s="51">
        <v>42798.416666666664</v>
      </c>
      <c r="B1501" s="52">
        <f t="shared" si="879"/>
        <v>10</v>
      </c>
      <c r="C1501" s="52">
        <v>39.299999999999997</v>
      </c>
      <c r="D1501" s="38">
        <f t="shared" si="845"/>
        <v>39.299999999999997</v>
      </c>
      <c r="E1501" s="38">
        <f t="shared" si="846"/>
        <v>35</v>
      </c>
      <c r="F1501" s="38">
        <v>3.6973199999999999</v>
      </c>
      <c r="G1501" s="38">
        <v>43.613620000000004</v>
      </c>
      <c r="H1501" s="38">
        <f t="shared" si="847"/>
        <v>47.310940000000002</v>
      </c>
      <c r="I1501" s="38">
        <f t="shared" si="862"/>
        <v>4.2999999999999972</v>
      </c>
      <c r="J1501" s="38">
        <f t="shared" si="863"/>
        <v>0</v>
      </c>
      <c r="K1501" s="38">
        <f t="shared" si="864"/>
        <v>43.010940000000005</v>
      </c>
      <c r="L1501" s="39">
        <f t="shared" si="848"/>
        <v>21.454425684355236</v>
      </c>
      <c r="M1501" s="56">
        <f t="shared" si="849"/>
        <v>360.81047277578585</v>
      </c>
      <c r="N1501" s="38">
        <f t="shared" si="850"/>
        <v>6.2132184733837654</v>
      </c>
      <c r="O1501" s="38">
        <f t="shared" si="851"/>
        <v>1.4544256843552343</v>
      </c>
      <c r="P1501" s="38">
        <f t="shared" si="852"/>
        <v>20</v>
      </c>
      <c r="Q1501" s="38" t="s">
        <v>2</v>
      </c>
      <c r="R1501" s="38" t="s">
        <v>2</v>
      </c>
      <c r="S1501" s="38">
        <f t="shared" si="878"/>
        <v>0</v>
      </c>
      <c r="T1501" s="39">
        <f t="shared" si="853"/>
        <v>0</v>
      </c>
      <c r="U1501" s="56">
        <f t="shared" si="865"/>
        <v>64645.766516197196</v>
      </c>
      <c r="V1501" s="38">
        <f t="shared" si="875"/>
        <v>360.81047277578909</v>
      </c>
      <c r="W1501" s="38">
        <f t="shared" si="876"/>
        <v>0</v>
      </c>
      <c r="X1501" s="38">
        <f t="shared" si="854"/>
        <v>21.454425684355428</v>
      </c>
      <c r="Y1501" s="38">
        <f t="shared" si="866"/>
        <v>0</v>
      </c>
      <c r="Z1501" s="38">
        <f t="shared" si="867"/>
        <v>21.556514315644577</v>
      </c>
      <c r="AA1501" s="39">
        <f t="shared" si="868"/>
        <v>-21.556514315644577</v>
      </c>
      <c r="AB1501" s="56">
        <f t="shared" si="855"/>
        <v>13.443485684355423</v>
      </c>
      <c r="AC1501" s="38">
        <f t="shared" si="877"/>
        <v>-7.2386700000000133</v>
      </c>
      <c r="AD1501" s="38">
        <f t="shared" si="856"/>
        <v>25.856514315644574</v>
      </c>
      <c r="AE1501" s="38">
        <f t="shared" si="857"/>
        <v>25.856514315644574</v>
      </c>
      <c r="AF1501" s="38">
        <f t="shared" si="869"/>
        <v>21.454425684355428</v>
      </c>
      <c r="AG1501" s="38">
        <f t="shared" si="870"/>
        <v>0</v>
      </c>
      <c r="AH1501" s="38">
        <f t="shared" si="871"/>
        <v>0</v>
      </c>
      <c r="AI1501" s="38">
        <f t="shared" si="858"/>
        <v>21.454425684355428</v>
      </c>
      <c r="AJ1501" s="38">
        <f t="shared" si="859"/>
        <v>360.81047277578909</v>
      </c>
      <c r="AK1501" s="38">
        <f t="shared" si="860"/>
        <v>64645.766516197196</v>
      </c>
      <c r="AL1501" s="38">
        <f t="shared" si="872"/>
        <v>0</v>
      </c>
      <c r="AM1501" s="38" t="str">
        <f t="shared" si="861"/>
        <v>Y</v>
      </c>
      <c r="AN1501" s="38">
        <f t="shared" si="873"/>
        <v>0</v>
      </c>
      <c r="AO1501" s="39">
        <f t="shared" si="874"/>
        <v>0</v>
      </c>
      <c r="AP1501" s="32"/>
    </row>
    <row r="1502" spans="1:42" x14ac:dyDescent="0.2">
      <c r="A1502" s="51">
        <v>42798.458333333336</v>
      </c>
      <c r="B1502" s="52">
        <f t="shared" si="879"/>
        <v>11</v>
      </c>
      <c r="C1502" s="52">
        <v>40.5</v>
      </c>
      <c r="D1502" s="38">
        <f t="shared" si="845"/>
        <v>40.5</v>
      </c>
      <c r="E1502" s="38">
        <f t="shared" si="846"/>
        <v>35</v>
      </c>
      <c r="F1502" s="38">
        <v>4.0279800000000003</v>
      </c>
      <c r="G1502" s="38">
        <v>44.718509999999995</v>
      </c>
      <c r="H1502" s="38">
        <f t="shared" si="847"/>
        <v>48.746489999999994</v>
      </c>
      <c r="I1502" s="38">
        <f t="shared" si="862"/>
        <v>5.5</v>
      </c>
      <c r="J1502" s="38">
        <f t="shared" si="863"/>
        <v>0</v>
      </c>
      <c r="K1502" s="38">
        <f t="shared" si="864"/>
        <v>43.246489999999994</v>
      </c>
      <c r="L1502" s="39">
        <f t="shared" si="848"/>
        <v>21.454425684355236</v>
      </c>
      <c r="M1502" s="56">
        <f t="shared" si="849"/>
        <v>360.81047277578585</v>
      </c>
      <c r="N1502" s="38">
        <f t="shared" si="850"/>
        <v>6.2132184733837654</v>
      </c>
      <c r="O1502" s="38">
        <f t="shared" si="851"/>
        <v>1.4544256843552343</v>
      </c>
      <c r="P1502" s="38">
        <f t="shared" si="852"/>
        <v>20</v>
      </c>
      <c r="Q1502" s="38" t="s">
        <v>2</v>
      </c>
      <c r="R1502" s="38" t="s">
        <v>2</v>
      </c>
      <c r="S1502" s="38">
        <f t="shared" si="878"/>
        <v>0</v>
      </c>
      <c r="T1502" s="39">
        <f t="shared" si="853"/>
        <v>0</v>
      </c>
      <c r="U1502" s="56">
        <f t="shared" si="865"/>
        <v>65000</v>
      </c>
      <c r="V1502" s="38">
        <f t="shared" si="875"/>
        <v>354.23348380280368</v>
      </c>
      <c r="W1502" s="38">
        <f t="shared" si="876"/>
        <v>0</v>
      </c>
      <c r="X1502" s="38">
        <f t="shared" si="854"/>
        <v>21.063346345493152</v>
      </c>
      <c r="Y1502" s="38">
        <f t="shared" si="866"/>
        <v>0</v>
      </c>
      <c r="Z1502" s="38">
        <f t="shared" si="867"/>
        <v>22.183143654506843</v>
      </c>
      <c r="AA1502" s="39">
        <f t="shared" si="868"/>
        <v>-22.183143654506843</v>
      </c>
      <c r="AB1502" s="56">
        <f t="shared" si="855"/>
        <v>12.816856345493157</v>
      </c>
      <c r="AC1502" s="38">
        <f t="shared" si="877"/>
        <v>-0.62662933886226568</v>
      </c>
      <c r="AD1502" s="38">
        <f t="shared" si="856"/>
        <v>27.683143654506843</v>
      </c>
      <c r="AE1502" s="38">
        <f t="shared" si="857"/>
        <v>27.683143654506843</v>
      </c>
      <c r="AF1502" s="38">
        <f t="shared" si="869"/>
        <v>21.063346345493152</v>
      </c>
      <c r="AG1502" s="38">
        <f t="shared" si="870"/>
        <v>0</v>
      </c>
      <c r="AH1502" s="38">
        <f t="shared" si="871"/>
        <v>0</v>
      </c>
      <c r="AI1502" s="38">
        <f t="shared" si="858"/>
        <v>21.063346345493152</v>
      </c>
      <c r="AJ1502" s="38">
        <f t="shared" si="859"/>
        <v>354.23348380280368</v>
      </c>
      <c r="AK1502" s="38">
        <f t="shared" si="860"/>
        <v>65000</v>
      </c>
      <c r="AL1502" s="38">
        <f t="shared" si="872"/>
        <v>0</v>
      </c>
      <c r="AM1502" s="38" t="str">
        <f t="shared" si="861"/>
        <v>Y</v>
      </c>
      <c r="AN1502" s="38">
        <f t="shared" si="873"/>
        <v>0</v>
      </c>
      <c r="AO1502" s="39">
        <f t="shared" si="874"/>
        <v>0</v>
      </c>
      <c r="AP1502" s="32"/>
    </row>
    <row r="1503" spans="1:42" x14ac:dyDescent="0.2">
      <c r="A1503" s="51">
        <v>42798.5</v>
      </c>
      <c r="B1503" s="52">
        <f t="shared" si="879"/>
        <v>12</v>
      </c>
      <c r="C1503" s="52">
        <v>41.5</v>
      </c>
      <c r="D1503" s="38">
        <f t="shared" si="845"/>
        <v>41.5</v>
      </c>
      <c r="E1503" s="38">
        <f t="shared" si="846"/>
        <v>35</v>
      </c>
      <c r="F1503" s="38">
        <v>5.78301</v>
      </c>
      <c r="G1503" s="38">
        <v>47.304809999999996</v>
      </c>
      <c r="H1503" s="38">
        <f t="shared" si="847"/>
        <v>53.087819999999994</v>
      </c>
      <c r="I1503" s="38">
        <f t="shared" si="862"/>
        <v>6.5</v>
      </c>
      <c r="J1503" s="38">
        <f t="shared" si="863"/>
        <v>0</v>
      </c>
      <c r="K1503" s="38">
        <f t="shared" si="864"/>
        <v>46.587819999999994</v>
      </c>
      <c r="L1503" s="39">
        <f t="shared" si="848"/>
        <v>21.454425684355236</v>
      </c>
      <c r="M1503" s="56">
        <f t="shared" si="849"/>
        <v>360.81047277578585</v>
      </c>
      <c r="N1503" s="38">
        <f t="shared" si="850"/>
        <v>6.2132184733837654</v>
      </c>
      <c r="O1503" s="38">
        <f t="shared" si="851"/>
        <v>1.4544256843552343</v>
      </c>
      <c r="P1503" s="38">
        <f t="shared" si="852"/>
        <v>20</v>
      </c>
      <c r="Q1503" s="38" t="s">
        <v>2</v>
      </c>
      <c r="R1503" s="38" t="s">
        <v>2</v>
      </c>
      <c r="S1503" s="38">
        <f t="shared" si="878"/>
        <v>0</v>
      </c>
      <c r="T1503" s="39">
        <f t="shared" si="853"/>
        <v>0</v>
      </c>
      <c r="U1503" s="56">
        <f t="shared" si="865"/>
        <v>65000</v>
      </c>
      <c r="V1503" s="38">
        <f t="shared" si="875"/>
        <v>0</v>
      </c>
      <c r="W1503" s="38">
        <f t="shared" si="876"/>
        <v>0</v>
      </c>
      <c r="X1503" s="38">
        <f t="shared" si="854"/>
        <v>0</v>
      </c>
      <c r="Y1503" s="38">
        <f t="shared" si="866"/>
        <v>0</v>
      </c>
      <c r="Z1503" s="38">
        <f t="shared" si="867"/>
        <v>46.587819999999994</v>
      </c>
      <c r="AA1503" s="39">
        <f t="shared" si="868"/>
        <v>-46.587819999999994</v>
      </c>
      <c r="AB1503" s="56">
        <f t="shared" si="855"/>
        <v>10</v>
      </c>
      <c r="AC1503" s="38">
        <f t="shared" si="877"/>
        <v>-2.8168563454931572</v>
      </c>
      <c r="AD1503" s="38">
        <f t="shared" si="856"/>
        <v>31.5</v>
      </c>
      <c r="AE1503" s="38">
        <f t="shared" si="857"/>
        <v>31.5</v>
      </c>
      <c r="AF1503" s="38">
        <f t="shared" si="869"/>
        <v>21.587819999999994</v>
      </c>
      <c r="AG1503" s="38">
        <f t="shared" si="870"/>
        <v>0</v>
      </c>
      <c r="AH1503" s="38">
        <f t="shared" si="871"/>
        <v>0</v>
      </c>
      <c r="AI1503" s="38">
        <f t="shared" si="858"/>
        <v>0</v>
      </c>
      <c r="AJ1503" s="38">
        <f t="shared" si="859"/>
        <v>0</v>
      </c>
      <c r="AK1503" s="38">
        <f t="shared" si="860"/>
        <v>65000</v>
      </c>
      <c r="AL1503" s="38">
        <f t="shared" si="872"/>
        <v>21.587819999999994</v>
      </c>
      <c r="AM1503" s="38" t="str">
        <f t="shared" si="861"/>
        <v>Y</v>
      </c>
      <c r="AN1503" s="38">
        <f t="shared" si="873"/>
        <v>21.587819999999994</v>
      </c>
      <c r="AO1503" s="39">
        <f t="shared" si="874"/>
        <v>0</v>
      </c>
      <c r="AP1503" s="32"/>
    </row>
    <row r="1504" spans="1:42" x14ac:dyDescent="0.2">
      <c r="A1504" s="51">
        <v>42798.541666666664</v>
      </c>
      <c r="B1504" s="52">
        <f t="shared" si="879"/>
        <v>13</v>
      </c>
      <c r="C1504" s="52">
        <v>41.9</v>
      </c>
      <c r="D1504" s="38">
        <f t="shared" si="845"/>
        <v>41.9</v>
      </c>
      <c r="E1504" s="38">
        <f t="shared" si="846"/>
        <v>35</v>
      </c>
      <c r="F1504" s="38">
        <v>6.0214699999999999</v>
      </c>
      <c r="G1504" s="38">
        <v>49.268649999999994</v>
      </c>
      <c r="H1504" s="38">
        <f t="shared" si="847"/>
        <v>55.290119999999995</v>
      </c>
      <c r="I1504" s="38">
        <f t="shared" si="862"/>
        <v>6.8999999999999986</v>
      </c>
      <c r="J1504" s="38">
        <f t="shared" si="863"/>
        <v>0</v>
      </c>
      <c r="K1504" s="38">
        <f t="shared" si="864"/>
        <v>48.390119999999996</v>
      </c>
      <c r="L1504" s="39">
        <f t="shared" si="848"/>
        <v>21.454425684355236</v>
      </c>
      <c r="M1504" s="56">
        <f t="shared" si="849"/>
        <v>360.81047277578585</v>
      </c>
      <c r="N1504" s="38">
        <f t="shared" si="850"/>
        <v>6.2132184733837654</v>
      </c>
      <c r="O1504" s="38">
        <f t="shared" si="851"/>
        <v>1.4544256843552343</v>
      </c>
      <c r="P1504" s="38">
        <f t="shared" si="852"/>
        <v>20</v>
      </c>
      <c r="Q1504" s="38" t="s">
        <v>2</v>
      </c>
      <c r="R1504" s="38" t="s">
        <v>2</v>
      </c>
      <c r="S1504" s="38">
        <f t="shared" si="878"/>
        <v>0</v>
      </c>
      <c r="T1504" s="39">
        <f t="shared" si="853"/>
        <v>0</v>
      </c>
      <c r="U1504" s="56">
        <f t="shared" si="865"/>
        <v>65000</v>
      </c>
      <c r="V1504" s="38">
        <f t="shared" si="875"/>
        <v>0</v>
      </c>
      <c r="W1504" s="38">
        <f t="shared" si="876"/>
        <v>0</v>
      </c>
      <c r="X1504" s="38">
        <f t="shared" si="854"/>
        <v>0</v>
      </c>
      <c r="Y1504" s="38">
        <f t="shared" si="866"/>
        <v>0</v>
      </c>
      <c r="Z1504" s="38">
        <f t="shared" si="867"/>
        <v>48.390119999999996</v>
      </c>
      <c r="AA1504" s="39">
        <f t="shared" si="868"/>
        <v>-48.390119999999996</v>
      </c>
      <c r="AB1504" s="56">
        <f t="shared" si="855"/>
        <v>10</v>
      </c>
      <c r="AC1504" s="38">
        <f t="shared" si="877"/>
        <v>0</v>
      </c>
      <c r="AD1504" s="38">
        <f t="shared" si="856"/>
        <v>31.9</v>
      </c>
      <c r="AE1504" s="38">
        <f t="shared" si="857"/>
        <v>31.9</v>
      </c>
      <c r="AF1504" s="38">
        <f t="shared" si="869"/>
        <v>23.390119999999996</v>
      </c>
      <c r="AG1504" s="38">
        <f t="shared" si="870"/>
        <v>0</v>
      </c>
      <c r="AH1504" s="38">
        <f t="shared" si="871"/>
        <v>0</v>
      </c>
      <c r="AI1504" s="38">
        <f t="shared" si="858"/>
        <v>0</v>
      </c>
      <c r="AJ1504" s="38">
        <f t="shared" si="859"/>
        <v>0</v>
      </c>
      <c r="AK1504" s="38">
        <f t="shared" si="860"/>
        <v>65000</v>
      </c>
      <c r="AL1504" s="38">
        <f t="shared" si="872"/>
        <v>23.390119999999996</v>
      </c>
      <c r="AM1504" s="38" t="str">
        <f t="shared" si="861"/>
        <v>Y</v>
      </c>
      <c r="AN1504" s="38">
        <f t="shared" si="873"/>
        <v>23.390119999999996</v>
      </c>
      <c r="AO1504" s="39">
        <f t="shared" si="874"/>
        <v>0</v>
      </c>
      <c r="AP1504" s="32"/>
    </row>
    <row r="1505" spans="1:42" x14ac:dyDescent="0.2">
      <c r="A1505" s="51">
        <v>42798.583333333336</v>
      </c>
      <c r="B1505" s="52">
        <f t="shared" si="879"/>
        <v>14</v>
      </c>
      <c r="C1505" s="52">
        <v>41.7</v>
      </c>
      <c r="D1505" s="38">
        <f t="shared" si="845"/>
        <v>41.7</v>
      </c>
      <c r="E1505" s="38">
        <f t="shared" si="846"/>
        <v>35</v>
      </c>
      <c r="F1505" s="38">
        <v>6.2206900000000003</v>
      </c>
      <c r="G1505" s="38">
        <v>43.846350000000001</v>
      </c>
      <c r="H1505" s="38">
        <f t="shared" si="847"/>
        <v>50.067039999999999</v>
      </c>
      <c r="I1505" s="38">
        <f t="shared" si="862"/>
        <v>6.7000000000000028</v>
      </c>
      <c r="J1505" s="38">
        <f t="shared" si="863"/>
        <v>0</v>
      </c>
      <c r="K1505" s="38">
        <f t="shared" si="864"/>
        <v>43.367039999999996</v>
      </c>
      <c r="L1505" s="39">
        <f t="shared" si="848"/>
        <v>21.454425684355236</v>
      </c>
      <c r="M1505" s="56">
        <f t="shared" si="849"/>
        <v>360.81047277578585</v>
      </c>
      <c r="N1505" s="38">
        <f t="shared" si="850"/>
        <v>6.2132184733837654</v>
      </c>
      <c r="O1505" s="38">
        <f t="shared" si="851"/>
        <v>1.4544256843552343</v>
      </c>
      <c r="P1505" s="38">
        <f t="shared" si="852"/>
        <v>20</v>
      </c>
      <c r="Q1505" s="38" t="s">
        <v>2</v>
      </c>
      <c r="R1505" s="38" t="s">
        <v>2</v>
      </c>
      <c r="S1505" s="38">
        <f t="shared" si="878"/>
        <v>0</v>
      </c>
      <c r="T1505" s="39">
        <f t="shared" si="853"/>
        <v>0</v>
      </c>
      <c r="U1505" s="56">
        <f t="shared" si="865"/>
        <v>65000</v>
      </c>
      <c r="V1505" s="38">
        <f t="shared" si="875"/>
        <v>0</v>
      </c>
      <c r="W1505" s="38">
        <f t="shared" si="876"/>
        <v>0</v>
      </c>
      <c r="X1505" s="38">
        <f t="shared" si="854"/>
        <v>0</v>
      </c>
      <c r="Y1505" s="38">
        <f t="shared" si="866"/>
        <v>0</v>
      </c>
      <c r="Z1505" s="38">
        <f t="shared" si="867"/>
        <v>43.367039999999996</v>
      </c>
      <c r="AA1505" s="39">
        <f t="shared" si="868"/>
        <v>-43.367039999999996</v>
      </c>
      <c r="AB1505" s="56">
        <f t="shared" si="855"/>
        <v>10</v>
      </c>
      <c r="AC1505" s="38">
        <f t="shared" si="877"/>
        <v>0</v>
      </c>
      <c r="AD1505" s="38">
        <f t="shared" si="856"/>
        <v>31.700000000000003</v>
      </c>
      <c r="AE1505" s="38">
        <f t="shared" si="857"/>
        <v>31.700000000000003</v>
      </c>
      <c r="AF1505" s="38">
        <f t="shared" si="869"/>
        <v>18.367039999999996</v>
      </c>
      <c r="AG1505" s="38">
        <f t="shared" si="870"/>
        <v>0</v>
      </c>
      <c r="AH1505" s="38">
        <f t="shared" si="871"/>
        <v>0</v>
      </c>
      <c r="AI1505" s="38">
        <f t="shared" si="858"/>
        <v>0</v>
      </c>
      <c r="AJ1505" s="38">
        <f t="shared" si="859"/>
        <v>0</v>
      </c>
      <c r="AK1505" s="38">
        <f t="shared" si="860"/>
        <v>65000</v>
      </c>
      <c r="AL1505" s="38">
        <f t="shared" si="872"/>
        <v>18.367039999999996</v>
      </c>
      <c r="AM1505" s="38" t="str">
        <f t="shared" si="861"/>
        <v>Y</v>
      </c>
      <c r="AN1505" s="38">
        <f t="shared" si="873"/>
        <v>18.367039999999996</v>
      </c>
      <c r="AO1505" s="39">
        <f t="shared" si="874"/>
        <v>0</v>
      </c>
      <c r="AP1505" s="32"/>
    </row>
    <row r="1506" spans="1:42" x14ac:dyDescent="0.2">
      <c r="A1506" s="51">
        <v>42798.625</v>
      </c>
      <c r="B1506" s="52">
        <f t="shared" si="879"/>
        <v>15</v>
      </c>
      <c r="C1506" s="52">
        <v>41.9</v>
      </c>
      <c r="D1506" s="38">
        <f t="shared" si="845"/>
        <v>41.9</v>
      </c>
      <c r="E1506" s="38">
        <f t="shared" si="846"/>
        <v>35</v>
      </c>
      <c r="F1506" s="38">
        <v>7.0287699999999997</v>
      </c>
      <c r="G1506" s="38">
        <v>34.805250000000001</v>
      </c>
      <c r="H1506" s="38">
        <f t="shared" si="847"/>
        <v>41.834020000000002</v>
      </c>
      <c r="I1506" s="38">
        <f t="shared" si="862"/>
        <v>6.8999999999999986</v>
      </c>
      <c r="J1506" s="38">
        <f t="shared" si="863"/>
        <v>0</v>
      </c>
      <c r="K1506" s="38">
        <f t="shared" si="864"/>
        <v>34.934020000000004</v>
      </c>
      <c r="L1506" s="39">
        <f t="shared" si="848"/>
        <v>21.454425684355236</v>
      </c>
      <c r="M1506" s="56">
        <f t="shared" si="849"/>
        <v>360.81047277578585</v>
      </c>
      <c r="N1506" s="38">
        <f t="shared" si="850"/>
        <v>6.2132184733837654</v>
      </c>
      <c r="O1506" s="38">
        <f t="shared" si="851"/>
        <v>1.4544256843552343</v>
      </c>
      <c r="P1506" s="38">
        <f t="shared" si="852"/>
        <v>20</v>
      </c>
      <c r="Q1506" s="38" t="s">
        <v>2</v>
      </c>
      <c r="R1506" s="38" t="s">
        <v>2</v>
      </c>
      <c r="S1506" s="38">
        <f t="shared" si="878"/>
        <v>0</v>
      </c>
      <c r="T1506" s="39">
        <f t="shared" si="853"/>
        <v>0</v>
      </c>
      <c r="U1506" s="56">
        <f t="shared" si="865"/>
        <v>65000</v>
      </c>
      <c r="V1506" s="38">
        <f t="shared" si="875"/>
        <v>0</v>
      </c>
      <c r="W1506" s="38">
        <f t="shared" si="876"/>
        <v>0</v>
      </c>
      <c r="X1506" s="38">
        <f t="shared" si="854"/>
        <v>0</v>
      </c>
      <c r="Y1506" s="38">
        <f t="shared" si="866"/>
        <v>0</v>
      </c>
      <c r="Z1506" s="38">
        <f t="shared" si="867"/>
        <v>34.934020000000004</v>
      </c>
      <c r="AA1506" s="39">
        <f t="shared" si="868"/>
        <v>-34.934020000000004</v>
      </c>
      <c r="AB1506" s="56">
        <f t="shared" si="855"/>
        <v>10</v>
      </c>
      <c r="AC1506" s="38">
        <f t="shared" si="877"/>
        <v>0</v>
      </c>
      <c r="AD1506" s="38">
        <f t="shared" si="856"/>
        <v>31.9</v>
      </c>
      <c r="AE1506" s="38">
        <f t="shared" si="857"/>
        <v>31.9</v>
      </c>
      <c r="AF1506" s="38">
        <f t="shared" si="869"/>
        <v>9.9340200000000038</v>
      </c>
      <c r="AG1506" s="38">
        <f t="shared" si="870"/>
        <v>0</v>
      </c>
      <c r="AH1506" s="38">
        <f t="shared" si="871"/>
        <v>0</v>
      </c>
      <c r="AI1506" s="38">
        <f t="shared" si="858"/>
        <v>0</v>
      </c>
      <c r="AJ1506" s="38">
        <f t="shared" si="859"/>
        <v>0</v>
      </c>
      <c r="AK1506" s="38">
        <f t="shared" si="860"/>
        <v>65000</v>
      </c>
      <c r="AL1506" s="38">
        <f t="shared" si="872"/>
        <v>9.9340200000000038</v>
      </c>
      <c r="AM1506" s="38" t="str">
        <f t="shared" si="861"/>
        <v>Y</v>
      </c>
      <c r="AN1506" s="38">
        <f t="shared" si="873"/>
        <v>9.9340200000000038</v>
      </c>
      <c r="AO1506" s="39">
        <f t="shared" si="874"/>
        <v>0</v>
      </c>
      <c r="AP1506" s="32"/>
    </row>
    <row r="1507" spans="1:42" x14ac:dyDescent="0.2">
      <c r="A1507" s="51">
        <v>42798.666666666664</v>
      </c>
      <c r="B1507" s="52">
        <f t="shared" si="879"/>
        <v>16</v>
      </c>
      <c r="C1507" s="52">
        <v>42</v>
      </c>
      <c r="D1507" s="38">
        <f t="shared" si="845"/>
        <v>42</v>
      </c>
      <c r="E1507" s="38">
        <f t="shared" si="846"/>
        <v>35</v>
      </c>
      <c r="F1507" s="38">
        <v>3.7050800000000002</v>
      </c>
      <c r="G1507" s="38">
        <v>19.380407999999999</v>
      </c>
      <c r="H1507" s="38">
        <f t="shared" si="847"/>
        <v>23.085487999999998</v>
      </c>
      <c r="I1507" s="38">
        <f t="shared" si="862"/>
        <v>7</v>
      </c>
      <c r="J1507" s="38">
        <f t="shared" si="863"/>
        <v>0</v>
      </c>
      <c r="K1507" s="38">
        <f t="shared" si="864"/>
        <v>16.085487999999998</v>
      </c>
      <c r="L1507" s="39">
        <f t="shared" si="848"/>
        <v>16.085487999999998</v>
      </c>
      <c r="M1507" s="56">
        <f t="shared" si="849"/>
        <v>270.51819589565719</v>
      </c>
      <c r="N1507" s="38">
        <f t="shared" si="850"/>
        <v>4.6583699170223873</v>
      </c>
      <c r="O1507" s="38">
        <f t="shared" si="851"/>
        <v>1.0904578494332691</v>
      </c>
      <c r="P1507" s="38">
        <f t="shared" si="852"/>
        <v>14.995030150566727</v>
      </c>
      <c r="Q1507" s="38" t="s">
        <v>2</v>
      </c>
      <c r="R1507" s="38" t="s">
        <v>2</v>
      </c>
      <c r="S1507" s="38">
        <f t="shared" si="878"/>
        <v>0</v>
      </c>
      <c r="T1507" s="39">
        <f t="shared" si="853"/>
        <v>0</v>
      </c>
      <c r="U1507" s="56">
        <f t="shared" si="865"/>
        <v>65000</v>
      </c>
      <c r="V1507" s="38">
        <f t="shared" si="875"/>
        <v>0</v>
      </c>
      <c r="W1507" s="38">
        <f t="shared" si="876"/>
        <v>0</v>
      </c>
      <c r="X1507" s="38">
        <f t="shared" si="854"/>
        <v>0</v>
      </c>
      <c r="Y1507" s="38">
        <f t="shared" si="866"/>
        <v>0</v>
      </c>
      <c r="Z1507" s="38">
        <f t="shared" si="867"/>
        <v>16.085487999999998</v>
      </c>
      <c r="AA1507" s="39">
        <f t="shared" si="868"/>
        <v>-16.085487999999998</v>
      </c>
      <c r="AB1507" s="56">
        <f t="shared" si="855"/>
        <v>18.914512000000002</v>
      </c>
      <c r="AC1507" s="38">
        <f t="shared" si="877"/>
        <v>8.914512000000002</v>
      </c>
      <c r="AD1507" s="38">
        <f t="shared" si="856"/>
        <v>23.085487999999998</v>
      </c>
      <c r="AE1507" s="38">
        <f t="shared" si="857"/>
        <v>23.085487999999998</v>
      </c>
      <c r="AF1507" s="38">
        <f t="shared" si="869"/>
        <v>0</v>
      </c>
      <c r="AG1507" s="38">
        <f t="shared" si="870"/>
        <v>0</v>
      </c>
      <c r="AH1507" s="38">
        <f t="shared" si="871"/>
        <v>0</v>
      </c>
      <c r="AI1507" s="38">
        <f t="shared" si="858"/>
        <v>0</v>
      </c>
      <c r="AJ1507" s="38">
        <f t="shared" si="859"/>
        <v>0</v>
      </c>
      <c r="AK1507" s="38">
        <f t="shared" si="860"/>
        <v>65000</v>
      </c>
      <c r="AL1507" s="38">
        <f t="shared" si="872"/>
        <v>0</v>
      </c>
      <c r="AM1507" s="38" t="str">
        <f t="shared" si="861"/>
        <v>N</v>
      </c>
      <c r="AN1507" s="38">
        <f t="shared" si="873"/>
        <v>0</v>
      </c>
      <c r="AO1507" s="39">
        <f t="shared" si="874"/>
        <v>0</v>
      </c>
      <c r="AP1507" s="32"/>
    </row>
    <row r="1508" spans="1:42" x14ac:dyDescent="0.2">
      <c r="A1508" s="51">
        <v>42798.708333333336</v>
      </c>
      <c r="B1508" s="52">
        <f t="shared" si="879"/>
        <v>17</v>
      </c>
      <c r="C1508" s="52">
        <v>43</v>
      </c>
      <c r="D1508" s="38">
        <f t="shared" si="845"/>
        <v>43</v>
      </c>
      <c r="E1508" s="38">
        <f t="shared" si="846"/>
        <v>35</v>
      </c>
      <c r="F1508" s="38">
        <v>3.1769500000000002</v>
      </c>
      <c r="G1508" s="38">
        <v>7.8142400000000007</v>
      </c>
      <c r="H1508" s="38">
        <f t="shared" si="847"/>
        <v>10.991190000000001</v>
      </c>
      <c r="I1508" s="38">
        <f t="shared" si="862"/>
        <v>8</v>
      </c>
      <c r="J1508" s="38">
        <f t="shared" si="863"/>
        <v>0</v>
      </c>
      <c r="K1508" s="38">
        <f t="shared" si="864"/>
        <v>2.9911900000000013</v>
      </c>
      <c r="L1508" s="39">
        <f t="shared" si="848"/>
        <v>2.9911900000000013</v>
      </c>
      <c r="M1508" s="56">
        <f t="shared" si="849"/>
        <v>50.3044310735945</v>
      </c>
      <c r="N1508" s="38">
        <f t="shared" si="850"/>
        <v>0.86625096559695325</v>
      </c>
      <c r="O1508" s="38">
        <f t="shared" si="851"/>
        <v>0.20277697603245254</v>
      </c>
      <c r="P1508" s="38">
        <f t="shared" si="852"/>
        <v>2.7884130239675491</v>
      </c>
      <c r="Q1508" s="38" t="s">
        <v>2</v>
      </c>
      <c r="R1508" s="38" t="s">
        <v>2</v>
      </c>
      <c r="S1508" s="38">
        <f t="shared" si="878"/>
        <v>0</v>
      </c>
      <c r="T1508" s="39">
        <f t="shared" si="853"/>
        <v>0</v>
      </c>
      <c r="U1508" s="56">
        <f t="shared" si="865"/>
        <v>65000</v>
      </c>
      <c r="V1508" s="38">
        <f t="shared" si="875"/>
        <v>0</v>
      </c>
      <c r="W1508" s="38">
        <f t="shared" si="876"/>
        <v>0</v>
      </c>
      <c r="X1508" s="38">
        <f t="shared" si="854"/>
        <v>0</v>
      </c>
      <c r="Y1508" s="38">
        <f t="shared" si="866"/>
        <v>0</v>
      </c>
      <c r="Z1508" s="38">
        <f t="shared" si="867"/>
        <v>2.9911900000000013</v>
      </c>
      <c r="AA1508" s="39">
        <f t="shared" si="868"/>
        <v>-2.9911900000000013</v>
      </c>
      <c r="AB1508" s="56">
        <f t="shared" si="855"/>
        <v>32.008809999999997</v>
      </c>
      <c r="AC1508" s="38">
        <f t="shared" si="877"/>
        <v>13.094297999999995</v>
      </c>
      <c r="AD1508" s="38">
        <f t="shared" si="856"/>
        <v>10.991190000000003</v>
      </c>
      <c r="AE1508" s="38">
        <f t="shared" si="857"/>
        <v>10.991190000000003</v>
      </c>
      <c r="AF1508" s="38">
        <f t="shared" si="869"/>
        <v>0</v>
      </c>
      <c r="AG1508" s="38">
        <f t="shared" si="870"/>
        <v>0</v>
      </c>
      <c r="AH1508" s="38">
        <f t="shared" si="871"/>
        <v>0</v>
      </c>
      <c r="AI1508" s="38">
        <f t="shared" si="858"/>
        <v>0</v>
      </c>
      <c r="AJ1508" s="38">
        <f t="shared" si="859"/>
        <v>0</v>
      </c>
      <c r="AK1508" s="38">
        <f t="shared" si="860"/>
        <v>65000</v>
      </c>
      <c r="AL1508" s="38">
        <f t="shared" si="872"/>
        <v>-1.7763568394002505E-15</v>
      </c>
      <c r="AM1508" s="38" t="str">
        <f t="shared" si="861"/>
        <v>N</v>
      </c>
      <c r="AN1508" s="38">
        <f t="shared" si="873"/>
        <v>0</v>
      </c>
      <c r="AO1508" s="39">
        <f t="shared" si="874"/>
        <v>0</v>
      </c>
      <c r="AP1508" s="32"/>
    </row>
    <row r="1509" spans="1:42" x14ac:dyDescent="0.2">
      <c r="A1509" s="51">
        <v>42798.75</v>
      </c>
      <c r="B1509" s="52">
        <f t="shared" si="879"/>
        <v>18</v>
      </c>
      <c r="C1509" s="52">
        <v>43.2</v>
      </c>
      <c r="D1509" s="38">
        <f t="shared" si="845"/>
        <v>43.2</v>
      </c>
      <c r="E1509" s="38">
        <f t="shared" si="846"/>
        <v>35</v>
      </c>
      <c r="F1509" s="38">
        <v>1.9900199999999999</v>
      </c>
      <c r="G1509" s="38">
        <v>-1.5167529999999999E-2</v>
      </c>
      <c r="H1509" s="38">
        <f t="shared" si="847"/>
        <v>1.9748524699999999</v>
      </c>
      <c r="I1509" s="38">
        <f t="shared" si="862"/>
        <v>8.2000000000000028</v>
      </c>
      <c r="J1509" s="38">
        <f t="shared" si="863"/>
        <v>6.2251475300000028</v>
      </c>
      <c r="K1509" s="38">
        <f t="shared" si="864"/>
        <v>0</v>
      </c>
      <c r="L1509" s="39">
        <f t="shared" si="848"/>
        <v>0</v>
      </c>
      <c r="M1509" s="56">
        <f t="shared" si="849"/>
        <v>0</v>
      </c>
      <c r="N1509" s="38">
        <f t="shared" si="850"/>
        <v>0</v>
      </c>
      <c r="O1509" s="38">
        <f t="shared" si="851"/>
        <v>0</v>
      </c>
      <c r="P1509" s="38">
        <f t="shared" si="852"/>
        <v>0</v>
      </c>
      <c r="Q1509" s="38" t="s">
        <v>2</v>
      </c>
      <c r="R1509" s="38" t="s">
        <v>2</v>
      </c>
      <c r="S1509" s="38">
        <f t="shared" si="878"/>
        <v>6.2251475300000028</v>
      </c>
      <c r="T1509" s="39">
        <f t="shared" si="853"/>
        <v>311.43904927874604</v>
      </c>
      <c r="U1509" s="56">
        <f t="shared" si="865"/>
        <v>64688.560950721258</v>
      </c>
      <c r="V1509" s="38">
        <f t="shared" si="875"/>
        <v>0</v>
      </c>
      <c r="W1509" s="38">
        <f t="shared" si="876"/>
        <v>311.43904927874246</v>
      </c>
      <c r="X1509" s="38">
        <f t="shared" si="854"/>
        <v>0</v>
      </c>
      <c r="Y1509" s="38">
        <f t="shared" si="866"/>
        <v>6.2251475299999299</v>
      </c>
      <c r="Z1509" s="38">
        <f t="shared" si="867"/>
        <v>0</v>
      </c>
      <c r="AA1509" s="39">
        <f t="shared" si="868"/>
        <v>0</v>
      </c>
      <c r="AB1509" s="56">
        <f t="shared" si="855"/>
        <v>35</v>
      </c>
      <c r="AC1509" s="38">
        <f t="shared" si="877"/>
        <v>2.9911900000000031</v>
      </c>
      <c r="AD1509" s="38">
        <f t="shared" si="856"/>
        <v>8.2000000000000028</v>
      </c>
      <c r="AE1509" s="38">
        <f t="shared" si="857"/>
        <v>1.9748524699999999</v>
      </c>
      <c r="AF1509" s="38">
        <f t="shared" si="869"/>
        <v>0</v>
      </c>
      <c r="AG1509" s="38">
        <f t="shared" si="870"/>
        <v>6.225147530000001</v>
      </c>
      <c r="AH1509" s="38">
        <f t="shared" si="871"/>
        <v>6.2251475299999299</v>
      </c>
      <c r="AI1509" s="38">
        <f t="shared" si="858"/>
        <v>0</v>
      </c>
      <c r="AJ1509" s="38">
        <f t="shared" si="859"/>
        <v>0</v>
      </c>
      <c r="AK1509" s="38">
        <f t="shared" si="860"/>
        <v>64688.560950721258</v>
      </c>
      <c r="AL1509" s="38">
        <f t="shared" si="872"/>
        <v>0</v>
      </c>
      <c r="AM1509" s="38" t="str">
        <f t="shared" si="861"/>
        <v>N</v>
      </c>
      <c r="AN1509" s="38">
        <f t="shared" si="873"/>
        <v>0</v>
      </c>
      <c r="AO1509" s="39">
        <f t="shared" si="874"/>
        <v>7.1054273576010019E-14</v>
      </c>
      <c r="AP1509" s="32"/>
    </row>
    <row r="1510" spans="1:42" x14ac:dyDescent="0.2">
      <c r="A1510" s="51">
        <v>42798.791666666664</v>
      </c>
      <c r="B1510" s="52">
        <f t="shared" si="879"/>
        <v>19</v>
      </c>
      <c r="C1510" s="52">
        <v>43.6</v>
      </c>
      <c r="D1510" s="38">
        <f t="shared" si="845"/>
        <v>43.6</v>
      </c>
      <c r="E1510" s="38">
        <f t="shared" si="846"/>
        <v>35</v>
      </c>
      <c r="F1510" s="38">
        <v>1.6140699999999999</v>
      </c>
      <c r="G1510" s="38">
        <v>-1.5167529999999999E-2</v>
      </c>
      <c r="H1510" s="38">
        <f t="shared" si="847"/>
        <v>1.5989024699999999</v>
      </c>
      <c r="I1510" s="38">
        <f t="shared" si="862"/>
        <v>8.6000000000000014</v>
      </c>
      <c r="J1510" s="38">
        <f t="shared" si="863"/>
        <v>7.0010975300000018</v>
      </c>
      <c r="K1510" s="38">
        <f t="shared" si="864"/>
        <v>0</v>
      </c>
      <c r="L1510" s="39">
        <f t="shared" si="848"/>
        <v>0</v>
      </c>
      <c r="M1510" s="56">
        <f t="shared" si="849"/>
        <v>0</v>
      </c>
      <c r="N1510" s="38">
        <f t="shared" si="850"/>
        <v>0</v>
      </c>
      <c r="O1510" s="38">
        <f t="shared" si="851"/>
        <v>0</v>
      </c>
      <c r="P1510" s="38">
        <f t="shared" si="852"/>
        <v>0</v>
      </c>
      <c r="Q1510" s="38" t="s">
        <v>2</v>
      </c>
      <c r="R1510" s="38" t="s">
        <v>2</v>
      </c>
      <c r="S1510" s="38">
        <f t="shared" si="878"/>
        <v>7.0010975300000018</v>
      </c>
      <c r="T1510" s="39">
        <f t="shared" si="853"/>
        <v>350.2591943633787</v>
      </c>
      <c r="U1510" s="56">
        <f t="shared" si="865"/>
        <v>64338.301756357876</v>
      </c>
      <c r="V1510" s="38">
        <f t="shared" si="875"/>
        <v>0</v>
      </c>
      <c r="W1510" s="38">
        <f t="shared" si="876"/>
        <v>350.25919436338154</v>
      </c>
      <c r="X1510" s="38">
        <f t="shared" si="854"/>
        <v>0</v>
      </c>
      <c r="Y1510" s="38">
        <f t="shared" si="866"/>
        <v>7.0010975300000586</v>
      </c>
      <c r="Z1510" s="38">
        <f t="shared" si="867"/>
        <v>0</v>
      </c>
      <c r="AA1510" s="39">
        <f t="shared" si="868"/>
        <v>0</v>
      </c>
      <c r="AB1510" s="56">
        <f t="shared" si="855"/>
        <v>35</v>
      </c>
      <c r="AC1510" s="38">
        <f t="shared" si="877"/>
        <v>0</v>
      </c>
      <c r="AD1510" s="38">
        <f t="shared" si="856"/>
        <v>8.6000000000000014</v>
      </c>
      <c r="AE1510" s="38">
        <f t="shared" si="857"/>
        <v>1.5989024699999999</v>
      </c>
      <c r="AF1510" s="38">
        <f t="shared" si="869"/>
        <v>0</v>
      </c>
      <c r="AG1510" s="38">
        <f t="shared" si="870"/>
        <v>7.0010975300000027</v>
      </c>
      <c r="AH1510" s="38">
        <f t="shared" si="871"/>
        <v>7.0010975300000586</v>
      </c>
      <c r="AI1510" s="38">
        <f t="shared" si="858"/>
        <v>0</v>
      </c>
      <c r="AJ1510" s="38">
        <f t="shared" si="859"/>
        <v>0</v>
      </c>
      <c r="AK1510" s="38">
        <f t="shared" si="860"/>
        <v>64338.301756357876</v>
      </c>
      <c r="AL1510" s="38">
        <f t="shared" si="872"/>
        <v>0</v>
      </c>
      <c r="AM1510" s="38" t="str">
        <f t="shared" si="861"/>
        <v>N</v>
      </c>
      <c r="AN1510" s="38">
        <f t="shared" si="873"/>
        <v>0</v>
      </c>
      <c r="AO1510" s="39">
        <f t="shared" si="874"/>
        <v>-5.6843418860808015E-14</v>
      </c>
      <c r="AP1510" s="32"/>
    </row>
    <row r="1511" spans="1:42" x14ac:dyDescent="0.2">
      <c r="A1511" s="51">
        <v>42798.833333333336</v>
      </c>
      <c r="B1511" s="52">
        <f t="shared" si="879"/>
        <v>20</v>
      </c>
      <c r="C1511" s="52">
        <v>46.7</v>
      </c>
      <c r="D1511" s="38">
        <f t="shared" si="845"/>
        <v>46.7</v>
      </c>
      <c r="E1511" s="38">
        <f t="shared" si="846"/>
        <v>35</v>
      </c>
      <c r="F1511" s="38">
        <v>0.79308500000000004</v>
      </c>
      <c r="G1511" s="38">
        <v>-1.5167529999999999E-2</v>
      </c>
      <c r="H1511" s="38">
        <f t="shared" si="847"/>
        <v>0.77791747</v>
      </c>
      <c r="I1511" s="38">
        <f t="shared" si="862"/>
        <v>11.700000000000003</v>
      </c>
      <c r="J1511" s="38">
        <f t="shared" si="863"/>
        <v>10.922082530000003</v>
      </c>
      <c r="K1511" s="38">
        <f t="shared" si="864"/>
        <v>0</v>
      </c>
      <c r="L1511" s="39">
        <f t="shared" si="848"/>
        <v>0</v>
      </c>
      <c r="M1511" s="56">
        <f t="shared" si="849"/>
        <v>0</v>
      </c>
      <c r="N1511" s="38">
        <f t="shared" si="850"/>
        <v>0</v>
      </c>
      <c r="O1511" s="38">
        <f t="shared" si="851"/>
        <v>0</v>
      </c>
      <c r="P1511" s="38">
        <f t="shared" si="852"/>
        <v>0</v>
      </c>
      <c r="Q1511" s="38" t="s">
        <v>2</v>
      </c>
      <c r="R1511" s="38" t="s">
        <v>2</v>
      </c>
      <c r="S1511" s="38">
        <f t="shared" si="878"/>
        <v>10.922082530000003</v>
      </c>
      <c r="T1511" s="39">
        <f t="shared" si="853"/>
        <v>546.42287317601949</v>
      </c>
      <c r="U1511" s="56">
        <f t="shared" si="865"/>
        <v>63791.878883181853</v>
      </c>
      <c r="V1511" s="38">
        <f t="shared" si="875"/>
        <v>0</v>
      </c>
      <c r="W1511" s="38">
        <f t="shared" si="876"/>
        <v>546.42287317602313</v>
      </c>
      <c r="X1511" s="38">
        <f t="shared" si="854"/>
        <v>0</v>
      </c>
      <c r="Y1511" s="38">
        <f t="shared" si="866"/>
        <v>10.922082530000075</v>
      </c>
      <c r="Z1511" s="38">
        <f t="shared" si="867"/>
        <v>0</v>
      </c>
      <c r="AA1511" s="39">
        <f t="shared" si="868"/>
        <v>0</v>
      </c>
      <c r="AB1511" s="56">
        <f t="shared" si="855"/>
        <v>35</v>
      </c>
      <c r="AC1511" s="38">
        <f t="shared" si="877"/>
        <v>0</v>
      </c>
      <c r="AD1511" s="38">
        <f t="shared" si="856"/>
        <v>11.700000000000003</v>
      </c>
      <c r="AE1511" s="38">
        <f t="shared" si="857"/>
        <v>0.77791747</v>
      </c>
      <c r="AF1511" s="38">
        <f t="shared" si="869"/>
        <v>0</v>
      </c>
      <c r="AG1511" s="38">
        <f t="shared" si="870"/>
        <v>10.922082530000004</v>
      </c>
      <c r="AH1511" s="38">
        <f t="shared" si="871"/>
        <v>10.922082530000075</v>
      </c>
      <c r="AI1511" s="38">
        <f t="shared" si="858"/>
        <v>0</v>
      </c>
      <c r="AJ1511" s="38">
        <f t="shared" si="859"/>
        <v>0</v>
      </c>
      <c r="AK1511" s="38">
        <f t="shared" si="860"/>
        <v>63791.878883181853</v>
      </c>
      <c r="AL1511" s="38">
        <f t="shared" si="872"/>
        <v>0</v>
      </c>
      <c r="AM1511" s="38" t="str">
        <f t="shared" si="861"/>
        <v>N</v>
      </c>
      <c r="AN1511" s="38">
        <f t="shared" si="873"/>
        <v>0</v>
      </c>
      <c r="AO1511" s="39">
        <f t="shared" si="874"/>
        <v>-7.1054273576010019E-14</v>
      </c>
      <c r="AP1511" s="32"/>
    </row>
    <row r="1512" spans="1:42" x14ac:dyDescent="0.2">
      <c r="A1512" s="51">
        <v>42798.875</v>
      </c>
      <c r="B1512" s="52">
        <f t="shared" si="879"/>
        <v>21</v>
      </c>
      <c r="C1512" s="52">
        <v>44.5</v>
      </c>
      <c r="D1512" s="38">
        <f t="shared" si="845"/>
        <v>44.5</v>
      </c>
      <c r="E1512" s="38">
        <f t="shared" si="846"/>
        <v>35</v>
      </c>
      <c r="F1512" s="38">
        <v>0.42470200000000002</v>
      </c>
      <c r="G1512" s="38">
        <v>-1.5167529999999999E-2</v>
      </c>
      <c r="H1512" s="38">
        <f t="shared" si="847"/>
        <v>0.40953447000000004</v>
      </c>
      <c r="I1512" s="38">
        <f t="shared" si="862"/>
        <v>9.5</v>
      </c>
      <c r="J1512" s="38">
        <f t="shared" si="863"/>
        <v>9.0904655299999995</v>
      </c>
      <c r="K1512" s="38">
        <f t="shared" si="864"/>
        <v>0</v>
      </c>
      <c r="L1512" s="39">
        <f t="shared" si="848"/>
        <v>0</v>
      </c>
      <c r="M1512" s="56">
        <f t="shared" si="849"/>
        <v>0</v>
      </c>
      <c r="N1512" s="38">
        <f t="shared" si="850"/>
        <v>0</v>
      </c>
      <c r="O1512" s="38">
        <f t="shared" si="851"/>
        <v>0</v>
      </c>
      <c r="P1512" s="38">
        <f t="shared" si="852"/>
        <v>0</v>
      </c>
      <c r="Q1512" s="38" t="s">
        <v>2</v>
      </c>
      <c r="R1512" s="38" t="s">
        <v>2</v>
      </c>
      <c r="S1512" s="38">
        <f t="shared" si="878"/>
        <v>9.0904655299999995</v>
      </c>
      <c r="T1512" s="39">
        <f t="shared" si="853"/>
        <v>454.78856983240223</v>
      </c>
      <c r="U1512" s="56">
        <f t="shared" si="865"/>
        <v>63337.09031334945</v>
      </c>
      <c r="V1512" s="38">
        <f t="shared" si="875"/>
        <v>0</v>
      </c>
      <c r="W1512" s="38">
        <f t="shared" si="876"/>
        <v>454.78856983240257</v>
      </c>
      <c r="X1512" s="38">
        <f t="shared" si="854"/>
        <v>0</v>
      </c>
      <c r="Y1512" s="38">
        <f t="shared" si="866"/>
        <v>9.0904655300000066</v>
      </c>
      <c r="Z1512" s="38">
        <f t="shared" si="867"/>
        <v>0</v>
      </c>
      <c r="AA1512" s="39">
        <f t="shared" si="868"/>
        <v>0</v>
      </c>
      <c r="AB1512" s="56">
        <f t="shared" si="855"/>
        <v>35</v>
      </c>
      <c r="AC1512" s="38">
        <f t="shared" si="877"/>
        <v>0</v>
      </c>
      <c r="AD1512" s="38">
        <f t="shared" si="856"/>
        <v>9.5</v>
      </c>
      <c r="AE1512" s="38">
        <f t="shared" si="857"/>
        <v>0.40953447000000004</v>
      </c>
      <c r="AF1512" s="38">
        <f t="shared" si="869"/>
        <v>0</v>
      </c>
      <c r="AG1512" s="38">
        <f t="shared" si="870"/>
        <v>9.090465530000003</v>
      </c>
      <c r="AH1512" s="38">
        <f t="shared" si="871"/>
        <v>9.0904655300000066</v>
      </c>
      <c r="AI1512" s="38">
        <f t="shared" si="858"/>
        <v>0</v>
      </c>
      <c r="AJ1512" s="38">
        <f t="shared" si="859"/>
        <v>0</v>
      </c>
      <c r="AK1512" s="38">
        <f t="shared" si="860"/>
        <v>63337.09031334945</v>
      </c>
      <c r="AL1512" s="38">
        <f t="shared" si="872"/>
        <v>0</v>
      </c>
      <c r="AM1512" s="38" t="str">
        <f t="shared" si="861"/>
        <v>N</v>
      </c>
      <c r="AN1512" s="38">
        <f t="shared" si="873"/>
        <v>0</v>
      </c>
      <c r="AO1512" s="39">
        <f t="shared" si="874"/>
        <v>0</v>
      </c>
      <c r="AP1512" s="32"/>
    </row>
    <row r="1513" spans="1:42" x14ac:dyDescent="0.2">
      <c r="A1513" s="51">
        <v>42798.916666666664</v>
      </c>
      <c r="B1513" s="52">
        <f t="shared" si="879"/>
        <v>22</v>
      </c>
      <c r="C1513" s="52">
        <v>43.4</v>
      </c>
      <c r="D1513" s="38">
        <f t="shared" si="845"/>
        <v>43.4</v>
      </c>
      <c r="E1513" s="38">
        <f t="shared" si="846"/>
        <v>35</v>
      </c>
      <c r="F1513" s="38">
        <v>0.65898599999999996</v>
      </c>
      <c r="G1513" s="38">
        <v>-1.5167529999999999E-2</v>
      </c>
      <c r="H1513" s="38">
        <f t="shared" si="847"/>
        <v>0.64381846999999992</v>
      </c>
      <c r="I1513" s="38">
        <f t="shared" si="862"/>
        <v>8.3999999999999986</v>
      </c>
      <c r="J1513" s="38">
        <f t="shared" si="863"/>
        <v>7.7561815299999983</v>
      </c>
      <c r="K1513" s="38">
        <f t="shared" si="864"/>
        <v>0</v>
      </c>
      <c r="L1513" s="39">
        <f t="shared" si="848"/>
        <v>0</v>
      </c>
      <c r="M1513" s="56">
        <f t="shared" si="849"/>
        <v>0</v>
      </c>
      <c r="N1513" s="38">
        <f t="shared" si="850"/>
        <v>0</v>
      </c>
      <c r="O1513" s="38">
        <f t="shared" si="851"/>
        <v>0</v>
      </c>
      <c r="P1513" s="38">
        <f t="shared" si="852"/>
        <v>0</v>
      </c>
      <c r="Q1513" s="38" t="s">
        <v>2</v>
      </c>
      <c r="R1513" s="38" t="s">
        <v>2</v>
      </c>
      <c r="S1513" s="38">
        <f t="shared" si="878"/>
        <v>7.7561815299999983</v>
      </c>
      <c r="T1513" s="39">
        <f t="shared" si="853"/>
        <v>388.03543050112557</v>
      </c>
      <c r="U1513" s="56">
        <f t="shared" si="865"/>
        <v>62949.054882848322</v>
      </c>
      <c r="V1513" s="38">
        <f t="shared" si="875"/>
        <v>0</v>
      </c>
      <c r="W1513" s="38">
        <f t="shared" si="876"/>
        <v>388.03543050112785</v>
      </c>
      <c r="X1513" s="38">
        <f t="shared" si="854"/>
        <v>0</v>
      </c>
      <c r="Y1513" s="38">
        <f t="shared" si="866"/>
        <v>7.7561815300000436</v>
      </c>
      <c r="Z1513" s="38">
        <f t="shared" si="867"/>
        <v>0</v>
      </c>
      <c r="AA1513" s="39">
        <f t="shared" si="868"/>
        <v>0</v>
      </c>
      <c r="AB1513" s="56">
        <f t="shared" si="855"/>
        <v>35</v>
      </c>
      <c r="AC1513" s="38">
        <f t="shared" si="877"/>
        <v>0</v>
      </c>
      <c r="AD1513" s="38">
        <f t="shared" si="856"/>
        <v>8.3999999999999986</v>
      </c>
      <c r="AE1513" s="38">
        <f t="shared" si="857"/>
        <v>0.64381846999999992</v>
      </c>
      <c r="AF1513" s="38">
        <f t="shared" si="869"/>
        <v>0</v>
      </c>
      <c r="AG1513" s="38">
        <f t="shared" si="870"/>
        <v>7.7561815299999992</v>
      </c>
      <c r="AH1513" s="38">
        <f t="shared" si="871"/>
        <v>7.7561815300000436</v>
      </c>
      <c r="AI1513" s="38">
        <f t="shared" si="858"/>
        <v>0</v>
      </c>
      <c r="AJ1513" s="38">
        <f t="shared" si="859"/>
        <v>0</v>
      </c>
      <c r="AK1513" s="38">
        <f t="shared" si="860"/>
        <v>62949.054882848322</v>
      </c>
      <c r="AL1513" s="38">
        <f t="shared" si="872"/>
        <v>0</v>
      </c>
      <c r="AM1513" s="38" t="str">
        <f t="shared" si="861"/>
        <v>N</v>
      </c>
      <c r="AN1513" s="38">
        <f t="shared" si="873"/>
        <v>0</v>
      </c>
      <c r="AO1513" s="39">
        <f t="shared" si="874"/>
        <v>0</v>
      </c>
      <c r="AP1513" s="32"/>
    </row>
    <row r="1514" spans="1:42" x14ac:dyDescent="0.2">
      <c r="A1514" s="51">
        <v>42798.958333333336</v>
      </c>
      <c r="B1514" s="52">
        <f t="shared" si="879"/>
        <v>23</v>
      </c>
      <c r="C1514" s="52">
        <v>40.700000000000003</v>
      </c>
      <c r="D1514" s="38">
        <f t="shared" si="845"/>
        <v>40.700000000000003</v>
      </c>
      <c r="E1514" s="38">
        <f t="shared" si="846"/>
        <v>35</v>
      </c>
      <c r="F1514" s="38">
        <v>0.32307200000000003</v>
      </c>
      <c r="G1514" s="38">
        <v>-1.5167529999999999E-2</v>
      </c>
      <c r="H1514" s="38">
        <f t="shared" si="847"/>
        <v>0.30790447000000004</v>
      </c>
      <c r="I1514" s="38">
        <f t="shared" si="862"/>
        <v>5.7000000000000028</v>
      </c>
      <c r="J1514" s="38">
        <f t="shared" si="863"/>
        <v>5.3920955300000024</v>
      </c>
      <c r="K1514" s="38">
        <f t="shared" si="864"/>
        <v>0</v>
      </c>
      <c r="L1514" s="39">
        <f t="shared" si="848"/>
        <v>0</v>
      </c>
      <c r="M1514" s="56">
        <f t="shared" si="849"/>
        <v>0</v>
      </c>
      <c r="N1514" s="38">
        <f t="shared" si="850"/>
        <v>0</v>
      </c>
      <c r="O1514" s="38">
        <f t="shared" si="851"/>
        <v>0</v>
      </c>
      <c r="P1514" s="38">
        <f t="shared" si="852"/>
        <v>0</v>
      </c>
      <c r="Q1514" s="38">
        <f>SUM(N1491:N1514)</f>
        <v>62.035366246129236</v>
      </c>
      <c r="R1514" s="38">
        <f>SUM(M1491:M1514)</f>
        <v>3602.4823398645067</v>
      </c>
      <c r="S1514" s="38">
        <f t="shared" si="878"/>
        <v>5.3920955300000024</v>
      </c>
      <c r="T1514" s="39">
        <f t="shared" si="853"/>
        <v>269.76213774701921</v>
      </c>
      <c r="U1514" s="56">
        <f t="shared" si="865"/>
        <v>62679.292745101302</v>
      </c>
      <c r="V1514" s="38">
        <f t="shared" si="875"/>
        <v>0</v>
      </c>
      <c r="W1514" s="38">
        <f t="shared" si="876"/>
        <v>269.76213774702046</v>
      </c>
      <c r="X1514" s="38">
        <f t="shared" si="854"/>
        <v>0</v>
      </c>
      <c r="Y1514" s="38">
        <f t="shared" si="866"/>
        <v>5.3920955300000273</v>
      </c>
      <c r="Z1514" s="38">
        <f t="shared" si="867"/>
        <v>0</v>
      </c>
      <c r="AA1514" s="39">
        <f t="shared" si="868"/>
        <v>0</v>
      </c>
      <c r="AB1514" s="56">
        <f t="shared" si="855"/>
        <v>35</v>
      </c>
      <c r="AC1514" s="38">
        <f t="shared" si="877"/>
        <v>0</v>
      </c>
      <c r="AD1514" s="38">
        <f t="shared" si="856"/>
        <v>5.7000000000000028</v>
      </c>
      <c r="AE1514" s="38">
        <f t="shared" si="857"/>
        <v>0.30790447000000004</v>
      </c>
      <c r="AF1514" s="38">
        <f t="shared" si="869"/>
        <v>0</v>
      </c>
      <c r="AG1514" s="38">
        <f t="shared" si="870"/>
        <v>5.392095530000006</v>
      </c>
      <c r="AH1514" s="38">
        <f t="shared" si="871"/>
        <v>5.3920955300000273</v>
      </c>
      <c r="AI1514" s="38">
        <f t="shared" si="858"/>
        <v>0</v>
      </c>
      <c r="AJ1514" s="38">
        <f t="shared" si="859"/>
        <v>0</v>
      </c>
      <c r="AK1514" s="38">
        <f t="shared" si="860"/>
        <v>62679.292745101302</v>
      </c>
      <c r="AL1514" s="38">
        <f t="shared" si="872"/>
        <v>0</v>
      </c>
      <c r="AM1514" s="38" t="str">
        <f t="shared" si="861"/>
        <v>N</v>
      </c>
      <c r="AN1514" s="38">
        <f t="shared" si="873"/>
        <v>0</v>
      </c>
      <c r="AO1514" s="39">
        <f t="shared" si="874"/>
        <v>0</v>
      </c>
      <c r="AP1514" s="32"/>
    </row>
    <row r="1515" spans="1:42" x14ac:dyDescent="0.2">
      <c r="A1515" s="51">
        <v>42799</v>
      </c>
      <c r="B1515" s="52">
        <v>0</v>
      </c>
      <c r="C1515" s="52">
        <v>37.4</v>
      </c>
      <c r="D1515" s="38">
        <f t="shared" si="845"/>
        <v>37.4</v>
      </c>
      <c r="E1515" s="38">
        <f t="shared" si="846"/>
        <v>35</v>
      </c>
      <c r="F1515" s="38">
        <v>0.49068600000000001</v>
      </c>
      <c r="G1515" s="38">
        <v>-1.5167529999999999E-2</v>
      </c>
      <c r="H1515" s="38">
        <f t="shared" si="847"/>
        <v>0.47551847000000003</v>
      </c>
      <c r="I1515" s="38">
        <f t="shared" si="862"/>
        <v>2.3999999999999986</v>
      </c>
      <c r="J1515" s="38">
        <f t="shared" si="863"/>
        <v>1.9244815299999987</v>
      </c>
      <c r="K1515" s="38">
        <f t="shared" si="864"/>
        <v>0</v>
      </c>
      <c r="L1515" s="39">
        <f t="shared" si="848"/>
        <v>0</v>
      </c>
      <c r="M1515" s="56">
        <f t="shared" si="849"/>
        <v>0</v>
      </c>
      <c r="N1515" s="38">
        <f t="shared" si="850"/>
        <v>0</v>
      </c>
      <c r="O1515" s="38">
        <f t="shared" si="851"/>
        <v>0</v>
      </c>
      <c r="P1515" s="38">
        <f t="shared" si="852"/>
        <v>0</v>
      </c>
      <c r="Q1515" s="38" t="s">
        <v>2</v>
      </c>
      <c r="R1515" s="38" t="s">
        <v>2</v>
      </c>
      <c r="S1515" s="38">
        <f t="shared" si="878"/>
        <v>1.9244815299999987</v>
      </c>
      <c r="T1515" s="39">
        <f t="shared" si="853"/>
        <v>96.280239973317705</v>
      </c>
      <c r="U1515" s="56">
        <f t="shared" si="865"/>
        <v>62583.012505127983</v>
      </c>
      <c r="V1515" s="38">
        <f t="shared" si="875"/>
        <v>0</v>
      </c>
      <c r="W1515" s="38">
        <f t="shared" si="876"/>
        <v>96.280239973319112</v>
      </c>
      <c r="X1515" s="38">
        <f t="shared" si="854"/>
        <v>0</v>
      </c>
      <c r="Y1515" s="38">
        <f t="shared" si="866"/>
        <v>1.9244815300000269</v>
      </c>
      <c r="Z1515" s="38">
        <f t="shared" si="867"/>
        <v>0</v>
      </c>
      <c r="AA1515" s="39">
        <f t="shared" si="868"/>
        <v>0</v>
      </c>
      <c r="AB1515" s="56">
        <f t="shared" si="855"/>
        <v>35</v>
      </c>
      <c r="AC1515" s="38">
        <f t="shared" si="877"/>
        <v>0</v>
      </c>
      <c r="AD1515" s="38">
        <f t="shared" si="856"/>
        <v>2.3999999999999986</v>
      </c>
      <c r="AE1515" s="38">
        <f t="shared" si="857"/>
        <v>0.47551847000000003</v>
      </c>
      <c r="AF1515" s="38">
        <f t="shared" si="869"/>
        <v>0</v>
      </c>
      <c r="AG1515" s="38">
        <f t="shared" si="870"/>
        <v>1.9244815300000013</v>
      </c>
      <c r="AH1515" s="38">
        <f t="shared" si="871"/>
        <v>1.9244815300000269</v>
      </c>
      <c r="AI1515" s="38">
        <f t="shared" si="858"/>
        <v>0</v>
      </c>
      <c r="AJ1515" s="38">
        <f t="shared" si="859"/>
        <v>0</v>
      </c>
      <c r="AK1515" s="38">
        <f t="shared" si="860"/>
        <v>62583.012505127983</v>
      </c>
      <c r="AL1515" s="38">
        <f t="shared" si="872"/>
        <v>0</v>
      </c>
      <c r="AM1515" s="38" t="str">
        <f t="shared" si="861"/>
        <v>N</v>
      </c>
      <c r="AN1515" s="38">
        <f t="shared" si="873"/>
        <v>0</v>
      </c>
      <c r="AO1515" s="39">
        <f t="shared" si="874"/>
        <v>0</v>
      </c>
      <c r="AP1515" s="32"/>
    </row>
    <row r="1516" spans="1:42" x14ac:dyDescent="0.2">
      <c r="A1516" s="51">
        <v>42799.041666666664</v>
      </c>
      <c r="B1516" s="52">
        <f t="shared" ref="B1516:B1538" si="880">B1515+1</f>
        <v>1</v>
      </c>
      <c r="C1516" s="52">
        <v>35.6</v>
      </c>
      <c r="D1516" s="38">
        <f t="shared" si="845"/>
        <v>35.6</v>
      </c>
      <c r="E1516" s="38">
        <f t="shared" si="846"/>
        <v>35</v>
      </c>
      <c r="F1516" s="38">
        <v>0.65067399999999997</v>
      </c>
      <c r="G1516" s="38">
        <v>-1.5167529999999999E-2</v>
      </c>
      <c r="H1516" s="38">
        <f t="shared" si="847"/>
        <v>0.63550646999999993</v>
      </c>
      <c r="I1516" s="38">
        <f t="shared" si="862"/>
        <v>0.60000000000000142</v>
      </c>
      <c r="J1516" s="38">
        <f t="shared" si="863"/>
        <v>0</v>
      </c>
      <c r="K1516" s="38">
        <f t="shared" si="864"/>
        <v>3.5506469999998513E-2</v>
      </c>
      <c r="L1516" s="39">
        <f t="shared" si="848"/>
        <v>3.5506469999998513E-2</v>
      </c>
      <c r="M1516" s="56">
        <f t="shared" si="849"/>
        <v>0.59713116611835937</v>
      </c>
      <c r="N1516" s="38">
        <f t="shared" si="850"/>
        <v>1.0282701507573223E-2</v>
      </c>
      <c r="O1516" s="38">
        <f t="shared" si="851"/>
        <v>2.4070335271870694E-3</v>
      </c>
      <c r="P1516" s="38">
        <f t="shared" si="852"/>
        <v>3.3099436472811446E-2</v>
      </c>
      <c r="Q1516" s="38" t="s">
        <v>2</v>
      </c>
      <c r="R1516" s="38" t="s">
        <v>2</v>
      </c>
      <c r="S1516" s="38">
        <f t="shared" si="878"/>
        <v>0</v>
      </c>
      <c r="T1516" s="39">
        <f t="shared" si="853"/>
        <v>0</v>
      </c>
      <c r="U1516" s="56">
        <f t="shared" si="865"/>
        <v>62583.609636294103</v>
      </c>
      <c r="V1516" s="38">
        <f t="shared" si="875"/>
        <v>0.59713116611965233</v>
      </c>
      <c r="W1516" s="38">
        <f t="shared" si="876"/>
        <v>0</v>
      </c>
      <c r="X1516" s="38">
        <f t="shared" si="854"/>
        <v>3.5506470000075396E-2</v>
      </c>
      <c r="Y1516" s="38">
        <f t="shared" si="866"/>
        <v>0</v>
      </c>
      <c r="Z1516" s="38">
        <f t="shared" si="867"/>
        <v>-7.688294445529209E-14</v>
      </c>
      <c r="AA1516" s="39">
        <f t="shared" si="868"/>
        <v>7.688294445529209E-14</v>
      </c>
      <c r="AB1516" s="56">
        <f t="shared" si="855"/>
        <v>35.000000000000078</v>
      </c>
      <c r="AC1516" s="38">
        <f t="shared" si="877"/>
        <v>7.815970093361102E-14</v>
      </c>
      <c r="AD1516" s="38">
        <f t="shared" si="856"/>
        <v>0.59999999999992326</v>
      </c>
      <c r="AE1516" s="38">
        <f t="shared" si="857"/>
        <v>0.59999999999992326</v>
      </c>
      <c r="AF1516" s="38">
        <f t="shared" si="869"/>
        <v>3.5506470000076673E-2</v>
      </c>
      <c r="AG1516" s="38">
        <f t="shared" si="870"/>
        <v>0</v>
      </c>
      <c r="AH1516" s="38">
        <f t="shared" si="871"/>
        <v>0</v>
      </c>
      <c r="AI1516" s="38">
        <f t="shared" si="858"/>
        <v>3.5506470000075396E-2</v>
      </c>
      <c r="AJ1516" s="38">
        <f t="shared" si="859"/>
        <v>0.59713116611965233</v>
      </c>
      <c r="AK1516" s="38">
        <f t="shared" si="860"/>
        <v>62583.609636294103</v>
      </c>
      <c r="AL1516" s="38">
        <f t="shared" si="872"/>
        <v>1.27675647831893E-15</v>
      </c>
      <c r="AM1516" s="38" t="str">
        <f t="shared" si="861"/>
        <v>N</v>
      </c>
      <c r="AN1516" s="38">
        <f t="shared" si="873"/>
        <v>0</v>
      </c>
      <c r="AO1516" s="39">
        <f t="shared" si="874"/>
        <v>0</v>
      </c>
      <c r="AP1516" s="32"/>
    </row>
    <row r="1517" spans="1:42" x14ac:dyDescent="0.2">
      <c r="A1517" s="51">
        <v>42799.083333333336</v>
      </c>
      <c r="B1517" s="52">
        <f t="shared" si="880"/>
        <v>2</v>
      </c>
      <c r="C1517" s="52">
        <v>33.799999999999997</v>
      </c>
      <c r="D1517" s="38">
        <f t="shared" si="845"/>
        <v>33.799999999999997</v>
      </c>
      <c r="E1517" s="38">
        <f t="shared" si="846"/>
        <v>33.799999999999997</v>
      </c>
      <c r="F1517" s="38">
        <v>1.54511</v>
      </c>
      <c r="G1517" s="38">
        <v>-1.5167529999999999E-2</v>
      </c>
      <c r="H1517" s="38">
        <f t="shared" si="847"/>
        <v>1.5299424699999999</v>
      </c>
      <c r="I1517" s="38">
        <f t="shared" si="862"/>
        <v>0</v>
      </c>
      <c r="J1517" s="38">
        <f t="shared" si="863"/>
        <v>0</v>
      </c>
      <c r="K1517" s="38">
        <f t="shared" si="864"/>
        <v>1.5299424699999999</v>
      </c>
      <c r="L1517" s="39">
        <f t="shared" si="848"/>
        <v>1.5299424699999999</v>
      </c>
      <c r="M1517" s="56">
        <f t="shared" si="849"/>
        <v>25.729855184284474</v>
      </c>
      <c r="N1517" s="38">
        <f t="shared" si="850"/>
        <v>0.4430725369987486</v>
      </c>
      <c r="O1517" s="38">
        <f t="shared" si="851"/>
        <v>0.10371695130373565</v>
      </c>
      <c r="P1517" s="38">
        <f t="shared" si="852"/>
        <v>1.4262255186962642</v>
      </c>
      <c r="Q1517" s="38" t="s">
        <v>2</v>
      </c>
      <c r="R1517" s="38" t="s">
        <v>2</v>
      </c>
      <c r="S1517" s="38">
        <f t="shared" si="878"/>
        <v>0</v>
      </c>
      <c r="T1517" s="39">
        <f t="shared" si="853"/>
        <v>0</v>
      </c>
      <c r="U1517" s="56">
        <f t="shared" si="865"/>
        <v>62609.339491478386</v>
      </c>
      <c r="V1517" s="38">
        <f t="shared" si="875"/>
        <v>25.729855184283224</v>
      </c>
      <c r="W1517" s="38">
        <f t="shared" si="876"/>
        <v>0</v>
      </c>
      <c r="X1517" s="38">
        <f t="shared" si="854"/>
        <v>1.5299424699999256</v>
      </c>
      <c r="Y1517" s="38">
        <f t="shared" si="866"/>
        <v>0</v>
      </c>
      <c r="Z1517" s="38">
        <f t="shared" si="867"/>
        <v>7.4384942649885488E-14</v>
      </c>
      <c r="AA1517" s="39">
        <f t="shared" si="868"/>
        <v>-7.4384942649885488E-14</v>
      </c>
      <c r="AB1517" s="56">
        <f t="shared" si="855"/>
        <v>33.799999999999926</v>
      </c>
      <c r="AC1517" s="38">
        <f t="shared" si="877"/>
        <v>-1.2000000000001521</v>
      </c>
      <c r="AD1517" s="38">
        <f t="shared" si="856"/>
        <v>7.1054273576010019E-14</v>
      </c>
      <c r="AE1517" s="38">
        <f t="shared" si="857"/>
        <v>7.1054273576010019E-14</v>
      </c>
      <c r="AF1517" s="38">
        <f t="shared" si="869"/>
        <v>1.5299424699999289</v>
      </c>
      <c r="AG1517" s="38">
        <f t="shared" si="870"/>
        <v>0</v>
      </c>
      <c r="AH1517" s="38">
        <f t="shared" si="871"/>
        <v>0</v>
      </c>
      <c r="AI1517" s="38">
        <f t="shared" si="858"/>
        <v>1.5299424699999256</v>
      </c>
      <c r="AJ1517" s="38">
        <f t="shared" si="859"/>
        <v>25.729855184283224</v>
      </c>
      <c r="AK1517" s="38">
        <f t="shared" si="860"/>
        <v>62609.339491478386</v>
      </c>
      <c r="AL1517" s="38">
        <f t="shared" si="872"/>
        <v>3.3306690738754696E-15</v>
      </c>
      <c r="AM1517" s="38" t="str">
        <f t="shared" si="861"/>
        <v>N</v>
      </c>
      <c r="AN1517" s="38">
        <f t="shared" si="873"/>
        <v>0</v>
      </c>
      <c r="AO1517" s="39">
        <f t="shared" si="874"/>
        <v>0</v>
      </c>
      <c r="AP1517" s="32"/>
    </row>
    <row r="1518" spans="1:42" x14ac:dyDescent="0.2">
      <c r="A1518" s="51">
        <v>42799.125</v>
      </c>
      <c r="B1518" s="52">
        <f t="shared" si="880"/>
        <v>3</v>
      </c>
      <c r="C1518" s="52">
        <v>32.6</v>
      </c>
      <c r="D1518" s="38">
        <f t="shared" si="845"/>
        <v>32.6</v>
      </c>
      <c r="E1518" s="38">
        <f t="shared" si="846"/>
        <v>32.6</v>
      </c>
      <c r="F1518" s="38">
        <v>1.1463699999999999</v>
      </c>
      <c r="G1518" s="38">
        <v>-1.5167529999999999E-2</v>
      </c>
      <c r="H1518" s="38">
        <f t="shared" si="847"/>
        <v>1.1312024699999998</v>
      </c>
      <c r="I1518" s="38">
        <f t="shared" si="862"/>
        <v>0</v>
      </c>
      <c r="J1518" s="38">
        <f t="shared" si="863"/>
        <v>0</v>
      </c>
      <c r="K1518" s="38">
        <f t="shared" si="864"/>
        <v>1.1312024699999998</v>
      </c>
      <c r="L1518" s="39">
        <f t="shared" si="848"/>
        <v>1.1312024699999998</v>
      </c>
      <c r="M1518" s="56">
        <f t="shared" si="849"/>
        <v>19.024032803798761</v>
      </c>
      <c r="N1518" s="38">
        <f t="shared" si="850"/>
        <v>0.32759712085262316</v>
      </c>
      <c r="O1518" s="38">
        <f t="shared" si="851"/>
        <v>7.6685806032729759E-2</v>
      </c>
      <c r="P1518" s="38">
        <f t="shared" si="852"/>
        <v>1.0545166639672703</v>
      </c>
      <c r="Q1518" s="38" t="s">
        <v>2</v>
      </c>
      <c r="R1518" s="38" t="s">
        <v>2</v>
      </c>
      <c r="S1518" s="38">
        <f t="shared" si="878"/>
        <v>0</v>
      </c>
      <c r="T1518" s="39">
        <f t="shared" si="853"/>
        <v>0</v>
      </c>
      <c r="U1518" s="56">
        <f t="shared" si="865"/>
        <v>62628.363524282184</v>
      </c>
      <c r="V1518" s="38">
        <f t="shared" si="875"/>
        <v>19.024032803798036</v>
      </c>
      <c r="W1518" s="38">
        <f t="shared" si="876"/>
        <v>0</v>
      </c>
      <c r="X1518" s="38">
        <f t="shared" si="854"/>
        <v>1.1312024699999568</v>
      </c>
      <c r="Y1518" s="38">
        <f t="shared" si="866"/>
        <v>0</v>
      </c>
      <c r="Z1518" s="38">
        <f t="shared" si="867"/>
        <v>4.3076653355456074E-14</v>
      </c>
      <c r="AA1518" s="39">
        <f t="shared" si="868"/>
        <v>-4.3076653355456074E-14</v>
      </c>
      <c r="AB1518" s="56">
        <f t="shared" si="855"/>
        <v>32.599999999999959</v>
      </c>
      <c r="AC1518" s="38">
        <f t="shared" si="877"/>
        <v>-1.1999999999999673</v>
      </c>
      <c r="AD1518" s="38">
        <f t="shared" si="856"/>
        <v>0</v>
      </c>
      <c r="AE1518" s="38">
        <f t="shared" si="857"/>
        <v>0</v>
      </c>
      <c r="AF1518" s="38">
        <f t="shared" si="869"/>
        <v>1.1312024699999998</v>
      </c>
      <c r="AG1518" s="38">
        <f t="shared" si="870"/>
        <v>0</v>
      </c>
      <c r="AH1518" s="38">
        <f t="shared" si="871"/>
        <v>0</v>
      </c>
      <c r="AI1518" s="38">
        <f t="shared" si="858"/>
        <v>1.1312024699999568</v>
      </c>
      <c r="AJ1518" s="38">
        <f t="shared" si="859"/>
        <v>19.024032803798036</v>
      </c>
      <c r="AK1518" s="38">
        <f t="shared" si="860"/>
        <v>62628.363524282184</v>
      </c>
      <c r="AL1518" s="38">
        <f t="shared" si="872"/>
        <v>4.3076653355456074E-14</v>
      </c>
      <c r="AM1518" s="38" t="str">
        <f t="shared" si="861"/>
        <v>N</v>
      </c>
      <c r="AN1518" s="38">
        <f t="shared" si="873"/>
        <v>0</v>
      </c>
      <c r="AO1518" s="39">
        <f t="shared" si="874"/>
        <v>0</v>
      </c>
      <c r="AP1518" s="32"/>
    </row>
    <row r="1519" spans="1:42" x14ac:dyDescent="0.2">
      <c r="A1519" s="51">
        <v>42799.166666666664</v>
      </c>
      <c r="B1519" s="52">
        <f t="shared" si="880"/>
        <v>4</v>
      </c>
      <c r="C1519" s="52">
        <v>31.2</v>
      </c>
      <c r="D1519" s="38">
        <f t="shared" si="845"/>
        <v>31.2</v>
      </c>
      <c r="E1519" s="38">
        <f t="shared" si="846"/>
        <v>31.2</v>
      </c>
      <c r="F1519" s="38">
        <v>2.2331400000000001</v>
      </c>
      <c r="G1519" s="38">
        <v>-1.5167529999999999E-2</v>
      </c>
      <c r="H1519" s="38">
        <f t="shared" si="847"/>
        <v>2.2179724700000003</v>
      </c>
      <c r="I1519" s="38">
        <f t="shared" si="862"/>
        <v>0</v>
      </c>
      <c r="J1519" s="38">
        <f t="shared" si="863"/>
        <v>0</v>
      </c>
      <c r="K1519" s="38">
        <f t="shared" si="864"/>
        <v>2.2179724700000003</v>
      </c>
      <c r="L1519" s="39">
        <f t="shared" si="848"/>
        <v>2.2179724700000003</v>
      </c>
      <c r="M1519" s="56">
        <f t="shared" si="849"/>
        <v>37.30082115821633</v>
      </c>
      <c r="N1519" s="38">
        <f t="shared" si="850"/>
        <v>0.6423265636101213</v>
      </c>
      <c r="O1519" s="38">
        <f t="shared" si="851"/>
        <v>0.15035947244736353</v>
      </c>
      <c r="P1519" s="38">
        <f t="shared" si="852"/>
        <v>2.0676129975526369</v>
      </c>
      <c r="Q1519" s="38" t="s">
        <v>2</v>
      </c>
      <c r="R1519" s="38" t="s">
        <v>2</v>
      </c>
      <c r="S1519" s="38">
        <f t="shared" si="878"/>
        <v>0</v>
      </c>
      <c r="T1519" s="39">
        <f t="shared" si="853"/>
        <v>0</v>
      </c>
      <c r="U1519" s="56">
        <f t="shared" si="865"/>
        <v>62665.664345440397</v>
      </c>
      <c r="V1519" s="38">
        <f t="shared" si="875"/>
        <v>37.300821158212784</v>
      </c>
      <c r="W1519" s="38">
        <f t="shared" si="876"/>
        <v>0</v>
      </c>
      <c r="X1519" s="38">
        <f t="shared" si="854"/>
        <v>2.2179724699997898</v>
      </c>
      <c r="Y1519" s="38">
        <f t="shared" si="866"/>
        <v>0</v>
      </c>
      <c r="Z1519" s="38">
        <f t="shared" si="867"/>
        <v>2.1049828546892968E-13</v>
      </c>
      <c r="AA1519" s="39">
        <f t="shared" si="868"/>
        <v>-2.1049828546892968E-13</v>
      </c>
      <c r="AB1519" s="56">
        <f t="shared" si="855"/>
        <v>31.19999999999979</v>
      </c>
      <c r="AC1519" s="38">
        <f t="shared" si="877"/>
        <v>-1.4000000000001691</v>
      </c>
      <c r="AD1519" s="38">
        <f t="shared" si="856"/>
        <v>2.0961010704922955E-13</v>
      </c>
      <c r="AE1519" s="38">
        <f t="shared" si="857"/>
        <v>2.0961010704922955E-13</v>
      </c>
      <c r="AF1519" s="38">
        <f t="shared" si="869"/>
        <v>2.2179724699997907</v>
      </c>
      <c r="AG1519" s="38">
        <f t="shared" si="870"/>
        <v>0</v>
      </c>
      <c r="AH1519" s="38">
        <f t="shared" si="871"/>
        <v>0</v>
      </c>
      <c r="AI1519" s="38">
        <f t="shared" si="858"/>
        <v>2.2179724699997898</v>
      </c>
      <c r="AJ1519" s="38">
        <f t="shared" si="859"/>
        <v>37.300821158212784</v>
      </c>
      <c r="AK1519" s="38">
        <f t="shared" si="860"/>
        <v>62665.664345440397</v>
      </c>
      <c r="AL1519" s="38">
        <f t="shared" si="872"/>
        <v>0</v>
      </c>
      <c r="AM1519" s="38" t="str">
        <f t="shared" si="861"/>
        <v>N</v>
      </c>
      <c r="AN1519" s="38">
        <f t="shared" si="873"/>
        <v>0</v>
      </c>
      <c r="AO1519" s="39">
        <f t="shared" si="874"/>
        <v>0</v>
      </c>
      <c r="AP1519" s="32"/>
    </row>
    <row r="1520" spans="1:42" x14ac:dyDescent="0.2">
      <c r="A1520" s="51">
        <v>42799.208333333336</v>
      </c>
      <c r="B1520" s="52">
        <f t="shared" si="880"/>
        <v>5</v>
      </c>
      <c r="C1520" s="52">
        <v>31.4</v>
      </c>
      <c r="D1520" s="38">
        <f t="shared" si="845"/>
        <v>31.4</v>
      </c>
      <c r="E1520" s="38">
        <f t="shared" si="846"/>
        <v>31.4</v>
      </c>
      <c r="F1520" s="38">
        <v>1.7434400000000001</v>
      </c>
      <c r="G1520" s="38">
        <v>-1.5167529999999999E-2</v>
      </c>
      <c r="H1520" s="38">
        <f t="shared" si="847"/>
        <v>1.7282724700000001</v>
      </c>
      <c r="I1520" s="38">
        <f t="shared" si="862"/>
        <v>0</v>
      </c>
      <c r="J1520" s="38">
        <f t="shared" si="863"/>
        <v>0</v>
      </c>
      <c r="K1520" s="38">
        <f t="shared" si="864"/>
        <v>1.7282724700000001</v>
      </c>
      <c r="L1520" s="39">
        <f t="shared" si="848"/>
        <v>1.7282724700000001</v>
      </c>
      <c r="M1520" s="56">
        <f t="shared" si="849"/>
        <v>29.065276142105944</v>
      </c>
      <c r="N1520" s="38">
        <f t="shared" si="850"/>
        <v>0.50050906025766684</v>
      </c>
      <c r="O1520" s="38">
        <f t="shared" si="851"/>
        <v>0.11716202087688757</v>
      </c>
      <c r="P1520" s="38">
        <f t="shared" si="852"/>
        <v>1.6111104491231123</v>
      </c>
      <c r="Q1520" s="38" t="s">
        <v>2</v>
      </c>
      <c r="R1520" s="38" t="s">
        <v>2</v>
      </c>
      <c r="S1520" s="38">
        <f t="shared" si="878"/>
        <v>0</v>
      </c>
      <c r="T1520" s="39">
        <f t="shared" si="853"/>
        <v>0</v>
      </c>
      <c r="U1520" s="56">
        <f t="shared" si="865"/>
        <v>62694.729621582504</v>
      </c>
      <c r="V1520" s="38">
        <f t="shared" si="875"/>
        <v>29.065276142107905</v>
      </c>
      <c r="W1520" s="38">
        <f t="shared" si="876"/>
        <v>0</v>
      </c>
      <c r="X1520" s="38">
        <f t="shared" si="854"/>
        <v>1.7282724700001169</v>
      </c>
      <c r="Y1520" s="38">
        <f t="shared" si="866"/>
        <v>0</v>
      </c>
      <c r="Z1520" s="38">
        <f t="shared" si="867"/>
        <v>-1.1679546219056647E-13</v>
      </c>
      <c r="AA1520" s="39">
        <f t="shared" si="868"/>
        <v>1.1679546219056647E-13</v>
      </c>
      <c r="AB1520" s="56">
        <f t="shared" si="855"/>
        <v>31.400000000000116</v>
      </c>
      <c r="AC1520" s="38">
        <f t="shared" si="877"/>
        <v>0.20000000000032614</v>
      </c>
      <c r="AD1520" s="38">
        <f t="shared" si="856"/>
        <v>-1.1723955140041653E-13</v>
      </c>
      <c r="AE1520" s="38">
        <f t="shared" si="857"/>
        <v>-1.1723955140041653E-13</v>
      </c>
      <c r="AF1520" s="38">
        <f t="shared" si="869"/>
        <v>1.7282724700001173</v>
      </c>
      <c r="AG1520" s="38">
        <f t="shared" si="870"/>
        <v>0</v>
      </c>
      <c r="AH1520" s="38">
        <f t="shared" si="871"/>
        <v>0</v>
      </c>
      <c r="AI1520" s="38">
        <f t="shared" si="858"/>
        <v>1.7282724700001169</v>
      </c>
      <c r="AJ1520" s="38">
        <f t="shared" si="859"/>
        <v>29.065276142107905</v>
      </c>
      <c r="AK1520" s="38">
        <f t="shared" si="860"/>
        <v>62694.729621582504</v>
      </c>
      <c r="AL1520" s="38">
        <f t="shared" si="872"/>
        <v>0</v>
      </c>
      <c r="AM1520" s="38" t="str">
        <f t="shared" si="861"/>
        <v>N</v>
      </c>
      <c r="AN1520" s="38">
        <f t="shared" si="873"/>
        <v>0</v>
      </c>
      <c r="AO1520" s="39">
        <f t="shared" si="874"/>
        <v>0</v>
      </c>
      <c r="AP1520" s="32"/>
    </row>
    <row r="1521" spans="1:42" x14ac:dyDescent="0.2">
      <c r="A1521" s="51">
        <v>42799.25</v>
      </c>
      <c r="B1521" s="52">
        <f t="shared" si="880"/>
        <v>6</v>
      </c>
      <c r="C1521" s="52">
        <v>31.8</v>
      </c>
      <c r="D1521" s="38">
        <f t="shared" si="845"/>
        <v>31.8</v>
      </c>
      <c r="E1521" s="38">
        <f t="shared" si="846"/>
        <v>31.8</v>
      </c>
      <c r="F1521" s="38">
        <v>1.3978600000000001</v>
      </c>
      <c r="G1521" s="38">
        <v>-1.5167529999999999E-2</v>
      </c>
      <c r="H1521" s="38">
        <f t="shared" si="847"/>
        <v>1.3826924700000001</v>
      </c>
      <c r="I1521" s="38">
        <f t="shared" si="862"/>
        <v>0</v>
      </c>
      <c r="J1521" s="38">
        <f t="shared" si="863"/>
        <v>0</v>
      </c>
      <c r="K1521" s="38">
        <f t="shared" si="864"/>
        <v>1.3826924700000001</v>
      </c>
      <c r="L1521" s="39">
        <f t="shared" si="848"/>
        <v>1.3826924700000001</v>
      </c>
      <c r="M1521" s="56">
        <f t="shared" si="849"/>
        <v>23.25347371885206</v>
      </c>
      <c r="N1521" s="38">
        <f t="shared" si="850"/>
        <v>0.40042882172684979</v>
      </c>
      <c r="O1521" s="38">
        <f t="shared" si="851"/>
        <v>9.3734666754516568E-2</v>
      </c>
      <c r="P1521" s="38">
        <f t="shared" si="852"/>
        <v>1.2889578032454834</v>
      </c>
      <c r="Q1521" s="38" t="s">
        <v>2</v>
      </c>
      <c r="R1521" s="38" t="s">
        <v>2</v>
      </c>
      <c r="S1521" s="38">
        <f t="shared" si="878"/>
        <v>0</v>
      </c>
      <c r="T1521" s="39">
        <f t="shared" si="853"/>
        <v>0</v>
      </c>
      <c r="U1521" s="56">
        <f t="shared" si="865"/>
        <v>62717.983095301359</v>
      </c>
      <c r="V1521" s="38">
        <f t="shared" si="875"/>
        <v>23.253473718854366</v>
      </c>
      <c r="W1521" s="38">
        <f t="shared" si="876"/>
        <v>0</v>
      </c>
      <c r="X1521" s="38">
        <f t="shared" si="854"/>
        <v>1.3826924700001371</v>
      </c>
      <c r="Y1521" s="38">
        <f t="shared" si="866"/>
        <v>0</v>
      </c>
      <c r="Z1521" s="38">
        <f t="shared" si="867"/>
        <v>-1.3700152123874432E-13</v>
      </c>
      <c r="AA1521" s="39">
        <f t="shared" si="868"/>
        <v>1.3700152123874432E-13</v>
      </c>
      <c r="AB1521" s="56">
        <f t="shared" si="855"/>
        <v>31.800000000000139</v>
      </c>
      <c r="AC1521" s="38">
        <f t="shared" si="877"/>
        <v>0.40000000000002345</v>
      </c>
      <c r="AD1521" s="38">
        <f t="shared" si="856"/>
        <v>-1.3855583347321954E-13</v>
      </c>
      <c r="AE1521" s="38">
        <f t="shared" si="857"/>
        <v>-1.3855583347321954E-13</v>
      </c>
      <c r="AF1521" s="38">
        <f t="shared" si="869"/>
        <v>1.3826924700001386</v>
      </c>
      <c r="AG1521" s="38">
        <f t="shared" si="870"/>
        <v>0</v>
      </c>
      <c r="AH1521" s="38">
        <f t="shared" si="871"/>
        <v>0</v>
      </c>
      <c r="AI1521" s="38">
        <f t="shared" si="858"/>
        <v>1.3826924700001371</v>
      </c>
      <c r="AJ1521" s="38">
        <f t="shared" si="859"/>
        <v>23.253473718854366</v>
      </c>
      <c r="AK1521" s="38">
        <f t="shared" si="860"/>
        <v>62717.983095301359</v>
      </c>
      <c r="AL1521" s="38">
        <f t="shared" si="872"/>
        <v>0</v>
      </c>
      <c r="AM1521" s="38" t="str">
        <f t="shared" si="861"/>
        <v>N</v>
      </c>
      <c r="AN1521" s="38">
        <f t="shared" si="873"/>
        <v>0</v>
      </c>
      <c r="AO1521" s="39">
        <f t="shared" si="874"/>
        <v>0</v>
      </c>
      <c r="AP1521" s="32"/>
    </row>
    <row r="1522" spans="1:42" x14ac:dyDescent="0.2">
      <c r="A1522" s="51">
        <v>42799.291666666664</v>
      </c>
      <c r="B1522" s="52">
        <f t="shared" si="880"/>
        <v>7</v>
      </c>
      <c r="C1522" s="52">
        <v>32.6</v>
      </c>
      <c r="D1522" s="38">
        <f t="shared" si="845"/>
        <v>32.6</v>
      </c>
      <c r="E1522" s="38">
        <f t="shared" si="846"/>
        <v>32.6</v>
      </c>
      <c r="F1522" s="38">
        <v>0.84520600000000001</v>
      </c>
      <c r="G1522" s="38">
        <v>7.1672330000000004</v>
      </c>
      <c r="H1522" s="38">
        <f t="shared" si="847"/>
        <v>8.0124390000000005</v>
      </c>
      <c r="I1522" s="38">
        <f t="shared" si="862"/>
        <v>0</v>
      </c>
      <c r="J1522" s="38">
        <f t="shared" si="863"/>
        <v>0</v>
      </c>
      <c r="K1522" s="38">
        <f t="shared" si="864"/>
        <v>8.0124390000000005</v>
      </c>
      <c r="L1522" s="39">
        <f t="shared" si="848"/>
        <v>8.0124390000000005</v>
      </c>
      <c r="M1522" s="56">
        <f t="shared" si="849"/>
        <v>134.74944266558802</v>
      </c>
      <c r="N1522" s="38">
        <f t="shared" si="850"/>
        <v>2.3204086067874936</v>
      </c>
      <c r="O1522" s="38">
        <f t="shared" si="851"/>
        <v>0.54317450615456964</v>
      </c>
      <c r="P1522" s="38">
        <f t="shared" si="852"/>
        <v>7.4692644938454302</v>
      </c>
      <c r="Q1522" s="38" t="s">
        <v>2</v>
      </c>
      <c r="R1522" s="38" t="s">
        <v>2</v>
      </c>
      <c r="S1522" s="38">
        <f t="shared" si="878"/>
        <v>0</v>
      </c>
      <c r="T1522" s="39">
        <f t="shared" si="853"/>
        <v>0</v>
      </c>
      <c r="U1522" s="56">
        <f t="shared" si="865"/>
        <v>62852.732537966949</v>
      </c>
      <c r="V1522" s="38">
        <f t="shared" si="875"/>
        <v>134.74944266559032</v>
      </c>
      <c r="W1522" s="38">
        <f t="shared" si="876"/>
        <v>0</v>
      </c>
      <c r="X1522" s="38">
        <f t="shared" si="854"/>
        <v>8.0124390000001373</v>
      </c>
      <c r="Y1522" s="38">
        <f t="shared" si="866"/>
        <v>0</v>
      </c>
      <c r="Z1522" s="38">
        <f t="shared" si="867"/>
        <v>-1.3677947663381929E-13</v>
      </c>
      <c r="AA1522" s="39">
        <f t="shared" si="868"/>
        <v>1.3677947663381929E-13</v>
      </c>
      <c r="AB1522" s="56">
        <f t="shared" si="855"/>
        <v>32.600000000000136</v>
      </c>
      <c r="AC1522" s="38">
        <f t="shared" si="877"/>
        <v>0.79999999999999716</v>
      </c>
      <c r="AD1522" s="38">
        <f t="shared" si="856"/>
        <v>-1.3500311979441904E-13</v>
      </c>
      <c r="AE1522" s="38">
        <f t="shared" si="857"/>
        <v>-1.3500311979441904E-13</v>
      </c>
      <c r="AF1522" s="38">
        <f t="shared" si="869"/>
        <v>8.0124390000001355</v>
      </c>
      <c r="AG1522" s="38">
        <f t="shared" si="870"/>
        <v>0</v>
      </c>
      <c r="AH1522" s="38">
        <f t="shared" si="871"/>
        <v>0</v>
      </c>
      <c r="AI1522" s="38">
        <f t="shared" si="858"/>
        <v>8.0124390000001373</v>
      </c>
      <c r="AJ1522" s="38">
        <f t="shared" si="859"/>
        <v>134.74944266559032</v>
      </c>
      <c r="AK1522" s="38">
        <f t="shared" si="860"/>
        <v>62852.732537966949</v>
      </c>
      <c r="AL1522" s="38">
        <f t="shared" si="872"/>
        <v>0</v>
      </c>
      <c r="AM1522" s="38" t="str">
        <f t="shared" si="861"/>
        <v>Y</v>
      </c>
      <c r="AN1522" s="38">
        <f t="shared" si="873"/>
        <v>0</v>
      </c>
      <c r="AO1522" s="39">
        <f t="shared" si="874"/>
        <v>0</v>
      </c>
      <c r="AP1522" s="32"/>
    </row>
    <row r="1523" spans="1:42" x14ac:dyDescent="0.2">
      <c r="A1523" s="51">
        <v>42799.333333333336</v>
      </c>
      <c r="B1523" s="52">
        <f t="shared" si="880"/>
        <v>8</v>
      </c>
      <c r="C1523" s="52">
        <v>34.299999999999997</v>
      </c>
      <c r="D1523" s="38">
        <f t="shared" si="845"/>
        <v>34.299999999999997</v>
      </c>
      <c r="E1523" s="38">
        <f t="shared" si="846"/>
        <v>34.299999999999997</v>
      </c>
      <c r="F1523" s="38">
        <v>2.2877100000000001</v>
      </c>
      <c r="G1523" s="38">
        <v>20.908540000000002</v>
      </c>
      <c r="H1523" s="38">
        <f t="shared" si="847"/>
        <v>23.196250000000003</v>
      </c>
      <c r="I1523" s="38">
        <f t="shared" si="862"/>
        <v>0</v>
      </c>
      <c r="J1523" s="38">
        <f t="shared" si="863"/>
        <v>0</v>
      </c>
      <c r="K1523" s="38">
        <f t="shared" si="864"/>
        <v>23.196250000000003</v>
      </c>
      <c r="L1523" s="39">
        <f t="shared" si="848"/>
        <v>21.454425684355236</v>
      </c>
      <c r="M1523" s="56">
        <f t="shared" si="849"/>
        <v>360.81047277578585</v>
      </c>
      <c r="N1523" s="38">
        <f t="shared" si="850"/>
        <v>6.2132184733837654</v>
      </c>
      <c r="O1523" s="38">
        <f t="shared" si="851"/>
        <v>1.4544256843552343</v>
      </c>
      <c r="P1523" s="38">
        <f t="shared" si="852"/>
        <v>20</v>
      </c>
      <c r="Q1523" s="38" t="s">
        <v>2</v>
      </c>
      <c r="R1523" s="38" t="s">
        <v>2</v>
      </c>
      <c r="S1523" s="38">
        <f t="shared" si="878"/>
        <v>0</v>
      </c>
      <c r="T1523" s="39">
        <f t="shared" si="853"/>
        <v>0</v>
      </c>
      <c r="U1523" s="56">
        <f t="shared" si="865"/>
        <v>63213.543010742738</v>
      </c>
      <c r="V1523" s="38">
        <f t="shared" si="875"/>
        <v>360.81047277578909</v>
      </c>
      <c r="W1523" s="38">
        <f t="shared" si="876"/>
        <v>0</v>
      </c>
      <c r="X1523" s="38">
        <f t="shared" si="854"/>
        <v>21.454425684355428</v>
      </c>
      <c r="Y1523" s="38">
        <f t="shared" si="866"/>
        <v>0</v>
      </c>
      <c r="Z1523" s="38">
        <f t="shared" si="867"/>
        <v>1.7418243156445747</v>
      </c>
      <c r="AA1523" s="39">
        <f t="shared" si="868"/>
        <v>-1.7418243156445747</v>
      </c>
      <c r="AB1523" s="56">
        <f t="shared" si="855"/>
        <v>32.558175684355419</v>
      </c>
      <c r="AC1523" s="38">
        <f t="shared" si="877"/>
        <v>-4.1824315644717558E-2</v>
      </c>
      <c r="AD1523" s="38">
        <f t="shared" si="856"/>
        <v>1.7418243156445783</v>
      </c>
      <c r="AE1523" s="38">
        <f t="shared" si="857"/>
        <v>1.7418243156445783</v>
      </c>
      <c r="AF1523" s="38">
        <f t="shared" si="869"/>
        <v>21.454425684355424</v>
      </c>
      <c r="AG1523" s="38">
        <f t="shared" si="870"/>
        <v>0</v>
      </c>
      <c r="AH1523" s="38">
        <f t="shared" si="871"/>
        <v>0</v>
      </c>
      <c r="AI1523" s="38">
        <f t="shared" si="858"/>
        <v>21.454425684355428</v>
      </c>
      <c r="AJ1523" s="38">
        <f t="shared" si="859"/>
        <v>360.81047277578909</v>
      </c>
      <c r="AK1523" s="38">
        <f t="shared" si="860"/>
        <v>63213.543010742738</v>
      </c>
      <c r="AL1523" s="38">
        <f t="shared" si="872"/>
        <v>0</v>
      </c>
      <c r="AM1523" s="38" t="str">
        <f t="shared" si="861"/>
        <v>Y</v>
      </c>
      <c r="AN1523" s="38">
        <f t="shared" si="873"/>
        <v>0</v>
      </c>
      <c r="AO1523" s="39">
        <f t="shared" si="874"/>
        <v>0</v>
      </c>
      <c r="AP1523" s="32"/>
    </row>
    <row r="1524" spans="1:42" x14ac:dyDescent="0.2">
      <c r="A1524" s="51">
        <v>42799.375</v>
      </c>
      <c r="B1524" s="52">
        <f t="shared" si="880"/>
        <v>9</v>
      </c>
      <c r="C1524" s="52">
        <v>36.200000000000003</v>
      </c>
      <c r="D1524" s="38">
        <f t="shared" si="845"/>
        <v>36.200000000000003</v>
      </c>
      <c r="E1524" s="38">
        <f t="shared" si="846"/>
        <v>35</v>
      </c>
      <c r="F1524" s="38">
        <v>2.3095599999999998</v>
      </c>
      <c r="G1524" s="38">
        <v>14.67226</v>
      </c>
      <c r="H1524" s="38">
        <f t="shared" si="847"/>
        <v>16.981819999999999</v>
      </c>
      <c r="I1524" s="38">
        <f t="shared" si="862"/>
        <v>1.2000000000000028</v>
      </c>
      <c r="J1524" s="38">
        <f t="shared" si="863"/>
        <v>0</v>
      </c>
      <c r="K1524" s="38">
        <f t="shared" si="864"/>
        <v>15.781819999999996</v>
      </c>
      <c r="L1524" s="39">
        <f t="shared" si="848"/>
        <v>15.781819999999996</v>
      </c>
      <c r="M1524" s="56">
        <f t="shared" si="849"/>
        <v>265.41124983898533</v>
      </c>
      <c r="N1524" s="38">
        <f t="shared" si="850"/>
        <v>4.5704274265015918</v>
      </c>
      <c r="O1524" s="38">
        <f t="shared" si="851"/>
        <v>1.0698717687236443</v>
      </c>
      <c r="P1524" s="38">
        <f t="shared" si="852"/>
        <v>14.711948231276352</v>
      </c>
      <c r="Q1524" s="38" t="s">
        <v>2</v>
      </c>
      <c r="R1524" s="38" t="s">
        <v>2</v>
      </c>
      <c r="S1524" s="38">
        <f t="shared" si="878"/>
        <v>0</v>
      </c>
      <c r="T1524" s="39">
        <f t="shared" si="853"/>
        <v>0</v>
      </c>
      <c r="U1524" s="56">
        <f t="shared" si="865"/>
        <v>63478.954260581726</v>
      </c>
      <c r="V1524" s="38">
        <f t="shared" si="875"/>
        <v>265.41124983898771</v>
      </c>
      <c r="W1524" s="38">
        <f t="shared" si="876"/>
        <v>0</v>
      </c>
      <c r="X1524" s="38">
        <f t="shared" si="854"/>
        <v>15.781820000000138</v>
      </c>
      <c r="Y1524" s="38">
        <f t="shared" si="866"/>
        <v>0</v>
      </c>
      <c r="Z1524" s="38">
        <f t="shared" si="867"/>
        <v>-1.4210854715202004E-13</v>
      </c>
      <c r="AA1524" s="39">
        <f t="shared" si="868"/>
        <v>1.4210854715202004E-13</v>
      </c>
      <c r="AB1524" s="56">
        <f t="shared" si="855"/>
        <v>35.000000000000142</v>
      </c>
      <c r="AC1524" s="38">
        <f t="shared" si="877"/>
        <v>2.4418243156447232</v>
      </c>
      <c r="AD1524" s="38">
        <f t="shared" si="856"/>
        <v>1.1999999999998607</v>
      </c>
      <c r="AE1524" s="38">
        <f t="shared" si="857"/>
        <v>1.1999999999998607</v>
      </c>
      <c r="AF1524" s="38">
        <f t="shared" si="869"/>
        <v>15.781820000000138</v>
      </c>
      <c r="AG1524" s="38">
        <f t="shared" si="870"/>
        <v>0</v>
      </c>
      <c r="AH1524" s="38">
        <f t="shared" si="871"/>
        <v>0</v>
      </c>
      <c r="AI1524" s="38">
        <f t="shared" si="858"/>
        <v>15.781820000000138</v>
      </c>
      <c r="AJ1524" s="38">
        <f t="shared" si="859"/>
        <v>265.41124983898771</v>
      </c>
      <c r="AK1524" s="38">
        <f t="shared" si="860"/>
        <v>63478.954260581726</v>
      </c>
      <c r="AL1524" s="38">
        <f t="shared" si="872"/>
        <v>0</v>
      </c>
      <c r="AM1524" s="38" t="str">
        <f t="shared" si="861"/>
        <v>Y</v>
      </c>
      <c r="AN1524" s="38">
        <f t="shared" si="873"/>
        <v>0</v>
      </c>
      <c r="AO1524" s="39">
        <f t="shared" si="874"/>
        <v>0</v>
      </c>
      <c r="AP1524" s="32"/>
    </row>
    <row r="1525" spans="1:42" x14ac:dyDescent="0.2">
      <c r="A1525" s="51">
        <v>42799.416666666664</v>
      </c>
      <c r="B1525" s="52">
        <f t="shared" si="880"/>
        <v>10</v>
      </c>
      <c r="C1525" s="52">
        <v>38.200000000000003</v>
      </c>
      <c r="D1525" s="38">
        <f t="shared" si="845"/>
        <v>38.200000000000003</v>
      </c>
      <c r="E1525" s="38">
        <f t="shared" si="846"/>
        <v>35</v>
      </c>
      <c r="F1525" s="38">
        <v>3.1152299999999999</v>
      </c>
      <c r="G1525" s="38">
        <v>44.320160000000001</v>
      </c>
      <c r="H1525" s="38">
        <f t="shared" si="847"/>
        <v>47.435389999999998</v>
      </c>
      <c r="I1525" s="38">
        <f t="shared" si="862"/>
        <v>3.2000000000000028</v>
      </c>
      <c r="J1525" s="38">
        <f t="shared" si="863"/>
        <v>0</v>
      </c>
      <c r="K1525" s="38">
        <f t="shared" si="864"/>
        <v>44.235389999999995</v>
      </c>
      <c r="L1525" s="39">
        <f t="shared" si="848"/>
        <v>21.454425684355236</v>
      </c>
      <c r="M1525" s="56">
        <f t="shared" si="849"/>
        <v>360.81047277578585</v>
      </c>
      <c r="N1525" s="38">
        <f t="shared" si="850"/>
        <v>6.2132184733837654</v>
      </c>
      <c r="O1525" s="38">
        <f t="shared" si="851"/>
        <v>1.4544256843552343</v>
      </c>
      <c r="P1525" s="38">
        <f t="shared" si="852"/>
        <v>20</v>
      </c>
      <c r="Q1525" s="38" t="s">
        <v>2</v>
      </c>
      <c r="R1525" s="38" t="s">
        <v>2</v>
      </c>
      <c r="S1525" s="38">
        <f t="shared" si="878"/>
        <v>0</v>
      </c>
      <c r="T1525" s="39">
        <f t="shared" si="853"/>
        <v>0</v>
      </c>
      <c r="U1525" s="56">
        <f t="shared" si="865"/>
        <v>63839.764733357515</v>
      </c>
      <c r="V1525" s="38">
        <f t="shared" si="875"/>
        <v>360.81047277578909</v>
      </c>
      <c r="W1525" s="38">
        <f t="shared" si="876"/>
        <v>0</v>
      </c>
      <c r="X1525" s="38">
        <f t="shared" si="854"/>
        <v>21.454425684355428</v>
      </c>
      <c r="Y1525" s="38">
        <f t="shared" si="866"/>
        <v>0</v>
      </c>
      <c r="Z1525" s="38">
        <f t="shared" si="867"/>
        <v>22.780964315644567</v>
      </c>
      <c r="AA1525" s="39">
        <f t="shared" si="868"/>
        <v>-22.780964315644567</v>
      </c>
      <c r="AB1525" s="56">
        <f t="shared" si="855"/>
        <v>12.219035684355433</v>
      </c>
      <c r="AC1525" s="38">
        <f t="shared" si="877"/>
        <v>-22.780964315644709</v>
      </c>
      <c r="AD1525" s="38">
        <f t="shared" si="856"/>
        <v>25.98096431564457</v>
      </c>
      <c r="AE1525" s="38">
        <f t="shared" si="857"/>
        <v>25.98096431564457</v>
      </c>
      <c r="AF1525" s="38">
        <f t="shared" si="869"/>
        <v>21.454425684355428</v>
      </c>
      <c r="AG1525" s="38">
        <f t="shared" si="870"/>
        <v>0</v>
      </c>
      <c r="AH1525" s="38">
        <f t="shared" si="871"/>
        <v>0</v>
      </c>
      <c r="AI1525" s="38">
        <f t="shared" si="858"/>
        <v>21.454425684355428</v>
      </c>
      <c r="AJ1525" s="38">
        <f t="shared" si="859"/>
        <v>360.81047277578909</v>
      </c>
      <c r="AK1525" s="38">
        <f t="shared" si="860"/>
        <v>63839.764733357515</v>
      </c>
      <c r="AL1525" s="38">
        <f t="shared" si="872"/>
        <v>0</v>
      </c>
      <c r="AM1525" s="38" t="str">
        <f t="shared" si="861"/>
        <v>Y</v>
      </c>
      <c r="AN1525" s="38">
        <f t="shared" si="873"/>
        <v>0</v>
      </c>
      <c r="AO1525" s="39">
        <f t="shared" si="874"/>
        <v>0</v>
      </c>
      <c r="AP1525" s="32"/>
    </row>
    <row r="1526" spans="1:42" x14ac:dyDescent="0.2">
      <c r="A1526" s="51">
        <v>42799.458333333336</v>
      </c>
      <c r="B1526" s="52">
        <f t="shared" si="880"/>
        <v>11</v>
      </c>
      <c r="C1526" s="52">
        <v>39.799999999999997</v>
      </c>
      <c r="D1526" s="38">
        <f t="shared" si="845"/>
        <v>39.799999999999997</v>
      </c>
      <c r="E1526" s="38">
        <f t="shared" si="846"/>
        <v>35</v>
      </c>
      <c r="F1526" s="38">
        <v>4.2345800000000002</v>
      </c>
      <c r="G1526" s="38">
        <v>46.04081</v>
      </c>
      <c r="H1526" s="38">
        <f t="shared" si="847"/>
        <v>50.275390000000002</v>
      </c>
      <c r="I1526" s="38">
        <f t="shared" si="862"/>
        <v>4.7999999999999972</v>
      </c>
      <c r="J1526" s="38">
        <f t="shared" si="863"/>
        <v>0</v>
      </c>
      <c r="K1526" s="38">
        <f t="shared" si="864"/>
        <v>45.475390000000004</v>
      </c>
      <c r="L1526" s="39">
        <f t="shared" si="848"/>
        <v>21.454425684355236</v>
      </c>
      <c r="M1526" s="56">
        <f t="shared" si="849"/>
        <v>360.81047277578585</v>
      </c>
      <c r="N1526" s="38">
        <f t="shared" si="850"/>
        <v>6.2132184733837654</v>
      </c>
      <c r="O1526" s="38">
        <f t="shared" si="851"/>
        <v>1.4544256843552343</v>
      </c>
      <c r="P1526" s="38">
        <f t="shared" si="852"/>
        <v>20</v>
      </c>
      <c r="Q1526" s="38" t="s">
        <v>2</v>
      </c>
      <c r="R1526" s="38" t="s">
        <v>2</v>
      </c>
      <c r="S1526" s="38">
        <f t="shared" si="878"/>
        <v>0</v>
      </c>
      <c r="T1526" s="39">
        <f t="shared" si="853"/>
        <v>0</v>
      </c>
      <c r="U1526" s="56">
        <f t="shared" si="865"/>
        <v>64200.575206133304</v>
      </c>
      <c r="V1526" s="38">
        <f t="shared" si="875"/>
        <v>360.81047277578909</v>
      </c>
      <c r="W1526" s="38">
        <f t="shared" si="876"/>
        <v>0</v>
      </c>
      <c r="X1526" s="38">
        <f t="shared" si="854"/>
        <v>21.454425684355428</v>
      </c>
      <c r="Y1526" s="38">
        <f t="shared" si="866"/>
        <v>0</v>
      </c>
      <c r="Z1526" s="38">
        <f t="shared" si="867"/>
        <v>24.020964315644576</v>
      </c>
      <c r="AA1526" s="39">
        <f t="shared" si="868"/>
        <v>-24.020964315644576</v>
      </c>
      <c r="AB1526" s="56">
        <f t="shared" si="855"/>
        <v>10.979035684355424</v>
      </c>
      <c r="AC1526" s="38">
        <f t="shared" si="877"/>
        <v>-1.2400000000000091</v>
      </c>
      <c r="AD1526" s="38">
        <f t="shared" si="856"/>
        <v>28.820964315644574</v>
      </c>
      <c r="AE1526" s="38">
        <f t="shared" si="857"/>
        <v>28.820964315644574</v>
      </c>
      <c r="AF1526" s="38">
        <f t="shared" si="869"/>
        <v>21.454425684355428</v>
      </c>
      <c r="AG1526" s="38">
        <f t="shared" si="870"/>
        <v>0</v>
      </c>
      <c r="AH1526" s="38">
        <f t="shared" si="871"/>
        <v>0</v>
      </c>
      <c r="AI1526" s="38">
        <f t="shared" si="858"/>
        <v>21.454425684355428</v>
      </c>
      <c r="AJ1526" s="38">
        <f t="shared" si="859"/>
        <v>360.81047277578909</v>
      </c>
      <c r="AK1526" s="38">
        <f t="shared" si="860"/>
        <v>64200.575206133304</v>
      </c>
      <c r="AL1526" s="38">
        <f t="shared" si="872"/>
        <v>0</v>
      </c>
      <c r="AM1526" s="38" t="str">
        <f t="shared" si="861"/>
        <v>Y</v>
      </c>
      <c r="AN1526" s="38">
        <f t="shared" si="873"/>
        <v>0</v>
      </c>
      <c r="AO1526" s="39">
        <f t="shared" si="874"/>
        <v>0</v>
      </c>
      <c r="AP1526" s="32"/>
    </row>
    <row r="1527" spans="1:42" x14ac:dyDescent="0.2">
      <c r="A1527" s="51">
        <v>42799.5</v>
      </c>
      <c r="B1527" s="52">
        <f t="shared" si="880"/>
        <v>12</v>
      </c>
      <c r="C1527" s="52">
        <v>39.9</v>
      </c>
      <c r="D1527" s="38">
        <f t="shared" si="845"/>
        <v>39.9</v>
      </c>
      <c r="E1527" s="38">
        <f t="shared" si="846"/>
        <v>35</v>
      </c>
      <c r="F1527" s="38">
        <v>3.7407300000000001</v>
      </c>
      <c r="G1527" s="38">
        <v>46.233220000000003</v>
      </c>
      <c r="H1527" s="38">
        <f t="shared" si="847"/>
        <v>49.973950000000002</v>
      </c>
      <c r="I1527" s="38">
        <f t="shared" si="862"/>
        <v>4.8999999999999986</v>
      </c>
      <c r="J1527" s="38">
        <f t="shared" si="863"/>
        <v>0</v>
      </c>
      <c r="K1527" s="38">
        <f t="shared" si="864"/>
        <v>45.073950000000004</v>
      </c>
      <c r="L1527" s="39">
        <f t="shared" si="848"/>
        <v>21.454425684355236</v>
      </c>
      <c r="M1527" s="56">
        <f t="shared" si="849"/>
        <v>360.81047277578585</v>
      </c>
      <c r="N1527" s="38">
        <f t="shared" si="850"/>
        <v>6.2132184733837654</v>
      </c>
      <c r="O1527" s="38">
        <f t="shared" si="851"/>
        <v>1.4544256843552343</v>
      </c>
      <c r="P1527" s="38">
        <f t="shared" si="852"/>
        <v>20</v>
      </c>
      <c r="Q1527" s="38" t="s">
        <v>2</v>
      </c>
      <c r="R1527" s="38" t="s">
        <v>2</v>
      </c>
      <c r="S1527" s="38">
        <f t="shared" si="878"/>
        <v>0</v>
      </c>
      <c r="T1527" s="39">
        <f t="shared" si="853"/>
        <v>0</v>
      </c>
      <c r="U1527" s="56">
        <f t="shared" si="865"/>
        <v>64561.385678909093</v>
      </c>
      <c r="V1527" s="38">
        <f t="shared" si="875"/>
        <v>360.81047277578909</v>
      </c>
      <c r="W1527" s="38">
        <f t="shared" si="876"/>
        <v>0</v>
      </c>
      <c r="X1527" s="38">
        <f t="shared" si="854"/>
        <v>21.454425684355428</v>
      </c>
      <c r="Y1527" s="38">
        <f t="shared" si="866"/>
        <v>0</v>
      </c>
      <c r="Z1527" s="38">
        <f t="shared" si="867"/>
        <v>23.619524315644576</v>
      </c>
      <c r="AA1527" s="39">
        <f t="shared" si="868"/>
        <v>-23.619524315644576</v>
      </c>
      <c r="AB1527" s="56">
        <f t="shared" si="855"/>
        <v>11.380475684355424</v>
      </c>
      <c r="AC1527" s="38">
        <f t="shared" si="877"/>
        <v>0.40144000000000091</v>
      </c>
      <c r="AD1527" s="38">
        <f t="shared" si="856"/>
        <v>28.519524315644574</v>
      </c>
      <c r="AE1527" s="38">
        <f t="shared" si="857"/>
        <v>28.519524315644574</v>
      </c>
      <c r="AF1527" s="38">
        <f t="shared" si="869"/>
        <v>21.454425684355428</v>
      </c>
      <c r="AG1527" s="38">
        <f t="shared" si="870"/>
        <v>0</v>
      </c>
      <c r="AH1527" s="38">
        <f t="shared" si="871"/>
        <v>0</v>
      </c>
      <c r="AI1527" s="38">
        <f t="shared" si="858"/>
        <v>21.454425684355428</v>
      </c>
      <c r="AJ1527" s="38">
        <f t="shared" si="859"/>
        <v>360.81047277578909</v>
      </c>
      <c r="AK1527" s="38">
        <f t="shared" si="860"/>
        <v>64561.385678909093</v>
      </c>
      <c r="AL1527" s="38">
        <f t="shared" si="872"/>
        <v>0</v>
      </c>
      <c r="AM1527" s="38" t="str">
        <f t="shared" si="861"/>
        <v>Y</v>
      </c>
      <c r="AN1527" s="38">
        <f t="shared" si="873"/>
        <v>0</v>
      </c>
      <c r="AO1527" s="39">
        <f t="shared" si="874"/>
        <v>0</v>
      </c>
      <c r="AP1527" s="32"/>
    </row>
    <row r="1528" spans="1:42" x14ac:dyDescent="0.2">
      <c r="A1528" s="51">
        <v>42799.541666666664</v>
      </c>
      <c r="B1528" s="52">
        <f t="shared" si="880"/>
        <v>13</v>
      </c>
      <c r="C1528" s="52">
        <v>40.200000000000003</v>
      </c>
      <c r="D1528" s="38">
        <f t="shared" si="845"/>
        <v>40.200000000000003</v>
      </c>
      <c r="E1528" s="38">
        <f t="shared" si="846"/>
        <v>35</v>
      </c>
      <c r="F1528" s="38">
        <v>4.6631</v>
      </c>
      <c r="G1528" s="38">
        <v>46.819379999999995</v>
      </c>
      <c r="H1528" s="38">
        <f t="shared" si="847"/>
        <v>51.482479999999995</v>
      </c>
      <c r="I1528" s="38">
        <f t="shared" si="862"/>
        <v>5.2000000000000028</v>
      </c>
      <c r="J1528" s="38">
        <f t="shared" si="863"/>
        <v>0</v>
      </c>
      <c r="K1528" s="38">
        <f t="shared" si="864"/>
        <v>46.282479999999993</v>
      </c>
      <c r="L1528" s="39">
        <f t="shared" si="848"/>
        <v>21.454425684355236</v>
      </c>
      <c r="M1528" s="56">
        <f t="shared" si="849"/>
        <v>360.81047277578585</v>
      </c>
      <c r="N1528" s="38">
        <f t="shared" si="850"/>
        <v>6.2132184733837654</v>
      </c>
      <c r="O1528" s="38">
        <f t="shared" si="851"/>
        <v>1.4544256843552343</v>
      </c>
      <c r="P1528" s="38">
        <f t="shared" si="852"/>
        <v>20</v>
      </c>
      <c r="Q1528" s="38" t="s">
        <v>2</v>
      </c>
      <c r="R1528" s="38" t="s">
        <v>2</v>
      </c>
      <c r="S1528" s="38">
        <f t="shared" si="878"/>
        <v>0</v>
      </c>
      <c r="T1528" s="39">
        <f t="shared" si="853"/>
        <v>0</v>
      </c>
      <c r="U1528" s="56">
        <f t="shared" si="865"/>
        <v>64922.196151684882</v>
      </c>
      <c r="V1528" s="38">
        <f t="shared" si="875"/>
        <v>360.81047277578909</v>
      </c>
      <c r="W1528" s="38">
        <f t="shared" si="876"/>
        <v>0</v>
      </c>
      <c r="X1528" s="38">
        <f t="shared" si="854"/>
        <v>21.454425684355428</v>
      </c>
      <c r="Y1528" s="38">
        <f t="shared" si="866"/>
        <v>0</v>
      </c>
      <c r="Z1528" s="38">
        <f t="shared" si="867"/>
        <v>24.828054315644565</v>
      </c>
      <c r="AA1528" s="39">
        <f t="shared" si="868"/>
        <v>-24.828054315644565</v>
      </c>
      <c r="AB1528" s="56">
        <f t="shared" si="855"/>
        <v>10.171945684355435</v>
      </c>
      <c r="AC1528" s="38">
        <f t="shared" si="877"/>
        <v>-1.208529999999989</v>
      </c>
      <c r="AD1528" s="38">
        <f t="shared" si="856"/>
        <v>30.028054315644567</v>
      </c>
      <c r="AE1528" s="38">
        <f t="shared" si="857"/>
        <v>30.028054315644567</v>
      </c>
      <c r="AF1528" s="38">
        <f t="shared" si="869"/>
        <v>21.454425684355428</v>
      </c>
      <c r="AG1528" s="38">
        <f t="shared" si="870"/>
        <v>0</v>
      </c>
      <c r="AH1528" s="38">
        <f t="shared" si="871"/>
        <v>0</v>
      </c>
      <c r="AI1528" s="38">
        <f t="shared" si="858"/>
        <v>21.454425684355428</v>
      </c>
      <c r="AJ1528" s="38">
        <f t="shared" si="859"/>
        <v>360.81047277578909</v>
      </c>
      <c r="AK1528" s="38">
        <f t="shared" si="860"/>
        <v>64922.196151684882</v>
      </c>
      <c r="AL1528" s="38">
        <f t="shared" si="872"/>
        <v>0</v>
      </c>
      <c r="AM1528" s="38" t="str">
        <f t="shared" si="861"/>
        <v>Y</v>
      </c>
      <c r="AN1528" s="38">
        <f t="shared" si="873"/>
        <v>0</v>
      </c>
      <c r="AO1528" s="39">
        <f t="shared" si="874"/>
        <v>0</v>
      </c>
      <c r="AP1528" s="32"/>
    </row>
    <row r="1529" spans="1:42" x14ac:dyDescent="0.2">
      <c r="A1529" s="51">
        <v>42799.583333333336</v>
      </c>
      <c r="B1529" s="52">
        <f t="shared" si="880"/>
        <v>14</v>
      </c>
      <c r="C1529" s="52">
        <v>39.9</v>
      </c>
      <c r="D1529" s="38">
        <f t="shared" si="845"/>
        <v>39.9</v>
      </c>
      <c r="E1529" s="38">
        <f t="shared" si="846"/>
        <v>35</v>
      </c>
      <c r="F1529" s="38">
        <v>2.8521000000000001</v>
      </c>
      <c r="G1529" s="38">
        <v>42.093809999999998</v>
      </c>
      <c r="H1529" s="38">
        <f t="shared" si="847"/>
        <v>44.945909999999998</v>
      </c>
      <c r="I1529" s="38">
        <f t="shared" si="862"/>
        <v>4.8999999999999986</v>
      </c>
      <c r="J1529" s="38">
        <f t="shared" si="863"/>
        <v>0</v>
      </c>
      <c r="K1529" s="38">
        <f t="shared" si="864"/>
        <v>40.045909999999999</v>
      </c>
      <c r="L1529" s="39">
        <f t="shared" si="848"/>
        <v>21.454425684355236</v>
      </c>
      <c r="M1529" s="56">
        <f t="shared" si="849"/>
        <v>360.81047277578585</v>
      </c>
      <c r="N1529" s="38">
        <f t="shared" si="850"/>
        <v>6.2132184733837654</v>
      </c>
      <c r="O1529" s="38">
        <f t="shared" si="851"/>
        <v>1.4544256843552343</v>
      </c>
      <c r="P1529" s="38">
        <f t="shared" si="852"/>
        <v>20</v>
      </c>
      <c r="Q1529" s="38" t="s">
        <v>2</v>
      </c>
      <c r="R1529" s="38" t="s">
        <v>2</v>
      </c>
      <c r="S1529" s="38">
        <f t="shared" si="878"/>
        <v>0</v>
      </c>
      <c r="T1529" s="39">
        <f t="shared" si="853"/>
        <v>0</v>
      </c>
      <c r="U1529" s="56">
        <f t="shared" si="865"/>
        <v>65000</v>
      </c>
      <c r="V1529" s="38">
        <f t="shared" si="875"/>
        <v>77.803848315117648</v>
      </c>
      <c r="W1529" s="38">
        <f t="shared" si="876"/>
        <v>0</v>
      </c>
      <c r="X1529" s="38">
        <f t="shared" si="854"/>
        <v>4.626353744091106</v>
      </c>
      <c r="Y1529" s="38">
        <f t="shared" si="866"/>
        <v>0</v>
      </c>
      <c r="Z1529" s="38">
        <f t="shared" si="867"/>
        <v>35.419556255908894</v>
      </c>
      <c r="AA1529" s="39">
        <f t="shared" si="868"/>
        <v>-35.419556255908894</v>
      </c>
      <c r="AB1529" s="56">
        <f t="shared" si="855"/>
        <v>10</v>
      </c>
      <c r="AC1529" s="38">
        <f t="shared" si="877"/>
        <v>-0.17194568435543545</v>
      </c>
      <c r="AD1529" s="38">
        <f t="shared" si="856"/>
        <v>29.9</v>
      </c>
      <c r="AE1529" s="38">
        <f t="shared" si="857"/>
        <v>29.9</v>
      </c>
      <c r="AF1529" s="38">
        <f t="shared" si="869"/>
        <v>15.045909999999999</v>
      </c>
      <c r="AG1529" s="38">
        <f t="shared" si="870"/>
        <v>0</v>
      </c>
      <c r="AH1529" s="38">
        <f t="shared" si="871"/>
        <v>0</v>
      </c>
      <c r="AI1529" s="38">
        <f t="shared" si="858"/>
        <v>4.626353744091106</v>
      </c>
      <c r="AJ1529" s="38">
        <f t="shared" si="859"/>
        <v>77.803848315117648</v>
      </c>
      <c r="AK1529" s="38">
        <f t="shared" si="860"/>
        <v>65000</v>
      </c>
      <c r="AL1529" s="38">
        <f t="shared" si="872"/>
        <v>10.419556255908894</v>
      </c>
      <c r="AM1529" s="38" t="str">
        <f t="shared" si="861"/>
        <v>Y</v>
      </c>
      <c r="AN1529" s="38">
        <f t="shared" si="873"/>
        <v>10.419556255908894</v>
      </c>
      <c r="AO1529" s="39">
        <f t="shared" si="874"/>
        <v>0</v>
      </c>
      <c r="AP1529" s="32"/>
    </row>
    <row r="1530" spans="1:42" x14ac:dyDescent="0.2">
      <c r="A1530" s="51">
        <v>42799.625</v>
      </c>
      <c r="B1530" s="52">
        <f t="shared" si="880"/>
        <v>15</v>
      </c>
      <c r="C1530" s="52">
        <v>40.5</v>
      </c>
      <c r="D1530" s="38">
        <f t="shared" si="845"/>
        <v>40.5</v>
      </c>
      <c r="E1530" s="38">
        <f t="shared" si="846"/>
        <v>35</v>
      </c>
      <c r="F1530" s="38">
        <v>2.1125400000000001</v>
      </c>
      <c r="G1530" s="38">
        <v>33.36103</v>
      </c>
      <c r="H1530" s="38">
        <f t="shared" si="847"/>
        <v>35.473570000000002</v>
      </c>
      <c r="I1530" s="38">
        <f t="shared" si="862"/>
        <v>5.5</v>
      </c>
      <c r="J1530" s="38">
        <f t="shared" si="863"/>
        <v>0</v>
      </c>
      <c r="K1530" s="38">
        <f t="shared" si="864"/>
        <v>29.973570000000002</v>
      </c>
      <c r="L1530" s="39">
        <f t="shared" si="848"/>
        <v>21.454425684355236</v>
      </c>
      <c r="M1530" s="56">
        <f t="shared" si="849"/>
        <v>360.81047277578585</v>
      </c>
      <c r="N1530" s="38">
        <f t="shared" si="850"/>
        <v>6.2132184733837654</v>
      </c>
      <c r="O1530" s="38">
        <f t="shared" si="851"/>
        <v>1.4544256843552343</v>
      </c>
      <c r="P1530" s="38">
        <f t="shared" si="852"/>
        <v>20</v>
      </c>
      <c r="Q1530" s="38" t="s">
        <v>2</v>
      </c>
      <c r="R1530" s="38" t="s">
        <v>2</v>
      </c>
      <c r="S1530" s="38">
        <f t="shared" si="878"/>
        <v>0</v>
      </c>
      <c r="T1530" s="39">
        <f t="shared" si="853"/>
        <v>0</v>
      </c>
      <c r="U1530" s="56">
        <f t="shared" si="865"/>
        <v>65000</v>
      </c>
      <c r="V1530" s="38">
        <f t="shared" si="875"/>
        <v>0</v>
      </c>
      <c r="W1530" s="38">
        <f t="shared" si="876"/>
        <v>0</v>
      </c>
      <c r="X1530" s="38">
        <f t="shared" si="854"/>
        <v>0</v>
      </c>
      <c r="Y1530" s="38">
        <f t="shared" si="866"/>
        <v>0</v>
      </c>
      <c r="Z1530" s="38">
        <f t="shared" si="867"/>
        <v>29.973570000000002</v>
      </c>
      <c r="AA1530" s="39">
        <f t="shared" si="868"/>
        <v>-29.973570000000002</v>
      </c>
      <c r="AB1530" s="56">
        <f t="shared" si="855"/>
        <v>10</v>
      </c>
      <c r="AC1530" s="38">
        <f t="shared" si="877"/>
        <v>0</v>
      </c>
      <c r="AD1530" s="38">
        <f t="shared" si="856"/>
        <v>30.5</v>
      </c>
      <c r="AE1530" s="38">
        <f t="shared" si="857"/>
        <v>30.5</v>
      </c>
      <c r="AF1530" s="38">
        <f t="shared" si="869"/>
        <v>4.9735700000000023</v>
      </c>
      <c r="AG1530" s="38">
        <f t="shared" si="870"/>
        <v>0</v>
      </c>
      <c r="AH1530" s="38">
        <f t="shared" si="871"/>
        <v>0</v>
      </c>
      <c r="AI1530" s="38">
        <f t="shared" si="858"/>
        <v>0</v>
      </c>
      <c r="AJ1530" s="38">
        <f t="shared" si="859"/>
        <v>0</v>
      </c>
      <c r="AK1530" s="38">
        <f t="shared" si="860"/>
        <v>65000</v>
      </c>
      <c r="AL1530" s="38">
        <f t="shared" si="872"/>
        <v>4.9735700000000023</v>
      </c>
      <c r="AM1530" s="38" t="str">
        <f t="shared" si="861"/>
        <v>Y</v>
      </c>
      <c r="AN1530" s="38">
        <f t="shared" si="873"/>
        <v>4.9735700000000023</v>
      </c>
      <c r="AO1530" s="39">
        <f t="shared" si="874"/>
        <v>0</v>
      </c>
      <c r="AP1530" s="32"/>
    </row>
    <row r="1531" spans="1:42" x14ac:dyDescent="0.2">
      <c r="A1531" s="51">
        <v>42799.666666666664</v>
      </c>
      <c r="B1531" s="52">
        <f t="shared" si="880"/>
        <v>16</v>
      </c>
      <c r="C1531" s="52">
        <v>40.799999999999997</v>
      </c>
      <c r="D1531" s="38">
        <f t="shared" si="845"/>
        <v>40.799999999999997</v>
      </c>
      <c r="E1531" s="38">
        <f t="shared" si="846"/>
        <v>35</v>
      </c>
      <c r="F1531" s="38">
        <v>1.67927</v>
      </c>
      <c r="G1531" s="38">
        <v>22.314829999999997</v>
      </c>
      <c r="H1531" s="38">
        <f t="shared" si="847"/>
        <v>23.994099999999996</v>
      </c>
      <c r="I1531" s="38">
        <f t="shared" si="862"/>
        <v>5.7999999999999972</v>
      </c>
      <c r="J1531" s="38">
        <f t="shared" si="863"/>
        <v>0</v>
      </c>
      <c r="K1531" s="38">
        <f t="shared" si="864"/>
        <v>18.194099999999999</v>
      </c>
      <c r="L1531" s="39">
        <f t="shared" si="848"/>
        <v>18.194099999999999</v>
      </c>
      <c r="M1531" s="56">
        <f t="shared" si="849"/>
        <v>305.97984394040003</v>
      </c>
      <c r="N1531" s="38">
        <f t="shared" si="850"/>
        <v>5.2690256029097178</v>
      </c>
      <c r="O1531" s="38">
        <f t="shared" si="851"/>
        <v>1.2334036218468376</v>
      </c>
      <c r="P1531" s="38">
        <f t="shared" si="852"/>
        <v>16.960696378153159</v>
      </c>
      <c r="Q1531" s="38" t="s">
        <v>2</v>
      </c>
      <c r="R1531" s="38" t="s">
        <v>2</v>
      </c>
      <c r="S1531" s="38">
        <f t="shared" si="878"/>
        <v>0</v>
      </c>
      <c r="T1531" s="39">
        <f t="shared" si="853"/>
        <v>0</v>
      </c>
      <c r="U1531" s="56">
        <f t="shared" si="865"/>
        <v>65000</v>
      </c>
      <c r="V1531" s="38">
        <f t="shared" si="875"/>
        <v>0</v>
      </c>
      <c r="W1531" s="38">
        <f t="shared" si="876"/>
        <v>0</v>
      </c>
      <c r="X1531" s="38">
        <f t="shared" si="854"/>
        <v>0</v>
      </c>
      <c r="Y1531" s="38">
        <f t="shared" si="866"/>
        <v>0</v>
      </c>
      <c r="Z1531" s="38">
        <f t="shared" si="867"/>
        <v>18.194099999999999</v>
      </c>
      <c r="AA1531" s="39">
        <f t="shared" si="868"/>
        <v>-18.194099999999999</v>
      </c>
      <c r="AB1531" s="56">
        <f t="shared" si="855"/>
        <v>16.805900000000001</v>
      </c>
      <c r="AC1531" s="38">
        <f t="shared" si="877"/>
        <v>6.8059000000000012</v>
      </c>
      <c r="AD1531" s="38">
        <f t="shared" si="856"/>
        <v>23.994099999999996</v>
      </c>
      <c r="AE1531" s="38">
        <f t="shared" si="857"/>
        <v>23.994099999999996</v>
      </c>
      <c r="AF1531" s="38">
        <f t="shared" si="869"/>
        <v>0</v>
      </c>
      <c r="AG1531" s="38">
        <f t="shared" si="870"/>
        <v>0</v>
      </c>
      <c r="AH1531" s="38">
        <f t="shared" si="871"/>
        <v>0</v>
      </c>
      <c r="AI1531" s="38">
        <f t="shared" si="858"/>
        <v>0</v>
      </c>
      <c r="AJ1531" s="38">
        <f t="shared" si="859"/>
        <v>0</v>
      </c>
      <c r="AK1531" s="38">
        <f t="shared" si="860"/>
        <v>65000</v>
      </c>
      <c r="AL1531" s="38">
        <f t="shared" si="872"/>
        <v>0</v>
      </c>
      <c r="AM1531" s="38" t="str">
        <f t="shared" si="861"/>
        <v>N</v>
      </c>
      <c r="AN1531" s="38">
        <f t="shared" si="873"/>
        <v>0</v>
      </c>
      <c r="AO1531" s="39">
        <f t="shared" si="874"/>
        <v>0</v>
      </c>
      <c r="AP1531" s="32"/>
    </row>
    <row r="1532" spans="1:42" x14ac:dyDescent="0.2">
      <c r="A1532" s="51">
        <v>42799.708333333336</v>
      </c>
      <c r="B1532" s="52">
        <f t="shared" si="880"/>
        <v>17</v>
      </c>
      <c r="C1532" s="52">
        <v>40.700000000000003</v>
      </c>
      <c r="D1532" s="38">
        <f t="shared" si="845"/>
        <v>40.700000000000003</v>
      </c>
      <c r="E1532" s="38">
        <f t="shared" si="846"/>
        <v>35</v>
      </c>
      <c r="F1532" s="38">
        <v>0.98003600000000002</v>
      </c>
      <c r="G1532" s="38">
        <v>7.8444399999999996</v>
      </c>
      <c r="H1532" s="38">
        <f t="shared" si="847"/>
        <v>8.8244759999999989</v>
      </c>
      <c r="I1532" s="38">
        <f t="shared" si="862"/>
        <v>5.7000000000000028</v>
      </c>
      <c r="J1532" s="38">
        <f t="shared" si="863"/>
        <v>0</v>
      </c>
      <c r="K1532" s="38">
        <f t="shared" si="864"/>
        <v>3.124475999999996</v>
      </c>
      <c r="L1532" s="39">
        <f t="shared" si="848"/>
        <v>3.124475999999996</v>
      </c>
      <c r="M1532" s="56">
        <f t="shared" si="849"/>
        <v>52.545972533707307</v>
      </c>
      <c r="N1532" s="38">
        <f t="shared" si="850"/>
        <v>0.90485069553739506</v>
      </c>
      <c r="O1532" s="38">
        <f t="shared" si="851"/>
        <v>0.21181262138679652</v>
      </c>
      <c r="P1532" s="38">
        <f t="shared" si="852"/>
        <v>2.9126633786131992</v>
      </c>
      <c r="Q1532" s="38" t="s">
        <v>2</v>
      </c>
      <c r="R1532" s="38" t="s">
        <v>2</v>
      </c>
      <c r="S1532" s="38">
        <f t="shared" si="878"/>
        <v>0</v>
      </c>
      <c r="T1532" s="39">
        <f t="shared" si="853"/>
        <v>0</v>
      </c>
      <c r="U1532" s="56">
        <f t="shared" si="865"/>
        <v>65000</v>
      </c>
      <c r="V1532" s="38">
        <f t="shared" si="875"/>
        <v>0</v>
      </c>
      <c r="W1532" s="38">
        <f t="shared" si="876"/>
        <v>0</v>
      </c>
      <c r="X1532" s="38">
        <f t="shared" si="854"/>
        <v>0</v>
      </c>
      <c r="Y1532" s="38">
        <f t="shared" si="866"/>
        <v>0</v>
      </c>
      <c r="Z1532" s="38">
        <f t="shared" si="867"/>
        <v>3.124475999999996</v>
      </c>
      <c r="AA1532" s="39">
        <f t="shared" si="868"/>
        <v>-3.124475999999996</v>
      </c>
      <c r="AB1532" s="56">
        <f t="shared" si="855"/>
        <v>31.875524000000006</v>
      </c>
      <c r="AC1532" s="38">
        <f t="shared" si="877"/>
        <v>15.069624000000005</v>
      </c>
      <c r="AD1532" s="38">
        <f t="shared" si="856"/>
        <v>8.8244759999999971</v>
      </c>
      <c r="AE1532" s="38">
        <f t="shared" si="857"/>
        <v>8.8244759999999971</v>
      </c>
      <c r="AF1532" s="38">
        <f t="shared" si="869"/>
        <v>0</v>
      </c>
      <c r="AG1532" s="38">
        <f t="shared" si="870"/>
        <v>0</v>
      </c>
      <c r="AH1532" s="38">
        <f t="shared" si="871"/>
        <v>0</v>
      </c>
      <c r="AI1532" s="38">
        <f t="shared" si="858"/>
        <v>0</v>
      </c>
      <c r="AJ1532" s="38">
        <f t="shared" si="859"/>
        <v>0</v>
      </c>
      <c r="AK1532" s="38">
        <f t="shared" si="860"/>
        <v>65000</v>
      </c>
      <c r="AL1532" s="38">
        <f t="shared" si="872"/>
        <v>1.7763568394002505E-15</v>
      </c>
      <c r="AM1532" s="38" t="str">
        <f t="shared" si="861"/>
        <v>N</v>
      </c>
      <c r="AN1532" s="38">
        <f t="shared" si="873"/>
        <v>0</v>
      </c>
      <c r="AO1532" s="39">
        <f t="shared" si="874"/>
        <v>0</v>
      </c>
      <c r="AP1532" s="32"/>
    </row>
    <row r="1533" spans="1:42" x14ac:dyDescent="0.2">
      <c r="A1533" s="51">
        <v>42799.75</v>
      </c>
      <c r="B1533" s="52">
        <f t="shared" si="880"/>
        <v>18</v>
      </c>
      <c r="C1533" s="52">
        <v>42.5</v>
      </c>
      <c r="D1533" s="38">
        <f t="shared" si="845"/>
        <v>42.5</v>
      </c>
      <c r="E1533" s="38">
        <f t="shared" si="846"/>
        <v>35</v>
      </c>
      <c r="F1533" s="38">
        <v>0.96007600000000004</v>
      </c>
      <c r="G1533" s="38">
        <v>-1.5167529999999999E-2</v>
      </c>
      <c r="H1533" s="38">
        <f t="shared" si="847"/>
        <v>0.94490847</v>
      </c>
      <c r="I1533" s="38">
        <f t="shared" si="862"/>
        <v>7.5</v>
      </c>
      <c r="J1533" s="38">
        <f t="shared" si="863"/>
        <v>6.5550915300000003</v>
      </c>
      <c r="K1533" s="38">
        <f t="shared" si="864"/>
        <v>0</v>
      </c>
      <c r="L1533" s="39">
        <f t="shared" si="848"/>
        <v>0</v>
      </c>
      <c r="M1533" s="56">
        <f t="shared" si="849"/>
        <v>0</v>
      </c>
      <c r="N1533" s="38">
        <f t="shared" si="850"/>
        <v>0</v>
      </c>
      <c r="O1533" s="38">
        <f t="shared" si="851"/>
        <v>0</v>
      </c>
      <c r="P1533" s="38">
        <f t="shared" si="852"/>
        <v>0</v>
      </c>
      <c r="Q1533" s="38" t="s">
        <v>2</v>
      </c>
      <c r="R1533" s="38" t="s">
        <v>2</v>
      </c>
      <c r="S1533" s="38">
        <f t="shared" si="878"/>
        <v>6.5550915300000003</v>
      </c>
      <c r="T1533" s="39">
        <f t="shared" si="853"/>
        <v>327.9458782623197</v>
      </c>
      <c r="U1533" s="56">
        <f t="shared" si="865"/>
        <v>64672.054121737681</v>
      </c>
      <c r="V1533" s="38">
        <f t="shared" si="875"/>
        <v>0</v>
      </c>
      <c r="W1533" s="38">
        <f t="shared" si="876"/>
        <v>327.94587826231873</v>
      </c>
      <c r="X1533" s="38">
        <f t="shared" si="854"/>
        <v>0</v>
      </c>
      <c r="Y1533" s="38">
        <f t="shared" si="866"/>
        <v>6.5550915299999808</v>
      </c>
      <c r="Z1533" s="38">
        <f t="shared" si="867"/>
        <v>0</v>
      </c>
      <c r="AA1533" s="39">
        <f t="shared" si="868"/>
        <v>0</v>
      </c>
      <c r="AB1533" s="56">
        <f t="shared" si="855"/>
        <v>35</v>
      </c>
      <c r="AC1533" s="38">
        <f t="shared" si="877"/>
        <v>3.1244759999999943</v>
      </c>
      <c r="AD1533" s="38">
        <f t="shared" si="856"/>
        <v>7.5</v>
      </c>
      <c r="AE1533" s="38">
        <f t="shared" si="857"/>
        <v>0.94490847</v>
      </c>
      <c r="AF1533" s="38">
        <f t="shared" si="869"/>
        <v>0</v>
      </c>
      <c r="AG1533" s="38">
        <f t="shared" si="870"/>
        <v>6.5550915299999986</v>
      </c>
      <c r="AH1533" s="38">
        <f t="shared" si="871"/>
        <v>6.5550915299999808</v>
      </c>
      <c r="AI1533" s="38">
        <f t="shared" si="858"/>
        <v>0</v>
      </c>
      <c r="AJ1533" s="38">
        <f t="shared" si="859"/>
        <v>0</v>
      </c>
      <c r="AK1533" s="38">
        <f t="shared" si="860"/>
        <v>64672.054121737681</v>
      </c>
      <c r="AL1533" s="38">
        <f t="shared" si="872"/>
        <v>0</v>
      </c>
      <c r="AM1533" s="38" t="str">
        <f t="shared" si="861"/>
        <v>N</v>
      </c>
      <c r="AN1533" s="38">
        <f t="shared" si="873"/>
        <v>0</v>
      </c>
      <c r="AO1533" s="39">
        <f t="shared" si="874"/>
        <v>0</v>
      </c>
      <c r="AP1533" s="32"/>
    </row>
    <row r="1534" spans="1:42" x14ac:dyDescent="0.2">
      <c r="A1534" s="51">
        <v>42799.791666666664</v>
      </c>
      <c r="B1534" s="52">
        <f t="shared" si="880"/>
        <v>19</v>
      </c>
      <c r="C1534" s="52">
        <v>43.7</v>
      </c>
      <c r="D1534" s="38">
        <f t="shared" si="845"/>
        <v>43.7</v>
      </c>
      <c r="E1534" s="38">
        <f t="shared" si="846"/>
        <v>35</v>
      </c>
      <c r="F1534" s="38">
        <v>0.91441099999999997</v>
      </c>
      <c r="G1534" s="38">
        <v>-1.5167529999999999E-2</v>
      </c>
      <c r="H1534" s="38">
        <f t="shared" si="847"/>
        <v>0.89924346999999993</v>
      </c>
      <c r="I1534" s="38">
        <f t="shared" si="862"/>
        <v>8.7000000000000028</v>
      </c>
      <c r="J1534" s="38">
        <f t="shared" si="863"/>
        <v>7.8007565300000028</v>
      </c>
      <c r="K1534" s="38">
        <f t="shared" si="864"/>
        <v>0</v>
      </c>
      <c r="L1534" s="39">
        <f t="shared" si="848"/>
        <v>0</v>
      </c>
      <c r="M1534" s="56">
        <f t="shared" si="849"/>
        <v>0</v>
      </c>
      <c r="N1534" s="38">
        <f t="shared" si="850"/>
        <v>0</v>
      </c>
      <c r="O1534" s="38">
        <f t="shared" si="851"/>
        <v>0</v>
      </c>
      <c r="P1534" s="38">
        <f t="shared" si="852"/>
        <v>0</v>
      </c>
      <c r="Q1534" s="38" t="s">
        <v>2</v>
      </c>
      <c r="R1534" s="38" t="s">
        <v>2</v>
      </c>
      <c r="S1534" s="38">
        <f t="shared" si="878"/>
        <v>7.8007565300000028</v>
      </c>
      <c r="T1534" s="39">
        <f t="shared" si="853"/>
        <v>390.26548136412919</v>
      </c>
      <c r="U1534" s="56">
        <f t="shared" si="865"/>
        <v>64281.788640373554</v>
      </c>
      <c r="V1534" s="38">
        <f t="shared" si="875"/>
        <v>0</v>
      </c>
      <c r="W1534" s="38">
        <f t="shared" si="876"/>
        <v>390.26548136412748</v>
      </c>
      <c r="X1534" s="38">
        <f t="shared" si="854"/>
        <v>0</v>
      </c>
      <c r="Y1534" s="38">
        <f t="shared" si="866"/>
        <v>7.8007565299999682</v>
      </c>
      <c r="Z1534" s="38">
        <f t="shared" si="867"/>
        <v>0</v>
      </c>
      <c r="AA1534" s="39">
        <f t="shared" si="868"/>
        <v>0</v>
      </c>
      <c r="AB1534" s="56">
        <f t="shared" si="855"/>
        <v>35</v>
      </c>
      <c r="AC1534" s="38">
        <f t="shared" si="877"/>
        <v>0</v>
      </c>
      <c r="AD1534" s="38">
        <f t="shared" si="856"/>
        <v>8.7000000000000028</v>
      </c>
      <c r="AE1534" s="38">
        <f t="shared" si="857"/>
        <v>0.89924346999999993</v>
      </c>
      <c r="AF1534" s="38">
        <f t="shared" si="869"/>
        <v>0</v>
      </c>
      <c r="AG1534" s="38">
        <f t="shared" si="870"/>
        <v>7.800756530000001</v>
      </c>
      <c r="AH1534" s="38">
        <f t="shared" si="871"/>
        <v>7.8007565299999682</v>
      </c>
      <c r="AI1534" s="38">
        <f t="shared" si="858"/>
        <v>0</v>
      </c>
      <c r="AJ1534" s="38">
        <f t="shared" si="859"/>
        <v>0</v>
      </c>
      <c r="AK1534" s="38">
        <f t="shared" si="860"/>
        <v>64281.788640373554</v>
      </c>
      <c r="AL1534" s="38">
        <f t="shared" si="872"/>
        <v>0</v>
      </c>
      <c r="AM1534" s="38" t="str">
        <f t="shared" si="861"/>
        <v>N</v>
      </c>
      <c r="AN1534" s="38">
        <f t="shared" si="873"/>
        <v>0</v>
      </c>
      <c r="AO1534" s="39">
        <f t="shared" si="874"/>
        <v>0</v>
      </c>
      <c r="AP1534" s="32"/>
    </row>
    <row r="1535" spans="1:42" x14ac:dyDescent="0.2">
      <c r="A1535" s="51">
        <v>42799.833333333336</v>
      </c>
      <c r="B1535" s="52">
        <f t="shared" si="880"/>
        <v>20</v>
      </c>
      <c r="C1535" s="52">
        <v>45.5</v>
      </c>
      <c r="D1535" s="38">
        <f t="shared" si="845"/>
        <v>45.5</v>
      </c>
      <c r="E1535" s="38">
        <f t="shared" si="846"/>
        <v>35</v>
      </c>
      <c r="F1535" s="38">
        <v>1.66459</v>
      </c>
      <c r="G1535" s="38">
        <v>-1.5167529999999999E-2</v>
      </c>
      <c r="H1535" s="38">
        <f t="shared" si="847"/>
        <v>1.64942247</v>
      </c>
      <c r="I1535" s="38">
        <f t="shared" si="862"/>
        <v>10.5</v>
      </c>
      <c r="J1535" s="38">
        <f t="shared" si="863"/>
        <v>8.8505775300000007</v>
      </c>
      <c r="K1535" s="38">
        <f t="shared" si="864"/>
        <v>0</v>
      </c>
      <c r="L1535" s="39">
        <f t="shared" si="848"/>
        <v>0</v>
      </c>
      <c r="M1535" s="56">
        <f t="shared" si="849"/>
        <v>0</v>
      </c>
      <c r="N1535" s="38">
        <f t="shared" si="850"/>
        <v>0</v>
      </c>
      <c r="O1535" s="38">
        <f t="shared" si="851"/>
        <v>0</v>
      </c>
      <c r="P1535" s="38">
        <f t="shared" si="852"/>
        <v>0</v>
      </c>
      <c r="Q1535" s="38" t="s">
        <v>2</v>
      </c>
      <c r="R1535" s="38" t="s">
        <v>2</v>
      </c>
      <c r="S1535" s="38">
        <f t="shared" si="878"/>
        <v>8.8505775300000007</v>
      </c>
      <c r="T1535" s="39">
        <f t="shared" si="853"/>
        <v>442.78716901525894</v>
      </c>
      <c r="U1535" s="56">
        <f t="shared" si="865"/>
        <v>63839.001471358293</v>
      </c>
      <c r="V1535" s="38">
        <f t="shared" si="875"/>
        <v>0</v>
      </c>
      <c r="W1535" s="38">
        <f t="shared" si="876"/>
        <v>442.78716901526059</v>
      </c>
      <c r="X1535" s="38">
        <f t="shared" si="854"/>
        <v>0</v>
      </c>
      <c r="Y1535" s="38">
        <f t="shared" si="866"/>
        <v>8.8505775300000327</v>
      </c>
      <c r="Z1535" s="38">
        <f t="shared" si="867"/>
        <v>0</v>
      </c>
      <c r="AA1535" s="39">
        <f t="shared" si="868"/>
        <v>0</v>
      </c>
      <c r="AB1535" s="56">
        <f t="shared" si="855"/>
        <v>35</v>
      </c>
      <c r="AC1535" s="38">
        <f t="shared" si="877"/>
        <v>0</v>
      </c>
      <c r="AD1535" s="38">
        <f t="shared" si="856"/>
        <v>10.5</v>
      </c>
      <c r="AE1535" s="38">
        <f t="shared" si="857"/>
        <v>1.64942247</v>
      </c>
      <c r="AF1535" s="38">
        <f t="shared" si="869"/>
        <v>0</v>
      </c>
      <c r="AG1535" s="38">
        <f t="shared" si="870"/>
        <v>8.8505775300000025</v>
      </c>
      <c r="AH1535" s="38">
        <f t="shared" si="871"/>
        <v>8.8505775300000327</v>
      </c>
      <c r="AI1535" s="38">
        <f t="shared" si="858"/>
        <v>0</v>
      </c>
      <c r="AJ1535" s="38">
        <f t="shared" si="859"/>
        <v>0</v>
      </c>
      <c r="AK1535" s="38">
        <f t="shared" si="860"/>
        <v>63839.001471358293</v>
      </c>
      <c r="AL1535" s="38">
        <f t="shared" si="872"/>
        <v>0</v>
      </c>
      <c r="AM1535" s="38" t="str">
        <f t="shared" si="861"/>
        <v>N</v>
      </c>
      <c r="AN1535" s="38">
        <f t="shared" si="873"/>
        <v>0</v>
      </c>
      <c r="AO1535" s="39">
        <f t="shared" si="874"/>
        <v>0</v>
      </c>
      <c r="AP1535" s="32"/>
    </row>
    <row r="1536" spans="1:42" x14ac:dyDescent="0.2">
      <c r="A1536" s="51">
        <v>42799.875</v>
      </c>
      <c r="B1536" s="52">
        <f t="shared" si="880"/>
        <v>21</v>
      </c>
      <c r="C1536" s="52">
        <v>43.3</v>
      </c>
      <c r="D1536" s="38">
        <f t="shared" si="845"/>
        <v>43.3</v>
      </c>
      <c r="E1536" s="38">
        <f t="shared" si="846"/>
        <v>35</v>
      </c>
      <c r="F1536" s="38">
        <v>1.37852</v>
      </c>
      <c r="G1536" s="38">
        <v>-1.5167529999999999E-2</v>
      </c>
      <c r="H1536" s="38">
        <f t="shared" si="847"/>
        <v>1.3633524699999999</v>
      </c>
      <c r="I1536" s="38">
        <f t="shared" si="862"/>
        <v>8.2999999999999972</v>
      </c>
      <c r="J1536" s="38">
        <f t="shared" si="863"/>
        <v>6.9366475299999975</v>
      </c>
      <c r="K1536" s="38">
        <f t="shared" si="864"/>
        <v>0</v>
      </c>
      <c r="L1536" s="39">
        <f t="shared" si="848"/>
        <v>0</v>
      </c>
      <c r="M1536" s="56">
        <f t="shared" si="849"/>
        <v>0</v>
      </c>
      <c r="N1536" s="38">
        <f t="shared" si="850"/>
        <v>0</v>
      </c>
      <c r="O1536" s="38">
        <f t="shared" si="851"/>
        <v>0</v>
      </c>
      <c r="P1536" s="38">
        <f t="shared" si="852"/>
        <v>0</v>
      </c>
      <c r="Q1536" s="38" t="s">
        <v>2</v>
      </c>
      <c r="R1536" s="38" t="s">
        <v>2</v>
      </c>
      <c r="S1536" s="38">
        <f t="shared" si="878"/>
        <v>6.9366475299999975</v>
      </c>
      <c r="T1536" s="39">
        <f t="shared" si="853"/>
        <v>347.03481347452669</v>
      </c>
      <c r="U1536" s="56">
        <f t="shared" si="865"/>
        <v>63491.966657883764</v>
      </c>
      <c r="V1536" s="38">
        <f t="shared" si="875"/>
        <v>0</v>
      </c>
      <c r="W1536" s="38">
        <f t="shared" si="876"/>
        <v>347.03481347452907</v>
      </c>
      <c r="X1536" s="38">
        <f t="shared" si="854"/>
        <v>0</v>
      </c>
      <c r="Y1536" s="38">
        <f t="shared" si="866"/>
        <v>6.9366475300000454</v>
      </c>
      <c r="Z1536" s="38">
        <f t="shared" si="867"/>
        <v>0</v>
      </c>
      <c r="AA1536" s="39">
        <f t="shared" si="868"/>
        <v>0</v>
      </c>
      <c r="AB1536" s="56">
        <f t="shared" si="855"/>
        <v>35</v>
      </c>
      <c r="AC1536" s="38">
        <f t="shared" si="877"/>
        <v>0</v>
      </c>
      <c r="AD1536" s="38">
        <f t="shared" si="856"/>
        <v>8.2999999999999972</v>
      </c>
      <c r="AE1536" s="38">
        <f t="shared" si="857"/>
        <v>1.3633524699999999</v>
      </c>
      <c r="AF1536" s="38">
        <f t="shared" si="869"/>
        <v>0</v>
      </c>
      <c r="AG1536" s="38">
        <f t="shared" si="870"/>
        <v>6.9366475299999948</v>
      </c>
      <c r="AH1536" s="38">
        <f t="shared" si="871"/>
        <v>6.9366475300000454</v>
      </c>
      <c r="AI1536" s="38">
        <f t="shared" si="858"/>
        <v>0</v>
      </c>
      <c r="AJ1536" s="38">
        <f t="shared" si="859"/>
        <v>0</v>
      </c>
      <c r="AK1536" s="38">
        <f t="shared" si="860"/>
        <v>63491.966657883764</v>
      </c>
      <c r="AL1536" s="38">
        <f t="shared" si="872"/>
        <v>0</v>
      </c>
      <c r="AM1536" s="38" t="str">
        <f t="shared" si="861"/>
        <v>N</v>
      </c>
      <c r="AN1536" s="38">
        <f t="shared" si="873"/>
        <v>0</v>
      </c>
      <c r="AO1536" s="39">
        <f t="shared" si="874"/>
        <v>0</v>
      </c>
      <c r="AP1536" s="32"/>
    </row>
    <row r="1537" spans="1:42" x14ac:dyDescent="0.2">
      <c r="A1537" s="51">
        <v>42799.916666666664</v>
      </c>
      <c r="B1537" s="52">
        <f t="shared" si="880"/>
        <v>22</v>
      </c>
      <c r="C1537" s="52">
        <v>41.5</v>
      </c>
      <c r="D1537" s="38">
        <f t="shared" si="845"/>
        <v>41.5</v>
      </c>
      <c r="E1537" s="38">
        <f t="shared" si="846"/>
        <v>35</v>
      </c>
      <c r="F1537" s="38">
        <v>2.1290399999999998</v>
      </c>
      <c r="G1537" s="38">
        <v>-1.5167529999999999E-2</v>
      </c>
      <c r="H1537" s="38">
        <f t="shared" si="847"/>
        <v>2.11387247</v>
      </c>
      <c r="I1537" s="38">
        <f t="shared" si="862"/>
        <v>6.5</v>
      </c>
      <c r="J1537" s="38">
        <f t="shared" si="863"/>
        <v>4.3861275299999996</v>
      </c>
      <c r="K1537" s="38">
        <f t="shared" si="864"/>
        <v>0</v>
      </c>
      <c r="L1537" s="39">
        <f t="shared" si="848"/>
        <v>0</v>
      </c>
      <c r="M1537" s="56">
        <f t="shared" si="849"/>
        <v>0</v>
      </c>
      <c r="N1537" s="38">
        <f t="shared" si="850"/>
        <v>0</v>
      </c>
      <c r="O1537" s="38">
        <f t="shared" si="851"/>
        <v>0</v>
      </c>
      <c r="P1537" s="38">
        <f t="shared" si="852"/>
        <v>0</v>
      </c>
      <c r="Q1537" s="38" t="s">
        <v>2</v>
      </c>
      <c r="R1537" s="38" t="s">
        <v>2</v>
      </c>
      <c r="S1537" s="38">
        <f t="shared" si="878"/>
        <v>4.3861275299999996</v>
      </c>
      <c r="T1537" s="39">
        <f t="shared" si="853"/>
        <v>219.43437988826813</v>
      </c>
      <c r="U1537" s="56">
        <f t="shared" si="865"/>
        <v>63272.532277995495</v>
      </c>
      <c r="V1537" s="38">
        <f t="shared" si="875"/>
        <v>0</v>
      </c>
      <c r="W1537" s="38">
        <f t="shared" si="876"/>
        <v>219.43437988826918</v>
      </c>
      <c r="X1537" s="38">
        <f t="shared" si="854"/>
        <v>0</v>
      </c>
      <c r="Y1537" s="38">
        <f t="shared" si="866"/>
        <v>4.3861275300000209</v>
      </c>
      <c r="Z1537" s="38">
        <f t="shared" si="867"/>
        <v>0</v>
      </c>
      <c r="AA1537" s="39">
        <f t="shared" si="868"/>
        <v>0</v>
      </c>
      <c r="AB1537" s="56">
        <f t="shared" si="855"/>
        <v>35</v>
      </c>
      <c r="AC1537" s="38">
        <f t="shared" si="877"/>
        <v>0</v>
      </c>
      <c r="AD1537" s="38">
        <f t="shared" si="856"/>
        <v>6.5</v>
      </c>
      <c r="AE1537" s="38">
        <f t="shared" si="857"/>
        <v>2.11387247</v>
      </c>
      <c r="AF1537" s="38">
        <f t="shared" si="869"/>
        <v>0</v>
      </c>
      <c r="AG1537" s="38">
        <f t="shared" si="870"/>
        <v>4.3861275300000031</v>
      </c>
      <c r="AH1537" s="38">
        <f t="shared" si="871"/>
        <v>4.3861275300000209</v>
      </c>
      <c r="AI1537" s="38">
        <f t="shared" si="858"/>
        <v>0</v>
      </c>
      <c r="AJ1537" s="38">
        <f t="shared" si="859"/>
        <v>0</v>
      </c>
      <c r="AK1537" s="38">
        <f t="shared" si="860"/>
        <v>63272.532277995495</v>
      </c>
      <c r="AL1537" s="38">
        <f t="shared" si="872"/>
        <v>0</v>
      </c>
      <c r="AM1537" s="38" t="str">
        <f t="shared" si="861"/>
        <v>N</v>
      </c>
      <c r="AN1537" s="38">
        <f t="shared" si="873"/>
        <v>0</v>
      </c>
      <c r="AO1537" s="39">
        <f t="shared" si="874"/>
        <v>0</v>
      </c>
      <c r="AP1537" s="32"/>
    </row>
    <row r="1538" spans="1:42" x14ac:dyDescent="0.2">
      <c r="A1538" s="51">
        <v>42799.958333333336</v>
      </c>
      <c r="B1538" s="52">
        <f t="shared" si="880"/>
        <v>23</v>
      </c>
      <c r="C1538" s="52">
        <v>39.700000000000003</v>
      </c>
      <c r="D1538" s="38">
        <f t="shared" si="845"/>
        <v>39.700000000000003</v>
      </c>
      <c r="E1538" s="38">
        <f t="shared" si="846"/>
        <v>35</v>
      </c>
      <c r="F1538" s="38">
        <v>3.2493300000000001</v>
      </c>
      <c r="G1538" s="38">
        <v>-1.5167529999999999E-2</v>
      </c>
      <c r="H1538" s="38">
        <f t="shared" si="847"/>
        <v>3.2341624700000002</v>
      </c>
      <c r="I1538" s="38">
        <f t="shared" si="862"/>
        <v>4.7000000000000028</v>
      </c>
      <c r="J1538" s="38">
        <f t="shared" si="863"/>
        <v>1.4658375300000026</v>
      </c>
      <c r="K1538" s="38">
        <f t="shared" si="864"/>
        <v>0</v>
      </c>
      <c r="L1538" s="39">
        <f t="shared" si="848"/>
        <v>0</v>
      </c>
      <c r="M1538" s="56">
        <f t="shared" si="849"/>
        <v>0</v>
      </c>
      <c r="N1538" s="38">
        <f t="shared" si="850"/>
        <v>0</v>
      </c>
      <c r="O1538" s="38">
        <f t="shared" si="851"/>
        <v>0</v>
      </c>
      <c r="P1538" s="38">
        <f t="shared" si="852"/>
        <v>0</v>
      </c>
      <c r="Q1538" s="38">
        <f>SUM(N1515:N1538)</f>
        <v>58.881458450376137</v>
      </c>
      <c r="R1538" s="38">
        <f>SUM(M1515:M1538)</f>
        <v>3419.3304085825575</v>
      </c>
      <c r="S1538" s="38">
        <f t="shared" si="878"/>
        <v>1.4658375300000026</v>
      </c>
      <c r="T1538" s="39">
        <f t="shared" si="853"/>
        <v>73.334655048778586</v>
      </c>
      <c r="U1538" s="56">
        <f t="shared" si="865"/>
        <v>63199.197622946718</v>
      </c>
      <c r="V1538" s="38">
        <f t="shared" si="875"/>
        <v>0</v>
      </c>
      <c r="W1538" s="38">
        <f t="shared" si="876"/>
        <v>73.334655048776767</v>
      </c>
      <c r="X1538" s="38">
        <f t="shared" si="854"/>
        <v>0</v>
      </c>
      <c r="Y1538" s="38">
        <f t="shared" si="866"/>
        <v>1.4658375299999664</v>
      </c>
      <c r="Z1538" s="38">
        <f t="shared" si="867"/>
        <v>0</v>
      </c>
      <c r="AA1538" s="39">
        <f t="shared" si="868"/>
        <v>0</v>
      </c>
      <c r="AB1538" s="56">
        <f t="shared" si="855"/>
        <v>35</v>
      </c>
      <c r="AC1538" s="38">
        <f t="shared" si="877"/>
        <v>0</v>
      </c>
      <c r="AD1538" s="38">
        <f t="shared" si="856"/>
        <v>4.7000000000000028</v>
      </c>
      <c r="AE1538" s="38">
        <f t="shared" si="857"/>
        <v>3.2341624700000002</v>
      </c>
      <c r="AF1538" s="38">
        <f t="shared" si="869"/>
        <v>0</v>
      </c>
      <c r="AG1538" s="38">
        <f t="shared" si="870"/>
        <v>1.4658375300000017</v>
      </c>
      <c r="AH1538" s="38">
        <f t="shared" si="871"/>
        <v>1.4658375299999664</v>
      </c>
      <c r="AI1538" s="38">
        <f t="shared" si="858"/>
        <v>0</v>
      </c>
      <c r="AJ1538" s="38">
        <f t="shared" si="859"/>
        <v>0</v>
      </c>
      <c r="AK1538" s="38">
        <f t="shared" si="860"/>
        <v>63199.197622946718</v>
      </c>
      <c r="AL1538" s="38">
        <f t="shared" si="872"/>
        <v>0</v>
      </c>
      <c r="AM1538" s="38" t="str">
        <f t="shared" si="861"/>
        <v>N</v>
      </c>
      <c r="AN1538" s="38">
        <f t="shared" si="873"/>
        <v>0</v>
      </c>
      <c r="AO1538" s="39">
        <f t="shared" si="874"/>
        <v>0</v>
      </c>
      <c r="AP1538" s="32"/>
    </row>
    <row r="1539" spans="1:42" x14ac:dyDescent="0.2">
      <c r="A1539" s="51">
        <v>42800</v>
      </c>
      <c r="B1539" s="52">
        <v>0</v>
      </c>
      <c r="C1539" s="52">
        <v>36.5</v>
      </c>
      <c r="D1539" s="38">
        <f t="shared" ref="D1539:D1602" si="881">C1539/$AQ$36*$AQ$37</f>
        <v>36.5</v>
      </c>
      <c r="E1539" s="38">
        <f t="shared" ref="E1539:E1602" si="882">IF(D1539&lt;$AQ$33, D1539, $AQ$33)</f>
        <v>35</v>
      </c>
      <c r="F1539" s="38">
        <v>4.6707000000000001</v>
      </c>
      <c r="G1539" s="38">
        <v>-1.5167529999999999E-2</v>
      </c>
      <c r="H1539" s="38">
        <f t="shared" ref="H1539:H1602" si="883">(F1539+G1539)</f>
        <v>4.6555324699999998</v>
      </c>
      <c r="I1539" s="38">
        <f t="shared" si="862"/>
        <v>1.5</v>
      </c>
      <c r="J1539" s="38">
        <f t="shared" si="863"/>
        <v>0</v>
      </c>
      <c r="K1539" s="38">
        <f t="shared" si="864"/>
        <v>3.1555324699999998</v>
      </c>
      <c r="L1539" s="39">
        <f t="shared" ref="L1539:L1602" si="884">IF(K1539&gt;$AQ$13+$AQ$31,$AQ$13+$AQ$31,K1539)</f>
        <v>3.1555324699999998</v>
      </c>
      <c r="M1539" s="56">
        <f t="shared" ref="M1539:M1602" si="885">L1539*1000/$AQ$30</f>
        <v>53.068265686099615</v>
      </c>
      <c r="N1539" s="38">
        <f t="shared" ref="N1539:N1602" si="886">M1539/$AQ$4*$AQ$12/1000</f>
        <v>0.913844673561371</v>
      </c>
      <c r="O1539" s="38">
        <f t="shared" ref="O1539:O1602" si="887">(M1539*$AQ$23/1000)+(N1539*$AQ$6/1000)</f>
        <v>0.21391798315680893</v>
      </c>
      <c r="P1539" s="38">
        <f t="shared" ref="P1539:P1602" si="888">M1539*$AQ$9/1000</f>
        <v>2.9416144868431906</v>
      </c>
      <c r="Q1539" s="38" t="s">
        <v>2</v>
      </c>
      <c r="R1539" s="38" t="s">
        <v>2</v>
      </c>
      <c r="S1539" s="38">
        <f t="shared" si="878"/>
        <v>0</v>
      </c>
      <c r="T1539" s="39">
        <f t="shared" ref="T1539:T1602" si="889">S1539/$AQ$16*1000</f>
        <v>0</v>
      </c>
      <c r="U1539" s="56">
        <f t="shared" si="865"/>
        <v>63252.265888632821</v>
      </c>
      <c r="V1539" s="38">
        <f t="shared" si="875"/>
        <v>53.068265686102677</v>
      </c>
      <c r="W1539" s="38">
        <f t="shared" si="876"/>
        <v>0</v>
      </c>
      <c r="X1539" s="38">
        <f t="shared" ref="X1539:X1602" si="890">V1539*$AQ$30/1000</f>
        <v>3.1555324700001819</v>
      </c>
      <c r="Y1539" s="38">
        <f t="shared" si="866"/>
        <v>0</v>
      </c>
      <c r="Z1539" s="38">
        <f t="shared" si="867"/>
        <v>-1.8207657603852567E-13</v>
      </c>
      <c r="AA1539" s="39">
        <f t="shared" si="868"/>
        <v>1.8207657603852567E-13</v>
      </c>
      <c r="AB1539" s="56">
        <f t="shared" ref="AB1539:AB1602" si="891">IF(E1539+AA1539&gt; $AQ$34, E1539+AA1539, $AQ$34)</f>
        <v>35.000000000000185</v>
      </c>
      <c r="AC1539" s="38">
        <f t="shared" si="877"/>
        <v>1.8474111129762605E-13</v>
      </c>
      <c r="AD1539" s="38">
        <f t="shared" ref="AD1539:AD1602" si="892">D1539-AB1539</f>
        <v>1.4999999999998153</v>
      </c>
      <c r="AE1539" s="38">
        <f t="shared" ref="AE1539:AE1602" si="893">IF(AD1539&gt;H1539, H1539, AD1539)</f>
        <v>1.4999999999998153</v>
      </c>
      <c r="AF1539" s="38">
        <f t="shared" si="869"/>
        <v>3.1555324700001846</v>
      </c>
      <c r="AG1539" s="38">
        <f t="shared" si="870"/>
        <v>0</v>
      </c>
      <c r="AH1539" s="38">
        <f t="shared" si="871"/>
        <v>0</v>
      </c>
      <c r="AI1539" s="38">
        <f t="shared" ref="AI1539:AI1602" si="894">IF(AD1539-AE1539&gt;0, 0, X1539)</f>
        <v>3.1555324700001819</v>
      </c>
      <c r="AJ1539" s="38">
        <f t="shared" ref="AJ1539:AJ1602" si="895">V1539</f>
        <v>53.068265686102677</v>
      </c>
      <c r="AK1539" s="38">
        <f t="shared" ref="AK1539:AK1602" si="896">U1539</f>
        <v>63252.265888632821</v>
      </c>
      <c r="AL1539" s="38">
        <f t="shared" si="872"/>
        <v>0</v>
      </c>
      <c r="AM1539" s="38" t="str">
        <f t="shared" ref="AM1539:AM1602" si="897">IF(AND(B1540&gt;7,B1540&lt;17),"Y","N")</f>
        <v>N</v>
      </c>
      <c r="AN1539" s="38">
        <f t="shared" si="873"/>
        <v>0</v>
      </c>
      <c r="AO1539" s="39">
        <f t="shared" si="874"/>
        <v>0</v>
      </c>
      <c r="AP1539" s="32"/>
    </row>
    <row r="1540" spans="1:42" x14ac:dyDescent="0.2">
      <c r="A1540" s="51">
        <v>42800.041666666664</v>
      </c>
      <c r="B1540" s="52">
        <f t="shared" ref="B1540:B1562" si="898">B1539+1</f>
        <v>1</v>
      </c>
      <c r="C1540" s="52">
        <v>35</v>
      </c>
      <c r="D1540" s="38">
        <f t="shared" si="881"/>
        <v>35</v>
      </c>
      <c r="E1540" s="38">
        <f t="shared" si="882"/>
        <v>35</v>
      </c>
      <c r="F1540" s="38">
        <v>4.1265799999999997</v>
      </c>
      <c r="G1540" s="38">
        <v>-1.5167529999999999E-2</v>
      </c>
      <c r="H1540" s="38">
        <f t="shared" si="883"/>
        <v>4.1114124699999994</v>
      </c>
      <c r="I1540" s="38">
        <f t="shared" ref="I1540:I1603" si="899">D1540-E1540</f>
        <v>0</v>
      </c>
      <c r="J1540" s="38">
        <f t="shared" ref="J1540:J1603" si="900">IF(I1540-H1540&gt;0, I1540-H1540, 0)</f>
        <v>0</v>
      </c>
      <c r="K1540" s="38">
        <f t="shared" ref="K1540:K1603" si="901">IF(J1540=0, H1540-I1540, 0)</f>
        <v>4.1114124699999994</v>
      </c>
      <c r="L1540" s="39">
        <f t="shared" si="884"/>
        <v>4.1114124699999994</v>
      </c>
      <c r="M1540" s="56">
        <f t="shared" si="885"/>
        <v>69.143807385098157</v>
      </c>
      <c r="N1540" s="38">
        <f t="shared" si="886"/>
        <v>1.1906682698540887</v>
      </c>
      <c r="O1540" s="38">
        <f t="shared" si="887"/>
        <v>0.27871843242613004</v>
      </c>
      <c r="P1540" s="38">
        <f t="shared" si="888"/>
        <v>3.832694037573869</v>
      </c>
      <c r="Q1540" s="38" t="s">
        <v>2</v>
      </c>
      <c r="R1540" s="38" t="s">
        <v>2</v>
      </c>
      <c r="S1540" s="38">
        <f t="shared" si="878"/>
        <v>0</v>
      </c>
      <c r="T1540" s="39">
        <f t="shared" si="889"/>
        <v>0</v>
      </c>
      <c r="U1540" s="56">
        <f t="shared" ref="U1540:U1603" si="902">IF(U1539+M1540-T1540&gt;$AQ$27, IF(U1539+M1540-T1540&lt;$AQ$28, U1539+M1540-T1540,$AQ$28), $AQ$27)</f>
        <v>63321.409696017916</v>
      </c>
      <c r="V1540" s="38">
        <f t="shared" si="875"/>
        <v>69.143807385094988</v>
      </c>
      <c r="W1540" s="38">
        <f t="shared" si="876"/>
        <v>0</v>
      </c>
      <c r="X1540" s="38">
        <f t="shared" si="890"/>
        <v>4.1114124699998102</v>
      </c>
      <c r="Y1540" s="38">
        <f t="shared" ref="Y1540:Y1603" si="903">$AQ$16*W1540/1000</f>
        <v>0</v>
      </c>
      <c r="Z1540" s="38">
        <f t="shared" ref="Z1540:Z1603" si="904">K1540-X1540</f>
        <v>1.8918200339612667E-13</v>
      </c>
      <c r="AA1540" s="39">
        <f t="shared" ref="AA1540:AA1603" si="905">-Z1540</f>
        <v>-1.8918200339612667E-13</v>
      </c>
      <c r="AB1540" s="56">
        <f t="shared" si="891"/>
        <v>34.999999999999808</v>
      </c>
      <c r="AC1540" s="38">
        <f t="shared" si="877"/>
        <v>-3.765876499528531E-13</v>
      </c>
      <c r="AD1540" s="38">
        <f t="shared" si="892"/>
        <v>1.9184653865522705E-13</v>
      </c>
      <c r="AE1540" s="38">
        <f t="shared" si="893"/>
        <v>1.9184653865522705E-13</v>
      </c>
      <c r="AF1540" s="38">
        <f t="shared" ref="AF1540:AF1603" si="906">H1540-AE1540</f>
        <v>4.1114124699998076</v>
      </c>
      <c r="AG1540" s="38">
        <f t="shared" ref="AG1540:AG1603" si="907">D1540-(AB1540+AE1540)</f>
        <v>0</v>
      </c>
      <c r="AH1540" s="38">
        <f t="shared" ref="AH1540:AH1603" si="908">Y1540</f>
        <v>0</v>
      </c>
      <c r="AI1540" s="38">
        <f t="shared" si="894"/>
        <v>4.1114124699998102</v>
      </c>
      <c r="AJ1540" s="38">
        <f t="shared" si="895"/>
        <v>69.143807385094988</v>
      </c>
      <c r="AK1540" s="38">
        <f t="shared" si="896"/>
        <v>63321.409696017916</v>
      </c>
      <c r="AL1540" s="38">
        <f t="shared" ref="AL1540:AL1603" si="909">H1540-AE1540-AI1540</f>
        <v>0</v>
      </c>
      <c r="AM1540" s="38" t="str">
        <f t="shared" si="897"/>
        <v>N</v>
      </c>
      <c r="AN1540" s="38">
        <f t="shared" ref="AN1540:AN1603" si="910">IF(AM1540="Y", AL1540, 0)</f>
        <v>0</v>
      </c>
      <c r="AO1540" s="39">
        <f t="shared" ref="AO1540:AO1603" si="911">D1540-(AB1540+AE1540+AH1540)</f>
        <v>0</v>
      </c>
      <c r="AP1540" s="32"/>
    </row>
    <row r="1541" spans="1:42" x14ac:dyDescent="0.2">
      <c r="A1541" s="51">
        <v>42800.083333333336</v>
      </c>
      <c r="B1541" s="52">
        <f t="shared" si="898"/>
        <v>2</v>
      </c>
      <c r="C1541" s="52">
        <v>32.6</v>
      </c>
      <c r="D1541" s="38">
        <f t="shared" si="881"/>
        <v>32.6</v>
      </c>
      <c r="E1541" s="38">
        <f t="shared" si="882"/>
        <v>32.6</v>
      </c>
      <c r="F1541" s="38">
        <v>4.8976100000000002</v>
      </c>
      <c r="G1541" s="38">
        <v>-1.5167529999999999E-2</v>
      </c>
      <c r="H1541" s="38">
        <f t="shared" si="883"/>
        <v>4.88244247</v>
      </c>
      <c r="I1541" s="38">
        <f t="shared" si="899"/>
        <v>0</v>
      </c>
      <c r="J1541" s="38">
        <f t="shared" si="900"/>
        <v>0</v>
      </c>
      <c r="K1541" s="38">
        <f t="shared" si="901"/>
        <v>4.88244247</v>
      </c>
      <c r="L1541" s="39">
        <f t="shared" si="884"/>
        <v>4.88244247</v>
      </c>
      <c r="M1541" s="56">
        <f t="shared" si="885"/>
        <v>82.110628446506354</v>
      </c>
      <c r="N1541" s="38">
        <f t="shared" si="886"/>
        <v>1.4139591614404539</v>
      </c>
      <c r="O1541" s="38">
        <f t="shared" si="887"/>
        <v>0.3309876402766182</v>
      </c>
      <c r="P1541" s="38">
        <f t="shared" si="888"/>
        <v>4.5514548297233812</v>
      </c>
      <c r="Q1541" s="38" t="s">
        <v>2</v>
      </c>
      <c r="R1541" s="38" t="s">
        <v>2</v>
      </c>
      <c r="S1541" s="38">
        <f t="shared" si="878"/>
        <v>0</v>
      </c>
      <c r="T1541" s="39">
        <f t="shared" si="889"/>
        <v>0</v>
      </c>
      <c r="U1541" s="56">
        <f t="shared" si="902"/>
        <v>63403.520324464422</v>
      </c>
      <c r="V1541" s="38">
        <f t="shared" ref="V1541:V1604" si="912">IF(U1541-U1540&gt;0, U1541-U1540, 0)</f>
        <v>82.110628446505871</v>
      </c>
      <c r="W1541" s="38">
        <f t="shared" ref="W1541:W1604" si="913">IF(U1541-U1540&lt;0, ABS(U1541-U1540), 0)</f>
        <v>0</v>
      </c>
      <c r="X1541" s="38">
        <f t="shared" si="890"/>
        <v>4.8824424699999707</v>
      </c>
      <c r="Y1541" s="38">
        <f t="shared" si="903"/>
        <v>0</v>
      </c>
      <c r="Z1541" s="38">
        <f t="shared" si="904"/>
        <v>2.9309887850104133E-14</v>
      </c>
      <c r="AA1541" s="39">
        <f t="shared" si="905"/>
        <v>-2.9309887850104133E-14</v>
      </c>
      <c r="AB1541" s="56">
        <f t="shared" si="891"/>
        <v>32.599999999999973</v>
      </c>
      <c r="AC1541" s="38">
        <f t="shared" ref="AC1541:AC1604" si="914" xml:space="preserve"> AB1541 - AB1540</f>
        <v>-2.3999999999998352</v>
      </c>
      <c r="AD1541" s="38">
        <f t="shared" si="892"/>
        <v>0</v>
      </c>
      <c r="AE1541" s="38">
        <f t="shared" si="893"/>
        <v>0</v>
      </c>
      <c r="AF1541" s="38">
        <f t="shared" si="906"/>
        <v>4.88244247</v>
      </c>
      <c r="AG1541" s="38">
        <f t="shared" si="907"/>
        <v>0</v>
      </c>
      <c r="AH1541" s="38">
        <f t="shared" si="908"/>
        <v>0</v>
      </c>
      <c r="AI1541" s="38">
        <f t="shared" si="894"/>
        <v>4.8824424699999707</v>
      </c>
      <c r="AJ1541" s="38">
        <f t="shared" si="895"/>
        <v>82.110628446505871</v>
      </c>
      <c r="AK1541" s="38">
        <f t="shared" si="896"/>
        <v>63403.520324464422</v>
      </c>
      <c r="AL1541" s="38">
        <f t="shared" si="909"/>
        <v>2.9309887850104133E-14</v>
      </c>
      <c r="AM1541" s="38" t="str">
        <f t="shared" si="897"/>
        <v>N</v>
      </c>
      <c r="AN1541" s="38">
        <f t="shared" si="910"/>
        <v>0</v>
      </c>
      <c r="AO1541" s="39">
        <f t="shared" si="911"/>
        <v>0</v>
      </c>
      <c r="AP1541" s="32"/>
    </row>
    <row r="1542" spans="1:42" x14ac:dyDescent="0.2">
      <c r="A1542" s="51">
        <v>42800.125</v>
      </c>
      <c r="B1542" s="52">
        <f t="shared" si="898"/>
        <v>3</v>
      </c>
      <c r="C1542" s="52">
        <v>32.4</v>
      </c>
      <c r="D1542" s="38">
        <f t="shared" si="881"/>
        <v>32.4</v>
      </c>
      <c r="E1542" s="38">
        <f t="shared" si="882"/>
        <v>32.4</v>
      </c>
      <c r="F1542" s="38">
        <v>3.5305</v>
      </c>
      <c r="G1542" s="38">
        <v>-1.5167529999999999E-2</v>
      </c>
      <c r="H1542" s="38">
        <f t="shared" si="883"/>
        <v>3.5153324700000002</v>
      </c>
      <c r="I1542" s="38">
        <f t="shared" si="899"/>
        <v>0</v>
      </c>
      <c r="J1542" s="38">
        <f t="shared" si="900"/>
        <v>0</v>
      </c>
      <c r="K1542" s="38">
        <f t="shared" si="901"/>
        <v>3.5153324700000002</v>
      </c>
      <c r="L1542" s="39">
        <f t="shared" si="884"/>
        <v>3.5153324700000002</v>
      </c>
      <c r="M1542" s="56">
        <f t="shared" si="885"/>
        <v>59.119213402653671</v>
      </c>
      <c r="N1542" s="38">
        <f t="shared" si="886"/>
        <v>1.0180430352240484</v>
      </c>
      <c r="O1542" s="38">
        <f t="shared" si="887"/>
        <v>0.23830933107401797</v>
      </c>
      <c r="P1542" s="38">
        <f t="shared" si="888"/>
        <v>3.2770231389259825</v>
      </c>
      <c r="Q1542" s="38" t="s">
        <v>2</v>
      </c>
      <c r="R1542" s="38" t="s">
        <v>2</v>
      </c>
      <c r="S1542" s="38">
        <f t="shared" si="878"/>
        <v>0</v>
      </c>
      <c r="T1542" s="39">
        <f t="shared" si="889"/>
        <v>0</v>
      </c>
      <c r="U1542" s="56">
        <f t="shared" si="902"/>
        <v>63462.639537867079</v>
      </c>
      <c r="V1542" s="38">
        <f t="shared" si="912"/>
        <v>59.119213402656897</v>
      </c>
      <c r="W1542" s="38">
        <f t="shared" si="913"/>
        <v>0</v>
      </c>
      <c r="X1542" s="38">
        <f t="shared" si="890"/>
        <v>3.515332470000192</v>
      </c>
      <c r="Y1542" s="38">
        <f t="shared" si="903"/>
        <v>0</v>
      </c>
      <c r="Z1542" s="38">
        <f t="shared" si="904"/>
        <v>-1.9184653865522705E-13</v>
      </c>
      <c r="AA1542" s="39">
        <f t="shared" si="905"/>
        <v>1.9184653865522705E-13</v>
      </c>
      <c r="AB1542" s="56">
        <f t="shared" si="891"/>
        <v>32.40000000000019</v>
      </c>
      <c r="AC1542" s="38">
        <f t="shared" si="914"/>
        <v>-0.19999999999978257</v>
      </c>
      <c r="AD1542" s="38">
        <f t="shared" si="892"/>
        <v>-1.9184653865522705E-13</v>
      </c>
      <c r="AE1542" s="38">
        <f t="shared" si="893"/>
        <v>-1.9184653865522705E-13</v>
      </c>
      <c r="AF1542" s="38">
        <f t="shared" si="906"/>
        <v>3.515332470000192</v>
      </c>
      <c r="AG1542" s="38">
        <f t="shared" si="907"/>
        <v>0</v>
      </c>
      <c r="AH1542" s="38">
        <f t="shared" si="908"/>
        <v>0</v>
      </c>
      <c r="AI1542" s="38">
        <f t="shared" si="894"/>
        <v>3.515332470000192</v>
      </c>
      <c r="AJ1542" s="38">
        <f t="shared" si="895"/>
        <v>59.119213402656897</v>
      </c>
      <c r="AK1542" s="38">
        <f t="shared" si="896"/>
        <v>63462.639537867079</v>
      </c>
      <c r="AL1542" s="38">
        <f t="shared" si="909"/>
        <v>0</v>
      </c>
      <c r="AM1542" s="38" t="str">
        <f t="shared" si="897"/>
        <v>N</v>
      </c>
      <c r="AN1542" s="38">
        <f t="shared" si="910"/>
        <v>0</v>
      </c>
      <c r="AO1542" s="39">
        <f t="shared" si="911"/>
        <v>0</v>
      </c>
      <c r="AP1542" s="32"/>
    </row>
    <row r="1543" spans="1:42" x14ac:dyDescent="0.2">
      <c r="A1543" s="51">
        <v>42800.166666666664</v>
      </c>
      <c r="B1543" s="52">
        <f t="shared" si="898"/>
        <v>4</v>
      </c>
      <c r="C1543" s="52">
        <v>31.9</v>
      </c>
      <c r="D1543" s="38">
        <f t="shared" si="881"/>
        <v>31.9</v>
      </c>
      <c r="E1543" s="38">
        <f t="shared" si="882"/>
        <v>31.9</v>
      </c>
      <c r="F1543" s="38">
        <v>3.4652599999999998</v>
      </c>
      <c r="G1543" s="38">
        <v>-1.5167529999999999E-2</v>
      </c>
      <c r="H1543" s="38">
        <f t="shared" si="883"/>
        <v>3.45009247</v>
      </c>
      <c r="I1543" s="38">
        <f t="shared" si="899"/>
        <v>0</v>
      </c>
      <c r="J1543" s="38">
        <f t="shared" si="900"/>
        <v>0</v>
      </c>
      <c r="K1543" s="38">
        <f t="shared" si="901"/>
        <v>3.45009247</v>
      </c>
      <c r="L1543" s="39">
        <f t="shared" si="884"/>
        <v>3.45009247</v>
      </c>
      <c r="M1543" s="56">
        <f t="shared" si="885"/>
        <v>58.022037668834919</v>
      </c>
      <c r="N1543" s="38">
        <f t="shared" si="886"/>
        <v>0.99914948015213867</v>
      </c>
      <c r="O1543" s="38">
        <f t="shared" si="887"/>
        <v>0.23388661973961353</v>
      </c>
      <c r="P1543" s="38">
        <f t="shared" si="888"/>
        <v>3.216205850260387</v>
      </c>
      <c r="Q1543" s="38" t="s">
        <v>2</v>
      </c>
      <c r="R1543" s="38" t="s">
        <v>2</v>
      </c>
      <c r="S1543" s="38">
        <f t="shared" si="878"/>
        <v>0</v>
      </c>
      <c r="T1543" s="39">
        <f t="shared" si="889"/>
        <v>0</v>
      </c>
      <c r="U1543" s="56">
        <f t="shared" si="902"/>
        <v>63520.661575535916</v>
      </c>
      <c r="V1543" s="38">
        <f t="shared" si="912"/>
        <v>58.022037668837584</v>
      </c>
      <c r="W1543" s="38">
        <f t="shared" si="913"/>
        <v>0</v>
      </c>
      <c r="X1543" s="38">
        <f t="shared" si="890"/>
        <v>3.450092470000159</v>
      </c>
      <c r="Y1543" s="38">
        <f t="shared" si="903"/>
        <v>0</v>
      </c>
      <c r="Z1543" s="38">
        <f t="shared" si="904"/>
        <v>-1.5898393712632242E-13</v>
      </c>
      <c r="AA1543" s="39">
        <f t="shared" si="905"/>
        <v>1.5898393712632242E-13</v>
      </c>
      <c r="AB1543" s="56">
        <f t="shared" si="891"/>
        <v>31.900000000000158</v>
      </c>
      <c r="AC1543" s="38">
        <f t="shared" si="914"/>
        <v>-0.50000000000003197</v>
      </c>
      <c r="AD1543" s="38">
        <f t="shared" si="892"/>
        <v>-1.5987211554602254E-13</v>
      </c>
      <c r="AE1543" s="38">
        <f t="shared" si="893"/>
        <v>-1.5987211554602254E-13</v>
      </c>
      <c r="AF1543" s="38">
        <f t="shared" si="906"/>
        <v>3.4500924700001598</v>
      </c>
      <c r="AG1543" s="38">
        <f t="shared" si="907"/>
        <v>0</v>
      </c>
      <c r="AH1543" s="38">
        <f t="shared" si="908"/>
        <v>0</v>
      </c>
      <c r="AI1543" s="38">
        <f t="shared" si="894"/>
        <v>3.450092470000159</v>
      </c>
      <c r="AJ1543" s="38">
        <f t="shared" si="895"/>
        <v>58.022037668837584</v>
      </c>
      <c r="AK1543" s="38">
        <f t="shared" si="896"/>
        <v>63520.661575535916</v>
      </c>
      <c r="AL1543" s="38">
        <f t="shared" si="909"/>
        <v>0</v>
      </c>
      <c r="AM1543" s="38" t="str">
        <f t="shared" si="897"/>
        <v>N</v>
      </c>
      <c r="AN1543" s="38">
        <f t="shared" si="910"/>
        <v>0</v>
      </c>
      <c r="AO1543" s="39">
        <f t="shared" si="911"/>
        <v>0</v>
      </c>
      <c r="AP1543" s="32"/>
    </row>
    <row r="1544" spans="1:42" x14ac:dyDescent="0.2">
      <c r="A1544" s="51">
        <v>42800.208333333336</v>
      </c>
      <c r="B1544" s="52">
        <f t="shared" si="898"/>
        <v>5</v>
      </c>
      <c r="C1544" s="52">
        <v>31.4</v>
      </c>
      <c r="D1544" s="38">
        <f t="shared" si="881"/>
        <v>31.4</v>
      </c>
      <c r="E1544" s="38">
        <f t="shared" si="882"/>
        <v>31.4</v>
      </c>
      <c r="F1544" s="38">
        <v>3.33155</v>
      </c>
      <c r="G1544" s="38">
        <v>-1.5167529999999999E-2</v>
      </c>
      <c r="H1544" s="38">
        <f t="shared" si="883"/>
        <v>3.3163824700000002</v>
      </c>
      <c r="I1544" s="38">
        <f t="shared" si="899"/>
        <v>0</v>
      </c>
      <c r="J1544" s="38">
        <f t="shared" si="900"/>
        <v>0</v>
      </c>
      <c r="K1544" s="38">
        <f t="shared" si="901"/>
        <v>3.3163824700000002</v>
      </c>
      <c r="L1544" s="39">
        <f t="shared" si="884"/>
        <v>3.3163824700000002</v>
      </c>
      <c r="M1544" s="56">
        <f t="shared" si="885"/>
        <v>55.773365575504059</v>
      </c>
      <c r="N1544" s="38">
        <f t="shared" si="886"/>
        <v>0.96042695947977474</v>
      </c>
      <c r="O1544" s="38">
        <f t="shared" si="887"/>
        <v>0.22482223082907984</v>
      </c>
      <c r="P1544" s="38">
        <f t="shared" si="888"/>
        <v>3.0915602391709198</v>
      </c>
      <c r="Q1544" s="38" t="s">
        <v>2</v>
      </c>
      <c r="R1544" s="38" t="s">
        <v>2</v>
      </c>
      <c r="S1544" s="38">
        <f t="shared" si="878"/>
        <v>0</v>
      </c>
      <c r="T1544" s="39">
        <f t="shared" si="889"/>
        <v>0</v>
      </c>
      <c r="U1544" s="56">
        <f t="shared" si="902"/>
        <v>63576.434941111424</v>
      </c>
      <c r="V1544" s="38">
        <f t="shared" si="912"/>
        <v>55.773365575507341</v>
      </c>
      <c r="W1544" s="38">
        <f t="shared" si="913"/>
        <v>0</v>
      </c>
      <c r="X1544" s="38">
        <f t="shared" si="890"/>
        <v>3.3163824700001951</v>
      </c>
      <c r="Y1544" s="38">
        <f t="shared" si="903"/>
        <v>0</v>
      </c>
      <c r="Z1544" s="38">
        <f t="shared" si="904"/>
        <v>-1.9495516312417749E-13</v>
      </c>
      <c r="AA1544" s="39">
        <f t="shared" si="905"/>
        <v>1.9495516312417749E-13</v>
      </c>
      <c r="AB1544" s="56">
        <f t="shared" si="891"/>
        <v>31.400000000000194</v>
      </c>
      <c r="AC1544" s="38">
        <f t="shared" si="914"/>
        <v>-0.49999999999996447</v>
      </c>
      <c r="AD1544" s="38">
        <f t="shared" si="892"/>
        <v>-1.9539925233402755E-13</v>
      </c>
      <c r="AE1544" s="38">
        <f t="shared" si="893"/>
        <v>-1.9539925233402755E-13</v>
      </c>
      <c r="AF1544" s="38">
        <f t="shared" si="906"/>
        <v>3.3163824700001956</v>
      </c>
      <c r="AG1544" s="38">
        <f t="shared" si="907"/>
        <v>0</v>
      </c>
      <c r="AH1544" s="38">
        <f t="shared" si="908"/>
        <v>0</v>
      </c>
      <c r="AI1544" s="38">
        <f t="shared" si="894"/>
        <v>3.3163824700001951</v>
      </c>
      <c r="AJ1544" s="38">
        <f t="shared" si="895"/>
        <v>55.773365575507341</v>
      </c>
      <c r="AK1544" s="38">
        <f t="shared" si="896"/>
        <v>63576.434941111424</v>
      </c>
      <c r="AL1544" s="38">
        <f t="shared" si="909"/>
        <v>0</v>
      </c>
      <c r="AM1544" s="38" t="str">
        <f t="shared" si="897"/>
        <v>N</v>
      </c>
      <c r="AN1544" s="38">
        <f t="shared" si="910"/>
        <v>0</v>
      </c>
      <c r="AO1544" s="39">
        <f t="shared" si="911"/>
        <v>0</v>
      </c>
      <c r="AP1544" s="32"/>
    </row>
    <row r="1545" spans="1:42" x14ac:dyDescent="0.2">
      <c r="A1545" s="51">
        <v>42800.25</v>
      </c>
      <c r="B1545" s="52">
        <f t="shared" si="898"/>
        <v>6</v>
      </c>
      <c r="C1545" s="52">
        <v>31.4</v>
      </c>
      <c r="D1545" s="38">
        <f t="shared" si="881"/>
        <v>31.4</v>
      </c>
      <c r="E1545" s="38">
        <f t="shared" si="882"/>
        <v>31.4</v>
      </c>
      <c r="F1545" s="38">
        <v>5.2235899999999997</v>
      </c>
      <c r="G1545" s="38">
        <v>-1.5167529999999999E-2</v>
      </c>
      <c r="H1545" s="38">
        <f t="shared" si="883"/>
        <v>5.2084224699999995</v>
      </c>
      <c r="I1545" s="38">
        <f t="shared" si="899"/>
        <v>0</v>
      </c>
      <c r="J1545" s="38">
        <f t="shared" si="900"/>
        <v>0</v>
      </c>
      <c r="K1545" s="38">
        <f t="shared" si="901"/>
        <v>5.2084224699999995</v>
      </c>
      <c r="L1545" s="39">
        <f t="shared" si="884"/>
        <v>5.2084224699999995</v>
      </c>
      <c r="M1545" s="56">
        <f t="shared" si="885"/>
        <v>87.592807258741729</v>
      </c>
      <c r="N1545" s="38">
        <f t="shared" si="886"/>
        <v>1.5083632246277789</v>
      </c>
      <c r="O1545" s="38">
        <f t="shared" si="887"/>
        <v>0.35308628283929694</v>
      </c>
      <c r="P1545" s="38">
        <f t="shared" si="888"/>
        <v>4.8553361871607033</v>
      </c>
      <c r="Q1545" s="38" t="s">
        <v>2</v>
      </c>
      <c r="R1545" s="38" t="s">
        <v>2</v>
      </c>
      <c r="S1545" s="38">
        <f t="shared" si="878"/>
        <v>0</v>
      </c>
      <c r="T1545" s="39">
        <f t="shared" si="889"/>
        <v>0</v>
      </c>
      <c r="U1545" s="56">
        <f t="shared" si="902"/>
        <v>63664.027748370165</v>
      </c>
      <c r="V1545" s="38">
        <f t="shared" si="912"/>
        <v>87.592807258741232</v>
      </c>
      <c r="W1545" s="38">
        <f t="shared" si="913"/>
        <v>0</v>
      </c>
      <c r="X1545" s="38">
        <f t="shared" si="890"/>
        <v>5.2084224699999702</v>
      </c>
      <c r="Y1545" s="38">
        <f t="shared" si="903"/>
        <v>0</v>
      </c>
      <c r="Z1545" s="38">
        <f t="shared" si="904"/>
        <v>2.9309887850104133E-14</v>
      </c>
      <c r="AA1545" s="39">
        <f t="shared" si="905"/>
        <v>-2.9309887850104133E-14</v>
      </c>
      <c r="AB1545" s="56">
        <f t="shared" si="891"/>
        <v>31.39999999999997</v>
      </c>
      <c r="AC1545" s="38">
        <f t="shared" si="914"/>
        <v>-2.2382096176443156E-13</v>
      </c>
      <c r="AD1545" s="38">
        <f t="shared" si="892"/>
        <v>2.8421709430404007E-14</v>
      </c>
      <c r="AE1545" s="38">
        <f t="shared" si="893"/>
        <v>2.8421709430404007E-14</v>
      </c>
      <c r="AF1545" s="38">
        <f t="shared" si="906"/>
        <v>5.208422469999971</v>
      </c>
      <c r="AG1545" s="38">
        <f t="shared" si="907"/>
        <v>0</v>
      </c>
      <c r="AH1545" s="38">
        <f t="shared" si="908"/>
        <v>0</v>
      </c>
      <c r="AI1545" s="38">
        <f t="shared" si="894"/>
        <v>5.2084224699999702</v>
      </c>
      <c r="AJ1545" s="38">
        <f t="shared" si="895"/>
        <v>87.592807258741232</v>
      </c>
      <c r="AK1545" s="38">
        <f t="shared" si="896"/>
        <v>63664.027748370165</v>
      </c>
      <c r="AL1545" s="38">
        <f t="shared" si="909"/>
        <v>0</v>
      </c>
      <c r="AM1545" s="38" t="str">
        <f t="shared" si="897"/>
        <v>N</v>
      </c>
      <c r="AN1545" s="38">
        <f t="shared" si="910"/>
        <v>0</v>
      </c>
      <c r="AO1545" s="39">
        <f t="shared" si="911"/>
        <v>0</v>
      </c>
      <c r="AP1545" s="32"/>
    </row>
    <row r="1546" spans="1:42" x14ac:dyDescent="0.2">
      <c r="A1546" s="51">
        <v>42800.291666666664</v>
      </c>
      <c r="B1546" s="52">
        <f t="shared" si="898"/>
        <v>7</v>
      </c>
      <c r="C1546" s="52">
        <v>35.5</v>
      </c>
      <c r="D1546" s="38">
        <f t="shared" si="881"/>
        <v>35.5</v>
      </c>
      <c r="E1546" s="38">
        <f t="shared" si="882"/>
        <v>35</v>
      </c>
      <c r="F1546" s="38">
        <v>5.2460599999999999</v>
      </c>
      <c r="G1546" s="38">
        <v>7.6171999999999995</v>
      </c>
      <c r="H1546" s="38">
        <f t="shared" si="883"/>
        <v>12.86326</v>
      </c>
      <c r="I1546" s="38">
        <f t="shared" si="899"/>
        <v>0.5</v>
      </c>
      <c r="J1546" s="38">
        <f t="shared" si="900"/>
        <v>0</v>
      </c>
      <c r="K1546" s="38">
        <f t="shared" si="901"/>
        <v>12.36326</v>
      </c>
      <c r="L1546" s="39">
        <f t="shared" si="884"/>
        <v>12.36326</v>
      </c>
      <c r="M1546" s="56">
        <f t="shared" si="885"/>
        <v>207.91951046738174</v>
      </c>
      <c r="N1546" s="38">
        <f t="shared" si="886"/>
        <v>3.580409774346057</v>
      </c>
      <c r="O1546" s="38">
        <f t="shared" si="887"/>
        <v>0.8381227794633499</v>
      </c>
      <c r="P1546" s="38">
        <f t="shared" si="888"/>
        <v>11.525137220536649</v>
      </c>
      <c r="Q1546" s="38" t="s">
        <v>2</v>
      </c>
      <c r="R1546" s="38" t="s">
        <v>2</v>
      </c>
      <c r="S1546" s="38">
        <f t="shared" si="878"/>
        <v>0</v>
      </c>
      <c r="T1546" s="39">
        <f t="shared" si="889"/>
        <v>0</v>
      </c>
      <c r="U1546" s="56">
        <f t="shared" si="902"/>
        <v>63871.947258837543</v>
      </c>
      <c r="V1546" s="38">
        <f t="shared" si="912"/>
        <v>207.91951046737813</v>
      </c>
      <c r="W1546" s="38">
        <f t="shared" si="913"/>
        <v>0</v>
      </c>
      <c r="X1546" s="38">
        <f t="shared" si="890"/>
        <v>12.363259999999785</v>
      </c>
      <c r="Y1546" s="38">
        <f t="shared" si="903"/>
        <v>0</v>
      </c>
      <c r="Z1546" s="38">
        <f t="shared" si="904"/>
        <v>2.1493917756743031E-13</v>
      </c>
      <c r="AA1546" s="39">
        <f t="shared" si="905"/>
        <v>-2.1493917756743031E-13</v>
      </c>
      <c r="AB1546" s="56">
        <f t="shared" si="891"/>
        <v>34.999999999999787</v>
      </c>
      <c r="AC1546" s="38">
        <f t="shared" si="914"/>
        <v>3.5999999999998167</v>
      </c>
      <c r="AD1546" s="38">
        <f t="shared" si="892"/>
        <v>0.50000000000021316</v>
      </c>
      <c r="AE1546" s="38">
        <f t="shared" si="893"/>
        <v>0.50000000000021316</v>
      </c>
      <c r="AF1546" s="38">
        <f t="shared" si="906"/>
        <v>12.363259999999787</v>
      </c>
      <c r="AG1546" s="38">
        <f t="shared" si="907"/>
        <v>0</v>
      </c>
      <c r="AH1546" s="38">
        <f t="shared" si="908"/>
        <v>0</v>
      </c>
      <c r="AI1546" s="38">
        <f t="shared" si="894"/>
        <v>12.363259999999785</v>
      </c>
      <c r="AJ1546" s="38">
        <f t="shared" si="895"/>
        <v>207.91951046737813</v>
      </c>
      <c r="AK1546" s="38">
        <f t="shared" si="896"/>
        <v>63871.947258837543</v>
      </c>
      <c r="AL1546" s="38">
        <f t="shared" si="909"/>
        <v>0</v>
      </c>
      <c r="AM1546" s="38" t="str">
        <f t="shared" si="897"/>
        <v>Y</v>
      </c>
      <c r="AN1546" s="38">
        <f t="shared" si="910"/>
        <v>0</v>
      </c>
      <c r="AO1546" s="39">
        <f t="shared" si="911"/>
        <v>0</v>
      </c>
      <c r="AP1546" s="32"/>
    </row>
    <row r="1547" spans="1:42" x14ac:dyDescent="0.2">
      <c r="A1547" s="51">
        <v>42800.333333333336</v>
      </c>
      <c r="B1547" s="52">
        <f t="shared" si="898"/>
        <v>8</v>
      </c>
      <c r="C1547" s="52">
        <v>38.6</v>
      </c>
      <c r="D1547" s="38">
        <f t="shared" si="881"/>
        <v>38.6</v>
      </c>
      <c r="E1547" s="38">
        <f t="shared" si="882"/>
        <v>35</v>
      </c>
      <c r="F1547" s="38">
        <v>6.1765699999999999</v>
      </c>
      <c r="G1547" s="38">
        <v>21.843529999999998</v>
      </c>
      <c r="H1547" s="38">
        <f t="shared" si="883"/>
        <v>28.020099999999999</v>
      </c>
      <c r="I1547" s="38">
        <f t="shared" si="899"/>
        <v>3.6000000000000014</v>
      </c>
      <c r="J1547" s="38">
        <f t="shared" si="900"/>
        <v>0</v>
      </c>
      <c r="K1547" s="38">
        <f t="shared" si="901"/>
        <v>24.420099999999998</v>
      </c>
      <c r="L1547" s="39">
        <f t="shared" si="884"/>
        <v>21.454425684355236</v>
      </c>
      <c r="M1547" s="56">
        <f t="shared" si="885"/>
        <v>360.81047277578585</v>
      </c>
      <c r="N1547" s="38">
        <f t="shared" si="886"/>
        <v>6.2132184733837654</v>
      </c>
      <c r="O1547" s="38">
        <f t="shared" si="887"/>
        <v>1.4544256843552343</v>
      </c>
      <c r="P1547" s="38">
        <f t="shared" si="888"/>
        <v>20</v>
      </c>
      <c r="Q1547" s="38" t="s">
        <v>2</v>
      </c>
      <c r="R1547" s="38" t="s">
        <v>2</v>
      </c>
      <c r="S1547" s="38">
        <f t="shared" si="878"/>
        <v>0</v>
      </c>
      <c r="T1547" s="39">
        <f t="shared" si="889"/>
        <v>0</v>
      </c>
      <c r="U1547" s="56">
        <f t="shared" si="902"/>
        <v>64232.757731613332</v>
      </c>
      <c r="V1547" s="38">
        <f t="shared" si="912"/>
        <v>360.81047277578909</v>
      </c>
      <c r="W1547" s="38">
        <f t="shared" si="913"/>
        <v>0</v>
      </c>
      <c r="X1547" s="38">
        <f t="shared" si="890"/>
        <v>21.454425684355428</v>
      </c>
      <c r="Y1547" s="38">
        <f t="shared" si="903"/>
        <v>0</v>
      </c>
      <c r="Z1547" s="38">
        <f t="shared" si="904"/>
        <v>2.96567431564457</v>
      </c>
      <c r="AA1547" s="39">
        <f t="shared" si="905"/>
        <v>-2.96567431564457</v>
      </c>
      <c r="AB1547" s="56">
        <f t="shared" si="891"/>
        <v>32.03432568435543</v>
      </c>
      <c r="AC1547" s="38">
        <f t="shared" si="914"/>
        <v>-2.9656743156443568</v>
      </c>
      <c r="AD1547" s="38">
        <f t="shared" si="892"/>
        <v>6.5656743156445714</v>
      </c>
      <c r="AE1547" s="38">
        <f t="shared" si="893"/>
        <v>6.5656743156445714</v>
      </c>
      <c r="AF1547" s="38">
        <f t="shared" si="906"/>
        <v>21.454425684355428</v>
      </c>
      <c r="AG1547" s="38">
        <f t="shared" si="907"/>
        <v>0</v>
      </c>
      <c r="AH1547" s="38">
        <f t="shared" si="908"/>
        <v>0</v>
      </c>
      <c r="AI1547" s="38">
        <f t="shared" si="894"/>
        <v>21.454425684355428</v>
      </c>
      <c r="AJ1547" s="38">
        <f t="shared" si="895"/>
        <v>360.81047277578909</v>
      </c>
      <c r="AK1547" s="38">
        <f t="shared" si="896"/>
        <v>64232.757731613332</v>
      </c>
      <c r="AL1547" s="38">
        <f t="shared" si="909"/>
        <v>0</v>
      </c>
      <c r="AM1547" s="38" t="str">
        <f t="shared" si="897"/>
        <v>Y</v>
      </c>
      <c r="AN1547" s="38">
        <f t="shared" si="910"/>
        <v>0</v>
      </c>
      <c r="AO1547" s="39">
        <f t="shared" si="911"/>
        <v>0</v>
      </c>
      <c r="AP1547" s="32"/>
    </row>
    <row r="1548" spans="1:42" x14ac:dyDescent="0.2">
      <c r="A1548" s="51">
        <v>42800.375</v>
      </c>
      <c r="B1548" s="52">
        <f t="shared" si="898"/>
        <v>9</v>
      </c>
      <c r="C1548" s="52">
        <v>40.200000000000003</v>
      </c>
      <c r="D1548" s="38">
        <f t="shared" si="881"/>
        <v>40.200000000000003</v>
      </c>
      <c r="E1548" s="38">
        <f t="shared" si="882"/>
        <v>35</v>
      </c>
      <c r="F1548" s="38">
        <v>10.058299999999999</v>
      </c>
      <c r="G1548" s="38">
        <v>29.970830000000003</v>
      </c>
      <c r="H1548" s="38">
        <f t="shared" si="883"/>
        <v>40.029130000000002</v>
      </c>
      <c r="I1548" s="38">
        <f t="shared" si="899"/>
        <v>5.2000000000000028</v>
      </c>
      <c r="J1548" s="38">
        <f t="shared" si="900"/>
        <v>0</v>
      </c>
      <c r="K1548" s="38">
        <f t="shared" si="901"/>
        <v>34.829129999999999</v>
      </c>
      <c r="L1548" s="39">
        <f t="shared" si="884"/>
        <v>21.454425684355236</v>
      </c>
      <c r="M1548" s="56">
        <f t="shared" si="885"/>
        <v>360.81047277578585</v>
      </c>
      <c r="N1548" s="38">
        <f t="shared" si="886"/>
        <v>6.2132184733837654</v>
      </c>
      <c r="O1548" s="38">
        <f t="shared" si="887"/>
        <v>1.4544256843552343</v>
      </c>
      <c r="P1548" s="38">
        <f t="shared" si="888"/>
        <v>20</v>
      </c>
      <c r="Q1548" s="38" t="s">
        <v>2</v>
      </c>
      <c r="R1548" s="38" t="s">
        <v>2</v>
      </c>
      <c r="S1548" s="38">
        <f t="shared" si="878"/>
        <v>0</v>
      </c>
      <c r="T1548" s="39">
        <f t="shared" si="889"/>
        <v>0</v>
      </c>
      <c r="U1548" s="56">
        <f t="shared" si="902"/>
        <v>64593.568204389121</v>
      </c>
      <c r="V1548" s="38">
        <f t="shared" si="912"/>
        <v>360.81047277578909</v>
      </c>
      <c r="W1548" s="38">
        <f t="shared" si="913"/>
        <v>0</v>
      </c>
      <c r="X1548" s="38">
        <f t="shared" si="890"/>
        <v>21.454425684355428</v>
      </c>
      <c r="Y1548" s="38">
        <f t="shared" si="903"/>
        <v>0</v>
      </c>
      <c r="Z1548" s="38">
        <f t="shared" si="904"/>
        <v>13.374704315644571</v>
      </c>
      <c r="AA1548" s="39">
        <f t="shared" si="905"/>
        <v>-13.374704315644571</v>
      </c>
      <c r="AB1548" s="56">
        <f t="shared" si="891"/>
        <v>21.625295684355429</v>
      </c>
      <c r="AC1548" s="38">
        <f t="shared" si="914"/>
        <v>-10.409030000000001</v>
      </c>
      <c r="AD1548" s="38">
        <f t="shared" si="892"/>
        <v>18.574704315644574</v>
      </c>
      <c r="AE1548" s="38">
        <f t="shared" si="893"/>
        <v>18.574704315644574</v>
      </c>
      <c r="AF1548" s="38">
        <f t="shared" si="906"/>
        <v>21.454425684355428</v>
      </c>
      <c r="AG1548" s="38">
        <f t="shared" si="907"/>
        <v>0</v>
      </c>
      <c r="AH1548" s="38">
        <f t="shared" si="908"/>
        <v>0</v>
      </c>
      <c r="AI1548" s="38">
        <f t="shared" si="894"/>
        <v>21.454425684355428</v>
      </c>
      <c r="AJ1548" s="38">
        <f t="shared" si="895"/>
        <v>360.81047277578909</v>
      </c>
      <c r="AK1548" s="38">
        <f t="shared" si="896"/>
        <v>64593.568204389121</v>
      </c>
      <c r="AL1548" s="38">
        <f t="shared" si="909"/>
        <v>0</v>
      </c>
      <c r="AM1548" s="38" t="str">
        <f t="shared" si="897"/>
        <v>Y</v>
      </c>
      <c r="AN1548" s="38">
        <f t="shared" si="910"/>
        <v>0</v>
      </c>
      <c r="AO1548" s="39">
        <f t="shared" si="911"/>
        <v>0</v>
      </c>
      <c r="AP1548" s="32"/>
    </row>
    <row r="1549" spans="1:42" x14ac:dyDescent="0.2">
      <c r="A1549" s="51">
        <v>42800.416666666664</v>
      </c>
      <c r="B1549" s="52">
        <f t="shared" si="898"/>
        <v>10</v>
      </c>
      <c r="C1549" s="52">
        <v>42.7</v>
      </c>
      <c r="D1549" s="38">
        <f t="shared" si="881"/>
        <v>42.7</v>
      </c>
      <c r="E1549" s="38">
        <f t="shared" si="882"/>
        <v>35</v>
      </c>
      <c r="F1549" s="38">
        <v>9.3103499999999997</v>
      </c>
      <c r="G1549" s="38">
        <v>38.110600000000005</v>
      </c>
      <c r="H1549" s="38">
        <f t="shared" si="883"/>
        <v>47.420950000000005</v>
      </c>
      <c r="I1549" s="38">
        <f t="shared" si="899"/>
        <v>7.7000000000000028</v>
      </c>
      <c r="J1549" s="38">
        <f t="shared" si="900"/>
        <v>0</v>
      </c>
      <c r="K1549" s="38">
        <f t="shared" si="901"/>
        <v>39.720950000000002</v>
      </c>
      <c r="L1549" s="39">
        <f t="shared" si="884"/>
        <v>21.454425684355236</v>
      </c>
      <c r="M1549" s="56">
        <f t="shared" si="885"/>
        <v>360.81047277578585</v>
      </c>
      <c r="N1549" s="38">
        <f t="shared" si="886"/>
        <v>6.2132184733837654</v>
      </c>
      <c r="O1549" s="38">
        <f t="shared" si="887"/>
        <v>1.4544256843552343</v>
      </c>
      <c r="P1549" s="38">
        <f t="shared" si="888"/>
        <v>20</v>
      </c>
      <c r="Q1549" s="38" t="s">
        <v>2</v>
      </c>
      <c r="R1549" s="38" t="s">
        <v>2</v>
      </c>
      <c r="S1549" s="38">
        <f t="shared" si="878"/>
        <v>0</v>
      </c>
      <c r="T1549" s="39">
        <f t="shared" si="889"/>
        <v>0</v>
      </c>
      <c r="U1549" s="56">
        <f t="shared" si="902"/>
        <v>64954.37867716491</v>
      </c>
      <c r="V1549" s="38">
        <f t="shared" si="912"/>
        <v>360.81047277578909</v>
      </c>
      <c r="W1549" s="38">
        <f t="shared" si="913"/>
        <v>0</v>
      </c>
      <c r="X1549" s="38">
        <f t="shared" si="890"/>
        <v>21.454425684355428</v>
      </c>
      <c r="Y1549" s="38">
        <f t="shared" si="903"/>
        <v>0</v>
      </c>
      <c r="Z1549" s="38">
        <f t="shared" si="904"/>
        <v>18.266524315644574</v>
      </c>
      <c r="AA1549" s="39">
        <f t="shared" si="905"/>
        <v>-18.266524315644574</v>
      </c>
      <c r="AB1549" s="56">
        <f t="shared" si="891"/>
        <v>16.733475684355426</v>
      </c>
      <c r="AC1549" s="38">
        <f t="shared" si="914"/>
        <v>-4.8918200000000027</v>
      </c>
      <c r="AD1549" s="38">
        <f t="shared" si="892"/>
        <v>25.966524315644577</v>
      </c>
      <c r="AE1549" s="38">
        <f t="shared" si="893"/>
        <v>25.966524315644577</v>
      </c>
      <c r="AF1549" s="38">
        <f t="shared" si="906"/>
        <v>21.454425684355428</v>
      </c>
      <c r="AG1549" s="38">
        <f t="shared" si="907"/>
        <v>0</v>
      </c>
      <c r="AH1549" s="38">
        <f t="shared" si="908"/>
        <v>0</v>
      </c>
      <c r="AI1549" s="38">
        <f t="shared" si="894"/>
        <v>21.454425684355428</v>
      </c>
      <c r="AJ1549" s="38">
        <f t="shared" si="895"/>
        <v>360.81047277578909</v>
      </c>
      <c r="AK1549" s="38">
        <f t="shared" si="896"/>
        <v>64954.37867716491</v>
      </c>
      <c r="AL1549" s="38">
        <f t="shared" si="909"/>
        <v>0</v>
      </c>
      <c r="AM1549" s="38" t="str">
        <f t="shared" si="897"/>
        <v>Y</v>
      </c>
      <c r="AN1549" s="38">
        <f t="shared" si="910"/>
        <v>0</v>
      </c>
      <c r="AO1549" s="39">
        <f t="shared" si="911"/>
        <v>0</v>
      </c>
      <c r="AP1549" s="32"/>
    </row>
    <row r="1550" spans="1:42" x14ac:dyDescent="0.2">
      <c r="A1550" s="51">
        <v>42800.458333333336</v>
      </c>
      <c r="B1550" s="52">
        <f t="shared" si="898"/>
        <v>11</v>
      </c>
      <c r="C1550" s="52">
        <v>42.9</v>
      </c>
      <c r="D1550" s="38">
        <f t="shared" si="881"/>
        <v>42.9</v>
      </c>
      <c r="E1550" s="38">
        <f t="shared" si="882"/>
        <v>35</v>
      </c>
      <c r="F1550" s="38">
        <v>10.486000000000001</v>
      </c>
      <c r="G1550" s="38">
        <v>42.863839999999996</v>
      </c>
      <c r="H1550" s="38">
        <f t="shared" si="883"/>
        <v>53.34984</v>
      </c>
      <c r="I1550" s="38">
        <f t="shared" si="899"/>
        <v>7.8999999999999986</v>
      </c>
      <c r="J1550" s="38">
        <f t="shared" si="900"/>
        <v>0</v>
      </c>
      <c r="K1550" s="38">
        <f t="shared" si="901"/>
        <v>45.449840000000002</v>
      </c>
      <c r="L1550" s="39">
        <f t="shared" si="884"/>
        <v>21.454425684355236</v>
      </c>
      <c r="M1550" s="56">
        <f t="shared" si="885"/>
        <v>360.81047277578585</v>
      </c>
      <c r="N1550" s="38">
        <f t="shared" si="886"/>
        <v>6.2132184733837654</v>
      </c>
      <c r="O1550" s="38">
        <f t="shared" si="887"/>
        <v>1.4544256843552343</v>
      </c>
      <c r="P1550" s="38">
        <f t="shared" si="888"/>
        <v>20</v>
      </c>
      <c r="Q1550" s="38" t="s">
        <v>2</v>
      </c>
      <c r="R1550" s="38" t="s">
        <v>2</v>
      </c>
      <c r="S1550" s="38">
        <f t="shared" ref="S1550:S1613" si="915">IF(J1550=0,0,(IF(J1550&lt;$AQ$19,J1550,$AQ$19)))</f>
        <v>0</v>
      </c>
      <c r="T1550" s="39">
        <f t="shared" si="889"/>
        <v>0</v>
      </c>
      <c r="U1550" s="56">
        <f t="shared" si="902"/>
        <v>65000</v>
      </c>
      <c r="V1550" s="38">
        <f t="shared" si="912"/>
        <v>45.621322835089813</v>
      </c>
      <c r="W1550" s="38">
        <f t="shared" si="913"/>
        <v>0</v>
      </c>
      <c r="X1550" s="38">
        <f t="shared" si="890"/>
        <v>2.7127241425601416</v>
      </c>
      <c r="Y1550" s="38">
        <f t="shared" si="903"/>
        <v>0</v>
      </c>
      <c r="Z1550" s="38">
        <f t="shared" si="904"/>
        <v>42.737115857439861</v>
      </c>
      <c r="AA1550" s="39">
        <f t="shared" si="905"/>
        <v>-42.737115857439861</v>
      </c>
      <c r="AB1550" s="56">
        <f t="shared" si="891"/>
        <v>10</v>
      </c>
      <c r="AC1550" s="38">
        <f t="shared" si="914"/>
        <v>-6.733475684355426</v>
      </c>
      <c r="AD1550" s="38">
        <f t="shared" si="892"/>
        <v>32.9</v>
      </c>
      <c r="AE1550" s="38">
        <f t="shared" si="893"/>
        <v>32.9</v>
      </c>
      <c r="AF1550" s="38">
        <f t="shared" si="906"/>
        <v>20.449840000000002</v>
      </c>
      <c r="AG1550" s="38">
        <f t="shared" si="907"/>
        <v>0</v>
      </c>
      <c r="AH1550" s="38">
        <f t="shared" si="908"/>
        <v>0</v>
      </c>
      <c r="AI1550" s="38">
        <f t="shared" si="894"/>
        <v>2.7127241425601416</v>
      </c>
      <c r="AJ1550" s="38">
        <f t="shared" si="895"/>
        <v>45.621322835089813</v>
      </c>
      <c r="AK1550" s="38">
        <f t="shared" si="896"/>
        <v>65000</v>
      </c>
      <c r="AL1550" s="38">
        <f t="shared" si="909"/>
        <v>17.737115857439861</v>
      </c>
      <c r="AM1550" s="38" t="str">
        <f t="shared" si="897"/>
        <v>Y</v>
      </c>
      <c r="AN1550" s="38">
        <f t="shared" si="910"/>
        <v>17.737115857439861</v>
      </c>
      <c r="AO1550" s="39">
        <f t="shared" si="911"/>
        <v>0</v>
      </c>
      <c r="AP1550" s="32"/>
    </row>
    <row r="1551" spans="1:42" x14ac:dyDescent="0.2">
      <c r="A1551" s="51">
        <v>42800.5</v>
      </c>
      <c r="B1551" s="52">
        <f t="shared" si="898"/>
        <v>12</v>
      </c>
      <c r="C1551" s="52">
        <v>44</v>
      </c>
      <c r="D1551" s="38">
        <f t="shared" si="881"/>
        <v>44</v>
      </c>
      <c r="E1551" s="38">
        <f t="shared" si="882"/>
        <v>35</v>
      </c>
      <c r="F1551" s="38">
        <v>13.8527</v>
      </c>
      <c r="G1551" s="38">
        <v>43.133079999999993</v>
      </c>
      <c r="H1551" s="38">
        <f t="shared" si="883"/>
        <v>56.985779999999991</v>
      </c>
      <c r="I1551" s="38">
        <f t="shared" si="899"/>
        <v>9</v>
      </c>
      <c r="J1551" s="38">
        <f t="shared" si="900"/>
        <v>0</v>
      </c>
      <c r="K1551" s="38">
        <f t="shared" si="901"/>
        <v>47.985779999999991</v>
      </c>
      <c r="L1551" s="39">
        <f t="shared" si="884"/>
        <v>21.454425684355236</v>
      </c>
      <c r="M1551" s="56">
        <f t="shared" si="885"/>
        <v>360.81047277578585</v>
      </c>
      <c r="N1551" s="38">
        <f t="shared" si="886"/>
        <v>6.2132184733837654</v>
      </c>
      <c r="O1551" s="38">
        <f t="shared" si="887"/>
        <v>1.4544256843552343</v>
      </c>
      <c r="P1551" s="38">
        <f t="shared" si="888"/>
        <v>20</v>
      </c>
      <c r="Q1551" s="38" t="s">
        <v>2</v>
      </c>
      <c r="R1551" s="38" t="s">
        <v>2</v>
      </c>
      <c r="S1551" s="38">
        <f t="shared" si="915"/>
        <v>0</v>
      </c>
      <c r="T1551" s="39">
        <f t="shared" si="889"/>
        <v>0</v>
      </c>
      <c r="U1551" s="56">
        <f t="shared" si="902"/>
        <v>65000</v>
      </c>
      <c r="V1551" s="38">
        <f t="shared" si="912"/>
        <v>0</v>
      </c>
      <c r="W1551" s="38">
        <f t="shared" si="913"/>
        <v>0</v>
      </c>
      <c r="X1551" s="38">
        <f t="shared" si="890"/>
        <v>0</v>
      </c>
      <c r="Y1551" s="38">
        <f t="shared" si="903"/>
        <v>0</v>
      </c>
      <c r="Z1551" s="38">
        <f t="shared" si="904"/>
        <v>47.985779999999991</v>
      </c>
      <c r="AA1551" s="39">
        <f t="shared" si="905"/>
        <v>-47.985779999999991</v>
      </c>
      <c r="AB1551" s="56">
        <f t="shared" si="891"/>
        <v>10</v>
      </c>
      <c r="AC1551" s="38">
        <f t="shared" si="914"/>
        <v>0</v>
      </c>
      <c r="AD1551" s="38">
        <f t="shared" si="892"/>
        <v>34</v>
      </c>
      <c r="AE1551" s="38">
        <f t="shared" si="893"/>
        <v>34</v>
      </c>
      <c r="AF1551" s="38">
        <f t="shared" si="906"/>
        <v>22.985779999999991</v>
      </c>
      <c r="AG1551" s="38">
        <f t="shared" si="907"/>
        <v>0</v>
      </c>
      <c r="AH1551" s="38">
        <f t="shared" si="908"/>
        <v>0</v>
      </c>
      <c r="AI1551" s="38">
        <f t="shared" si="894"/>
        <v>0</v>
      </c>
      <c r="AJ1551" s="38">
        <f t="shared" si="895"/>
        <v>0</v>
      </c>
      <c r="AK1551" s="38">
        <f t="shared" si="896"/>
        <v>65000</v>
      </c>
      <c r="AL1551" s="38">
        <f t="shared" si="909"/>
        <v>22.985779999999991</v>
      </c>
      <c r="AM1551" s="38" t="str">
        <f t="shared" si="897"/>
        <v>Y</v>
      </c>
      <c r="AN1551" s="38">
        <f t="shared" si="910"/>
        <v>22.985779999999991</v>
      </c>
      <c r="AO1551" s="39">
        <f t="shared" si="911"/>
        <v>0</v>
      </c>
      <c r="AP1551" s="32"/>
    </row>
    <row r="1552" spans="1:42" x14ac:dyDescent="0.2">
      <c r="A1552" s="51">
        <v>42800.541666666664</v>
      </c>
      <c r="B1552" s="52">
        <f t="shared" si="898"/>
        <v>13</v>
      </c>
      <c r="C1552" s="52">
        <v>44.4</v>
      </c>
      <c r="D1552" s="38">
        <f t="shared" si="881"/>
        <v>44.4</v>
      </c>
      <c r="E1552" s="38">
        <f t="shared" si="882"/>
        <v>35</v>
      </c>
      <c r="F1552" s="38">
        <v>15.055400000000001</v>
      </c>
      <c r="G1552" s="38">
        <v>43.210740000000001</v>
      </c>
      <c r="H1552" s="38">
        <f t="shared" si="883"/>
        <v>58.26614</v>
      </c>
      <c r="I1552" s="38">
        <f t="shared" si="899"/>
        <v>9.3999999999999986</v>
      </c>
      <c r="J1552" s="38">
        <f t="shared" si="900"/>
        <v>0</v>
      </c>
      <c r="K1552" s="38">
        <f t="shared" si="901"/>
        <v>48.866140000000001</v>
      </c>
      <c r="L1552" s="39">
        <f t="shared" si="884"/>
        <v>21.454425684355236</v>
      </c>
      <c r="M1552" s="56">
        <f t="shared" si="885"/>
        <v>360.81047277578585</v>
      </c>
      <c r="N1552" s="38">
        <f t="shared" si="886"/>
        <v>6.2132184733837654</v>
      </c>
      <c r="O1552" s="38">
        <f t="shared" si="887"/>
        <v>1.4544256843552343</v>
      </c>
      <c r="P1552" s="38">
        <f t="shared" si="888"/>
        <v>20</v>
      </c>
      <c r="Q1552" s="38" t="s">
        <v>2</v>
      </c>
      <c r="R1552" s="38" t="s">
        <v>2</v>
      </c>
      <c r="S1552" s="38">
        <f t="shared" si="915"/>
        <v>0</v>
      </c>
      <c r="T1552" s="39">
        <f t="shared" si="889"/>
        <v>0</v>
      </c>
      <c r="U1552" s="56">
        <f t="shared" si="902"/>
        <v>65000</v>
      </c>
      <c r="V1552" s="38">
        <f t="shared" si="912"/>
        <v>0</v>
      </c>
      <c r="W1552" s="38">
        <f t="shared" si="913"/>
        <v>0</v>
      </c>
      <c r="X1552" s="38">
        <f t="shared" si="890"/>
        <v>0</v>
      </c>
      <c r="Y1552" s="38">
        <f t="shared" si="903"/>
        <v>0</v>
      </c>
      <c r="Z1552" s="38">
        <f t="shared" si="904"/>
        <v>48.866140000000001</v>
      </c>
      <c r="AA1552" s="39">
        <f t="shared" si="905"/>
        <v>-48.866140000000001</v>
      </c>
      <c r="AB1552" s="56">
        <f t="shared" si="891"/>
        <v>10</v>
      </c>
      <c r="AC1552" s="38">
        <f t="shared" si="914"/>
        <v>0</v>
      </c>
      <c r="AD1552" s="38">
        <f t="shared" si="892"/>
        <v>34.4</v>
      </c>
      <c r="AE1552" s="38">
        <f t="shared" si="893"/>
        <v>34.4</v>
      </c>
      <c r="AF1552" s="38">
        <f t="shared" si="906"/>
        <v>23.866140000000001</v>
      </c>
      <c r="AG1552" s="38">
        <f t="shared" si="907"/>
        <v>0</v>
      </c>
      <c r="AH1552" s="38">
        <f t="shared" si="908"/>
        <v>0</v>
      </c>
      <c r="AI1552" s="38">
        <f t="shared" si="894"/>
        <v>0</v>
      </c>
      <c r="AJ1552" s="38">
        <f t="shared" si="895"/>
        <v>0</v>
      </c>
      <c r="AK1552" s="38">
        <f t="shared" si="896"/>
        <v>65000</v>
      </c>
      <c r="AL1552" s="38">
        <f t="shared" si="909"/>
        <v>23.866140000000001</v>
      </c>
      <c r="AM1552" s="38" t="str">
        <f t="shared" si="897"/>
        <v>Y</v>
      </c>
      <c r="AN1552" s="38">
        <f t="shared" si="910"/>
        <v>23.866140000000001</v>
      </c>
      <c r="AO1552" s="39">
        <f t="shared" si="911"/>
        <v>0</v>
      </c>
      <c r="AP1552" s="32"/>
    </row>
    <row r="1553" spans="1:42" x14ac:dyDescent="0.2">
      <c r="A1553" s="51">
        <v>42800.583333333336</v>
      </c>
      <c r="B1553" s="52">
        <f t="shared" si="898"/>
        <v>14</v>
      </c>
      <c r="C1553" s="52">
        <v>45.3</v>
      </c>
      <c r="D1553" s="38">
        <f t="shared" si="881"/>
        <v>45.3</v>
      </c>
      <c r="E1553" s="38">
        <f t="shared" si="882"/>
        <v>35</v>
      </c>
      <c r="F1553" s="38">
        <v>15.0984</v>
      </c>
      <c r="G1553" s="38">
        <v>38.645540000000004</v>
      </c>
      <c r="H1553" s="38">
        <f t="shared" si="883"/>
        <v>53.743940000000002</v>
      </c>
      <c r="I1553" s="38">
        <f t="shared" si="899"/>
        <v>10.299999999999997</v>
      </c>
      <c r="J1553" s="38">
        <f t="shared" si="900"/>
        <v>0</v>
      </c>
      <c r="K1553" s="38">
        <f t="shared" si="901"/>
        <v>43.443940000000005</v>
      </c>
      <c r="L1553" s="39">
        <f t="shared" si="884"/>
        <v>21.454425684355236</v>
      </c>
      <c r="M1553" s="56">
        <f t="shared" si="885"/>
        <v>360.81047277578585</v>
      </c>
      <c r="N1553" s="38">
        <f t="shared" si="886"/>
        <v>6.2132184733837654</v>
      </c>
      <c r="O1553" s="38">
        <f t="shared" si="887"/>
        <v>1.4544256843552343</v>
      </c>
      <c r="P1553" s="38">
        <f t="shared" si="888"/>
        <v>20</v>
      </c>
      <c r="Q1553" s="38" t="s">
        <v>2</v>
      </c>
      <c r="R1553" s="38" t="s">
        <v>2</v>
      </c>
      <c r="S1553" s="38">
        <f t="shared" si="915"/>
        <v>0</v>
      </c>
      <c r="T1553" s="39">
        <f t="shared" si="889"/>
        <v>0</v>
      </c>
      <c r="U1553" s="56">
        <f t="shared" si="902"/>
        <v>65000</v>
      </c>
      <c r="V1553" s="38">
        <f t="shared" si="912"/>
        <v>0</v>
      </c>
      <c r="W1553" s="38">
        <f t="shared" si="913"/>
        <v>0</v>
      </c>
      <c r="X1553" s="38">
        <f t="shared" si="890"/>
        <v>0</v>
      </c>
      <c r="Y1553" s="38">
        <f t="shared" si="903"/>
        <v>0</v>
      </c>
      <c r="Z1553" s="38">
        <f t="shared" si="904"/>
        <v>43.443940000000005</v>
      </c>
      <c r="AA1553" s="39">
        <f t="shared" si="905"/>
        <v>-43.443940000000005</v>
      </c>
      <c r="AB1553" s="56">
        <f t="shared" si="891"/>
        <v>10</v>
      </c>
      <c r="AC1553" s="38">
        <f t="shared" si="914"/>
        <v>0</v>
      </c>
      <c r="AD1553" s="38">
        <f t="shared" si="892"/>
        <v>35.299999999999997</v>
      </c>
      <c r="AE1553" s="38">
        <f t="shared" si="893"/>
        <v>35.299999999999997</v>
      </c>
      <c r="AF1553" s="38">
        <f t="shared" si="906"/>
        <v>18.443940000000005</v>
      </c>
      <c r="AG1553" s="38">
        <f t="shared" si="907"/>
        <v>0</v>
      </c>
      <c r="AH1553" s="38">
        <f t="shared" si="908"/>
        <v>0</v>
      </c>
      <c r="AI1553" s="38">
        <f t="shared" si="894"/>
        <v>0</v>
      </c>
      <c r="AJ1553" s="38">
        <f t="shared" si="895"/>
        <v>0</v>
      </c>
      <c r="AK1553" s="38">
        <f t="shared" si="896"/>
        <v>65000</v>
      </c>
      <c r="AL1553" s="38">
        <f t="shared" si="909"/>
        <v>18.443940000000005</v>
      </c>
      <c r="AM1553" s="38" t="str">
        <f t="shared" si="897"/>
        <v>Y</v>
      </c>
      <c r="AN1553" s="38">
        <f t="shared" si="910"/>
        <v>18.443940000000005</v>
      </c>
      <c r="AO1553" s="39">
        <f t="shared" si="911"/>
        <v>0</v>
      </c>
      <c r="AP1553" s="32"/>
    </row>
    <row r="1554" spans="1:42" x14ac:dyDescent="0.2">
      <c r="A1554" s="51">
        <v>42800.625</v>
      </c>
      <c r="B1554" s="52">
        <f t="shared" si="898"/>
        <v>15</v>
      </c>
      <c r="C1554" s="52">
        <v>45.6</v>
      </c>
      <c r="D1554" s="38">
        <f t="shared" si="881"/>
        <v>45.6</v>
      </c>
      <c r="E1554" s="38">
        <f t="shared" si="882"/>
        <v>35</v>
      </c>
      <c r="F1554" s="38">
        <v>15.0984</v>
      </c>
      <c r="G1554" s="38">
        <v>30.076720000000002</v>
      </c>
      <c r="H1554" s="38">
        <f t="shared" si="883"/>
        <v>45.17512</v>
      </c>
      <c r="I1554" s="38">
        <f t="shared" si="899"/>
        <v>10.600000000000001</v>
      </c>
      <c r="J1554" s="38">
        <f t="shared" si="900"/>
        <v>0</v>
      </c>
      <c r="K1554" s="38">
        <f t="shared" si="901"/>
        <v>34.575119999999998</v>
      </c>
      <c r="L1554" s="39">
        <f t="shared" si="884"/>
        <v>21.454425684355236</v>
      </c>
      <c r="M1554" s="56">
        <f t="shared" si="885"/>
        <v>360.81047277578585</v>
      </c>
      <c r="N1554" s="38">
        <f t="shared" si="886"/>
        <v>6.2132184733837654</v>
      </c>
      <c r="O1554" s="38">
        <f t="shared" si="887"/>
        <v>1.4544256843552343</v>
      </c>
      <c r="P1554" s="38">
        <f t="shared" si="888"/>
        <v>20</v>
      </c>
      <c r="Q1554" s="38" t="s">
        <v>2</v>
      </c>
      <c r="R1554" s="38" t="s">
        <v>2</v>
      </c>
      <c r="S1554" s="38">
        <f t="shared" si="915"/>
        <v>0</v>
      </c>
      <c r="T1554" s="39">
        <f t="shared" si="889"/>
        <v>0</v>
      </c>
      <c r="U1554" s="56">
        <f t="shared" si="902"/>
        <v>65000</v>
      </c>
      <c r="V1554" s="38">
        <f t="shared" si="912"/>
        <v>0</v>
      </c>
      <c r="W1554" s="38">
        <f t="shared" si="913"/>
        <v>0</v>
      </c>
      <c r="X1554" s="38">
        <f t="shared" si="890"/>
        <v>0</v>
      </c>
      <c r="Y1554" s="38">
        <f t="shared" si="903"/>
        <v>0</v>
      </c>
      <c r="Z1554" s="38">
        <f t="shared" si="904"/>
        <v>34.575119999999998</v>
      </c>
      <c r="AA1554" s="39">
        <f t="shared" si="905"/>
        <v>-34.575119999999998</v>
      </c>
      <c r="AB1554" s="56">
        <f t="shared" si="891"/>
        <v>10</v>
      </c>
      <c r="AC1554" s="38">
        <f t="shared" si="914"/>
        <v>0</v>
      </c>
      <c r="AD1554" s="38">
        <f t="shared" si="892"/>
        <v>35.6</v>
      </c>
      <c r="AE1554" s="38">
        <f t="shared" si="893"/>
        <v>35.6</v>
      </c>
      <c r="AF1554" s="38">
        <f t="shared" si="906"/>
        <v>9.5751199999999983</v>
      </c>
      <c r="AG1554" s="38">
        <f t="shared" si="907"/>
        <v>0</v>
      </c>
      <c r="AH1554" s="38">
        <f t="shared" si="908"/>
        <v>0</v>
      </c>
      <c r="AI1554" s="38">
        <f t="shared" si="894"/>
        <v>0</v>
      </c>
      <c r="AJ1554" s="38">
        <f t="shared" si="895"/>
        <v>0</v>
      </c>
      <c r="AK1554" s="38">
        <f t="shared" si="896"/>
        <v>65000</v>
      </c>
      <c r="AL1554" s="38">
        <f t="shared" si="909"/>
        <v>9.5751199999999983</v>
      </c>
      <c r="AM1554" s="38" t="str">
        <f t="shared" si="897"/>
        <v>Y</v>
      </c>
      <c r="AN1554" s="38">
        <f t="shared" si="910"/>
        <v>9.5751199999999983</v>
      </c>
      <c r="AO1554" s="39">
        <f t="shared" si="911"/>
        <v>0</v>
      </c>
      <c r="AP1554" s="32"/>
    </row>
    <row r="1555" spans="1:42" x14ac:dyDescent="0.2">
      <c r="A1555" s="51">
        <v>42800.666666666664</v>
      </c>
      <c r="B1555" s="52">
        <f t="shared" si="898"/>
        <v>16</v>
      </c>
      <c r="C1555" s="52">
        <v>47.1</v>
      </c>
      <c r="D1555" s="38">
        <f t="shared" si="881"/>
        <v>47.1</v>
      </c>
      <c r="E1555" s="38">
        <f t="shared" si="882"/>
        <v>35</v>
      </c>
      <c r="F1555" s="38">
        <v>15.0984</v>
      </c>
      <c r="G1555" s="38">
        <v>22.18261</v>
      </c>
      <c r="H1555" s="38">
        <f t="shared" si="883"/>
        <v>37.281010000000002</v>
      </c>
      <c r="I1555" s="38">
        <f t="shared" si="899"/>
        <v>12.100000000000001</v>
      </c>
      <c r="J1555" s="38">
        <f t="shared" si="900"/>
        <v>0</v>
      </c>
      <c r="K1555" s="38">
        <f t="shared" si="901"/>
        <v>25.181010000000001</v>
      </c>
      <c r="L1555" s="39">
        <f t="shared" si="884"/>
        <v>21.454425684355236</v>
      </c>
      <c r="M1555" s="56">
        <f t="shared" si="885"/>
        <v>360.81047277578585</v>
      </c>
      <c r="N1555" s="38">
        <f t="shared" si="886"/>
        <v>6.2132184733837654</v>
      </c>
      <c r="O1555" s="38">
        <f t="shared" si="887"/>
        <v>1.4544256843552343</v>
      </c>
      <c r="P1555" s="38">
        <f t="shared" si="888"/>
        <v>20</v>
      </c>
      <c r="Q1555" s="38" t="s">
        <v>2</v>
      </c>
      <c r="R1555" s="38" t="s">
        <v>2</v>
      </c>
      <c r="S1555" s="38">
        <f t="shared" si="915"/>
        <v>0</v>
      </c>
      <c r="T1555" s="39">
        <f t="shared" si="889"/>
        <v>0</v>
      </c>
      <c r="U1555" s="56">
        <f t="shared" si="902"/>
        <v>65000</v>
      </c>
      <c r="V1555" s="38">
        <f t="shared" si="912"/>
        <v>0</v>
      </c>
      <c r="W1555" s="38">
        <f t="shared" si="913"/>
        <v>0</v>
      </c>
      <c r="X1555" s="38">
        <f t="shared" si="890"/>
        <v>0</v>
      </c>
      <c r="Y1555" s="38">
        <f t="shared" si="903"/>
        <v>0</v>
      </c>
      <c r="Z1555" s="38">
        <f t="shared" si="904"/>
        <v>25.181010000000001</v>
      </c>
      <c r="AA1555" s="39">
        <f t="shared" si="905"/>
        <v>-25.181010000000001</v>
      </c>
      <c r="AB1555" s="56">
        <f t="shared" si="891"/>
        <v>10</v>
      </c>
      <c r="AC1555" s="38">
        <f t="shared" si="914"/>
        <v>0</v>
      </c>
      <c r="AD1555" s="38">
        <f t="shared" si="892"/>
        <v>37.1</v>
      </c>
      <c r="AE1555" s="38">
        <f t="shared" si="893"/>
        <v>37.1</v>
      </c>
      <c r="AF1555" s="38">
        <f t="shared" si="906"/>
        <v>0.18101000000000056</v>
      </c>
      <c r="AG1555" s="38">
        <f t="shared" si="907"/>
        <v>0</v>
      </c>
      <c r="AH1555" s="38">
        <f t="shared" si="908"/>
        <v>0</v>
      </c>
      <c r="AI1555" s="38">
        <f t="shared" si="894"/>
        <v>0</v>
      </c>
      <c r="AJ1555" s="38">
        <f t="shared" si="895"/>
        <v>0</v>
      </c>
      <c r="AK1555" s="38">
        <f t="shared" si="896"/>
        <v>65000</v>
      </c>
      <c r="AL1555" s="38">
        <f t="shared" si="909"/>
        <v>0.18101000000000056</v>
      </c>
      <c r="AM1555" s="38" t="str">
        <f t="shared" si="897"/>
        <v>N</v>
      </c>
      <c r="AN1555" s="38">
        <f t="shared" si="910"/>
        <v>0</v>
      </c>
      <c r="AO1555" s="39">
        <f t="shared" si="911"/>
        <v>0</v>
      </c>
      <c r="AP1555" s="32"/>
    </row>
    <row r="1556" spans="1:42" x14ac:dyDescent="0.2">
      <c r="A1556" s="51">
        <v>42800.708333333336</v>
      </c>
      <c r="B1556" s="52">
        <f t="shared" si="898"/>
        <v>17</v>
      </c>
      <c r="C1556" s="52">
        <v>46.6</v>
      </c>
      <c r="D1556" s="38">
        <f t="shared" si="881"/>
        <v>46.6</v>
      </c>
      <c r="E1556" s="38">
        <f t="shared" si="882"/>
        <v>35</v>
      </c>
      <c r="F1556" s="38">
        <v>15.0984</v>
      </c>
      <c r="G1556" s="38">
        <v>7.7050000000000001</v>
      </c>
      <c r="H1556" s="38">
        <f t="shared" si="883"/>
        <v>22.8034</v>
      </c>
      <c r="I1556" s="38">
        <f t="shared" si="899"/>
        <v>11.600000000000001</v>
      </c>
      <c r="J1556" s="38">
        <f t="shared" si="900"/>
        <v>0</v>
      </c>
      <c r="K1556" s="38">
        <f t="shared" si="901"/>
        <v>11.203399999999998</v>
      </c>
      <c r="L1556" s="39">
        <f t="shared" si="884"/>
        <v>11.203399999999998</v>
      </c>
      <c r="M1556" s="56">
        <f t="shared" si="885"/>
        <v>188.41352875942624</v>
      </c>
      <c r="N1556" s="38">
        <f t="shared" si="886"/>
        <v>3.2445134103714235</v>
      </c>
      <c r="O1556" s="38">
        <f t="shared" si="887"/>
        <v>0.75949423917637349</v>
      </c>
      <c r="P1556" s="38">
        <f t="shared" si="888"/>
        <v>10.443905760823624</v>
      </c>
      <c r="Q1556" s="38" t="s">
        <v>2</v>
      </c>
      <c r="R1556" s="38" t="s">
        <v>2</v>
      </c>
      <c r="S1556" s="38">
        <f t="shared" si="915"/>
        <v>0</v>
      </c>
      <c r="T1556" s="39">
        <f t="shared" si="889"/>
        <v>0</v>
      </c>
      <c r="U1556" s="56">
        <f t="shared" si="902"/>
        <v>65000</v>
      </c>
      <c r="V1556" s="38">
        <f t="shared" si="912"/>
        <v>0</v>
      </c>
      <c r="W1556" s="38">
        <f t="shared" si="913"/>
        <v>0</v>
      </c>
      <c r="X1556" s="38">
        <f t="shared" si="890"/>
        <v>0</v>
      </c>
      <c r="Y1556" s="38">
        <f t="shared" si="903"/>
        <v>0</v>
      </c>
      <c r="Z1556" s="38">
        <f t="shared" si="904"/>
        <v>11.203399999999998</v>
      </c>
      <c r="AA1556" s="39">
        <f t="shared" si="905"/>
        <v>-11.203399999999998</v>
      </c>
      <c r="AB1556" s="56">
        <f t="shared" si="891"/>
        <v>23.796600000000002</v>
      </c>
      <c r="AC1556" s="38">
        <f t="shared" si="914"/>
        <v>13.796600000000002</v>
      </c>
      <c r="AD1556" s="38">
        <f t="shared" si="892"/>
        <v>22.8034</v>
      </c>
      <c r="AE1556" s="38">
        <f t="shared" si="893"/>
        <v>22.8034</v>
      </c>
      <c r="AF1556" s="38">
        <f t="shared" si="906"/>
        <v>0</v>
      </c>
      <c r="AG1556" s="38">
        <f t="shared" si="907"/>
        <v>0</v>
      </c>
      <c r="AH1556" s="38">
        <f t="shared" si="908"/>
        <v>0</v>
      </c>
      <c r="AI1556" s="38">
        <f t="shared" si="894"/>
        <v>0</v>
      </c>
      <c r="AJ1556" s="38">
        <f t="shared" si="895"/>
        <v>0</v>
      </c>
      <c r="AK1556" s="38">
        <f t="shared" si="896"/>
        <v>65000</v>
      </c>
      <c r="AL1556" s="38">
        <f t="shared" si="909"/>
        <v>0</v>
      </c>
      <c r="AM1556" s="38" t="str">
        <f t="shared" si="897"/>
        <v>N</v>
      </c>
      <c r="AN1556" s="38">
        <f t="shared" si="910"/>
        <v>0</v>
      </c>
      <c r="AO1556" s="39">
        <f t="shared" si="911"/>
        <v>0</v>
      </c>
      <c r="AP1556" s="32"/>
    </row>
    <row r="1557" spans="1:42" x14ac:dyDescent="0.2">
      <c r="A1557" s="51">
        <v>42800.75</v>
      </c>
      <c r="B1557" s="52">
        <f t="shared" si="898"/>
        <v>18</v>
      </c>
      <c r="C1557" s="52">
        <v>46.7</v>
      </c>
      <c r="D1557" s="38">
        <f t="shared" si="881"/>
        <v>46.7</v>
      </c>
      <c r="E1557" s="38">
        <f t="shared" si="882"/>
        <v>35</v>
      </c>
      <c r="F1557" s="38">
        <v>15.0984</v>
      </c>
      <c r="G1557" s="38">
        <v>-1.5167529999999999E-2</v>
      </c>
      <c r="H1557" s="38">
        <f t="shared" si="883"/>
        <v>15.08323247</v>
      </c>
      <c r="I1557" s="38">
        <f t="shared" si="899"/>
        <v>11.700000000000003</v>
      </c>
      <c r="J1557" s="38">
        <f t="shared" si="900"/>
        <v>0</v>
      </c>
      <c r="K1557" s="38">
        <f t="shared" si="901"/>
        <v>3.3832324699999976</v>
      </c>
      <c r="L1557" s="39">
        <f t="shared" si="884"/>
        <v>3.3832324699999976</v>
      </c>
      <c r="M1557" s="56">
        <f t="shared" si="885"/>
        <v>56.897617534513579</v>
      </c>
      <c r="N1557" s="38">
        <f t="shared" si="886"/>
        <v>0.97978677181204188</v>
      </c>
      <c r="O1557" s="38">
        <f t="shared" si="887"/>
        <v>0.22935408632731599</v>
      </c>
      <c r="P1557" s="38">
        <f t="shared" si="888"/>
        <v>3.1538783836726818</v>
      </c>
      <c r="Q1557" s="38" t="s">
        <v>2</v>
      </c>
      <c r="R1557" s="38" t="s">
        <v>2</v>
      </c>
      <c r="S1557" s="38">
        <f t="shared" si="915"/>
        <v>0</v>
      </c>
      <c r="T1557" s="39">
        <f t="shared" si="889"/>
        <v>0</v>
      </c>
      <c r="U1557" s="56">
        <f t="shared" si="902"/>
        <v>65000</v>
      </c>
      <c r="V1557" s="38">
        <f t="shared" si="912"/>
        <v>0</v>
      </c>
      <c r="W1557" s="38">
        <f t="shared" si="913"/>
        <v>0</v>
      </c>
      <c r="X1557" s="38">
        <f t="shared" si="890"/>
        <v>0</v>
      </c>
      <c r="Y1557" s="38">
        <f t="shared" si="903"/>
        <v>0</v>
      </c>
      <c r="Z1557" s="38">
        <f t="shared" si="904"/>
        <v>3.3832324699999976</v>
      </c>
      <c r="AA1557" s="39">
        <f t="shared" si="905"/>
        <v>-3.3832324699999976</v>
      </c>
      <c r="AB1557" s="56">
        <f t="shared" si="891"/>
        <v>31.616767530000004</v>
      </c>
      <c r="AC1557" s="38">
        <f t="shared" si="914"/>
        <v>7.8201675300000026</v>
      </c>
      <c r="AD1557" s="38">
        <f t="shared" si="892"/>
        <v>15.083232469999999</v>
      </c>
      <c r="AE1557" s="38">
        <f t="shared" si="893"/>
        <v>15.083232469999999</v>
      </c>
      <c r="AF1557" s="38">
        <f t="shared" si="906"/>
        <v>0</v>
      </c>
      <c r="AG1557" s="38">
        <f t="shared" si="907"/>
        <v>0</v>
      </c>
      <c r="AH1557" s="38">
        <f t="shared" si="908"/>
        <v>0</v>
      </c>
      <c r="AI1557" s="38">
        <f t="shared" si="894"/>
        <v>0</v>
      </c>
      <c r="AJ1557" s="38">
        <f t="shared" si="895"/>
        <v>0</v>
      </c>
      <c r="AK1557" s="38">
        <f t="shared" si="896"/>
        <v>65000</v>
      </c>
      <c r="AL1557" s="38">
        <f t="shared" si="909"/>
        <v>1.7763568394002505E-15</v>
      </c>
      <c r="AM1557" s="38" t="str">
        <f t="shared" si="897"/>
        <v>N</v>
      </c>
      <c r="AN1557" s="38">
        <f t="shared" si="910"/>
        <v>0</v>
      </c>
      <c r="AO1557" s="39">
        <f t="shared" si="911"/>
        <v>0</v>
      </c>
      <c r="AP1557" s="32"/>
    </row>
    <row r="1558" spans="1:42" x14ac:dyDescent="0.2">
      <c r="A1558" s="51">
        <v>42800.791666666664</v>
      </c>
      <c r="B1558" s="52">
        <f t="shared" si="898"/>
        <v>19</v>
      </c>
      <c r="C1558" s="52">
        <v>46.3</v>
      </c>
      <c r="D1558" s="38">
        <f t="shared" si="881"/>
        <v>46.3</v>
      </c>
      <c r="E1558" s="38">
        <f t="shared" si="882"/>
        <v>35</v>
      </c>
      <c r="F1558" s="38">
        <v>12.4831</v>
      </c>
      <c r="G1558" s="38">
        <v>-1.5167529999999999E-2</v>
      </c>
      <c r="H1558" s="38">
        <f t="shared" si="883"/>
        <v>12.467932470000001</v>
      </c>
      <c r="I1558" s="38">
        <f t="shared" si="899"/>
        <v>11.299999999999997</v>
      </c>
      <c r="J1558" s="38">
        <f t="shared" si="900"/>
        <v>0</v>
      </c>
      <c r="K1558" s="38">
        <f t="shared" si="901"/>
        <v>1.1679324700000038</v>
      </c>
      <c r="L1558" s="39">
        <f t="shared" si="884"/>
        <v>1.1679324700000038</v>
      </c>
      <c r="M1558" s="56">
        <f t="shared" si="885"/>
        <v>19.641740723835042</v>
      </c>
      <c r="N1558" s="38">
        <f t="shared" si="886"/>
        <v>0.33823415760601544</v>
      </c>
      <c r="O1558" s="38">
        <f t="shared" si="887"/>
        <v>7.9175784379031E-2</v>
      </c>
      <c r="P1558" s="38">
        <f t="shared" si="888"/>
        <v>1.0887566856209727</v>
      </c>
      <c r="Q1558" s="38" t="s">
        <v>2</v>
      </c>
      <c r="R1558" s="38" t="s">
        <v>2</v>
      </c>
      <c r="S1558" s="38">
        <f t="shared" si="915"/>
        <v>0</v>
      </c>
      <c r="T1558" s="39">
        <f t="shared" si="889"/>
        <v>0</v>
      </c>
      <c r="U1558" s="56">
        <f t="shared" si="902"/>
        <v>65000</v>
      </c>
      <c r="V1558" s="38">
        <f t="shared" si="912"/>
        <v>0</v>
      </c>
      <c r="W1558" s="38">
        <f t="shared" si="913"/>
        <v>0</v>
      </c>
      <c r="X1558" s="38">
        <f t="shared" si="890"/>
        <v>0</v>
      </c>
      <c r="Y1558" s="38">
        <f t="shared" si="903"/>
        <v>0</v>
      </c>
      <c r="Z1558" s="38">
        <f t="shared" si="904"/>
        <v>1.1679324700000038</v>
      </c>
      <c r="AA1558" s="39">
        <f t="shared" si="905"/>
        <v>-1.1679324700000038</v>
      </c>
      <c r="AB1558" s="56">
        <f t="shared" si="891"/>
        <v>33.832067529999996</v>
      </c>
      <c r="AC1558" s="38">
        <f t="shared" si="914"/>
        <v>2.2152999999999921</v>
      </c>
      <c r="AD1558" s="38">
        <f t="shared" si="892"/>
        <v>12.467932470000001</v>
      </c>
      <c r="AE1558" s="38">
        <f t="shared" si="893"/>
        <v>12.467932470000001</v>
      </c>
      <c r="AF1558" s="38">
        <f t="shared" si="906"/>
        <v>0</v>
      </c>
      <c r="AG1558" s="38">
        <f t="shared" si="907"/>
        <v>0</v>
      </c>
      <c r="AH1558" s="38">
        <f t="shared" si="908"/>
        <v>0</v>
      </c>
      <c r="AI1558" s="38">
        <f t="shared" si="894"/>
        <v>0</v>
      </c>
      <c r="AJ1558" s="38">
        <f t="shared" si="895"/>
        <v>0</v>
      </c>
      <c r="AK1558" s="38">
        <f t="shared" si="896"/>
        <v>65000</v>
      </c>
      <c r="AL1558" s="38">
        <f t="shared" si="909"/>
        <v>0</v>
      </c>
      <c r="AM1558" s="38" t="str">
        <f t="shared" si="897"/>
        <v>N</v>
      </c>
      <c r="AN1558" s="38">
        <f t="shared" si="910"/>
        <v>0</v>
      </c>
      <c r="AO1558" s="39">
        <f t="shared" si="911"/>
        <v>0</v>
      </c>
      <c r="AP1558" s="32"/>
    </row>
    <row r="1559" spans="1:42" x14ac:dyDescent="0.2">
      <c r="A1559" s="51">
        <v>42800.833333333336</v>
      </c>
      <c r="B1559" s="52">
        <f t="shared" si="898"/>
        <v>20</v>
      </c>
      <c r="C1559" s="52">
        <v>48.6</v>
      </c>
      <c r="D1559" s="38">
        <f t="shared" si="881"/>
        <v>48.6</v>
      </c>
      <c r="E1559" s="38">
        <f t="shared" si="882"/>
        <v>35</v>
      </c>
      <c r="F1559" s="38">
        <v>11.987399999999999</v>
      </c>
      <c r="G1559" s="38">
        <v>-1.5167529999999999E-2</v>
      </c>
      <c r="H1559" s="38">
        <f t="shared" si="883"/>
        <v>11.97223247</v>
      </c>
      <c r="I1559" s="38">
        <f t="shared" si="899"/>
        <v>13.600000000000001</v>
      </c>
      <c r="J1559" s="38">
        <f t="shared" si="900"/>
        <v>1.6277675300000016</v>
      </c>
      <c r="K1559" s="38">
        <f t="shared" si="901"/>
        <v>0</v>
      </c>
      <c r="L1559" s="39">
        <f t="shared" si="884"/>
        <v>0</v>
      </c>
      <c r="M1559" s="56">
        <f t="shared" si="885"/>
        <v>0</v>
      </c>
      <c r="N1559" s="38">
        <f t="shared" si="886"/>
        <v>0</v>
      </c>
      <c r="O1559" s="38">
        <f t="shared" si="887"/>
        <v>0</v>
      </c>
      <c r="P1559" s="38">
        <f t="shared" si="888"/>
        <v>0</v>
      </c>
      <c r="Q1559" s="38" t="s">
        <v>2</v>
      </c>
      <c r="R1559" s="38" t="s">
        <v>2</v>
      </c>
      <c r="S1559" s="38">
        <f t="shared" si="915"/>
        <v>1.6277675300000016</v>
      </c>
      <c r="T1559" s="39">
        <f t="shared" si="889"/>
        <v>81.435880763778954</v>
      </c>
      <c r="U1559" s="56">
        <f t="shared" si="902"/>
        <v>64918.564119236224</v>
      </c>
      <c r="V1559" s="38">
        <f t="shared" si="912"/>
        <v>0</v>
      </c>
      <c r="W1559" s="38">
        <f t="shared" si="913"/>
        <v>81.435880763776368</v>
      </c>
      <c r="X1559" s="38">
        <f t="shared" si="890"/>
        <v>0</v>
      </c>
      <c r="Y1559" s="38">
        <f t="shared" si="903"/>
        <v>1.6277675299999501</v>
      </c>
      <c r="Z1559" s="38">
        <f t="shared" si="904"/>
        <v>0</v>
      </c>
      <c r="AA1559" s="39">
        <f t="shared" si="905"/>
        <v>0</v>
      </c>
      <c r="AB1559" s="56">
        <f t="shared" si="891"/>
        <v>35</v>
      </c>
      <c r="AC1559" s="38">
        <f t="shared" si="914"/>
        <v>1.1679324700000038</v>
      </c>
      <c r="AD1559" s="38">
        <f t="shared" si="892"/>
        <v>13.600000000000001</v>
      </c>
      <c r="AE1559" s="38">
        <f t="shared" si="893"/>
        <v>11.97223247</v>
      </c>
      <c r="AF1559" s="38">
        <f t="shared" si="906"/>
        <v>0</v>
      </c>
      <c r="AG1559" s="38">
        <f t="shared" si="907"/>
        <v>1.6277675299999999</v>
      </c>
      <c r="AH1559" s="38">
        <f t="shared" si="908"/>
        <v>1.6277675299999501</v>
      </c>
      <c r="AI1559" s="38">
        <f t="shared" si="894"/>
        <v>0</v>
      </c>
      <c r="AJ1559" s="38">
        <f t="shared" si="895"/>
        <v>0</v>
      </c>
      <c r="AK1559" s="38">
        <f t="shared" si="896"/>
        <v>64918.564119236224</v>
      </c>
      <c r="AL1559" s="38">
        <f t="shared" si="909"/>
        <v>0</v>
      </c>
      <c r="AM1559" s="38" t="str">
        <f t="shared" si="897"/>
        <v>N</v>
      </c>
      <c r="AN1559" s="38">
        <f t="shared" si="910"/>
        <v>0</v>
      </c>
      <c r="AO1559" s="39">
        <f t="shared" si="911"/>
        <v>0</v>
      </c>
      <c r="AP1559" s="32"/>
    </row>
    <row r="1560" spans="1:42" x14ac:dyDescent="0.2">
      <c r="A1560" s="51">
        <v>42800.875</v>
      </c>
      <c r="B1560" s="52">
        <f t="shared" si="898"/>
        <v>21</v>
      </c>
      <c r="C1560" s="52">
        <v>46.7</v>
      </c>
      <c r="D1560" s="38">
        <f t="shared" si="881"/>
        <v>46.7</v>
      </c>
      <c r="E1560" s="38">
        <f t="shared" si="882"/>
        <v>35</v>
      </c>
      <c r="F1560" s="38">
        <v>7.8629100000000003</v>
      </c>
      <c r="G1560" s="38">
        <v>-1.5167529999999999E-2</v>
      </c>
      <c r="H1560" s="38">
        <f t="shared" si="883"/>
        <v>7.84774247</v>
      </c>
      <c r="I1560" s="38">
        <f t="shared" si="899"/>
        <v>11.700000000000003</v>
      </c>
      <c r="J1560" s="38">
        <f t="shared" si="900"/>
        <v>3.8522575300000028</v>
      </c>
      <c r="K1560" s="38">
        <f t="shared" si="901"/>
        <v>0</v>
      </c>
      <c r="L1560" s="39">
        <f t="shared" si="884"/>
        <v>0</v>
      </c>
      <c r="M1560" s="56">
        <f t="shared" si="885"/>
        <v>0</v>
      </c>
      <c r="N1560" s="38">
        <f t="shared" si="886"/>
        <v>0</v>
      </c>
      <c r="O1560" s="38">
        <f t="shared" si="887"/>
        <v>0</v>
      </c>
      <c r="P1560" s="38">
        <f t="shared" si="888"/>
        <v>0</v>
      </c>
      <c r="Q1560" s="38" t="s">
        <v>2</v>
      </c>
      <c r="R1560" s="38" t="s">
        <v>2</v>
      </c>
      <c r="S1560" s="38">
        <f t="shared" si="915"/>
        <v>3.8522575300000028</v>
      </c>
      <c r="T1560" s="39">
        <f t="shared" si="889"/>
        <v>192.72529959142847</v>
      </c>
      <c r="U1560" s="56">
        <f t="shared" si="902"/>
        <v>64725.838819644792</v>
      </c>
      <c r="V1560" s="38">
        <f t="shared" si="912"/>
        <v>0</v>
      </c>
      <c r="W1560" s="38">
        <f t="shared" si="913"/>
        <v>192.72529959143139</v>
      </c>
      <c r="X1560" s="38">
        <f t="shared" si="890"/>
        <v>0</v>
      </c>
      <c r="Y1560" s="38">
        <f t="shared" si="903"/>
        <v>3.8522575300000614</v>
      </c>
      <c r="Z1560" s="38">
        <f t="shared" si="904"/>
        <v>0</v>
      </c>
      <c r="AA1560" s="39">
        <f t="shared" si="905"/>
        <v>0</v>
      </c>
      <c r="AB1560" s="56">
        <f t="shared" si="891"/>
        <v>35</v>
      </c>
      <c r="AC1560" s="38">
        <f t="shared" si="914"/>
        <v>0</v>
      </c>
      <c r="AD1560" s="38">
        <f t="shared" si="892"/>
        <v>11.700000000000003</v>
      </c>
      <c r="AE1560" s="38">
        <f t="shared" si="893"/>
        <v>7.84774247</v>
      </c>
      <c r="AF1560" s="38">
        <f t="shared" si="906"/>
        <v>0</v>
      </c>
      <c r="AG1560" s="38">
        <f t="shared" si="907"/>
        <v>3.8522575300000028</v>
      </c>
      <c r="AH1560" s="38">
        <f t="shared" si="908"/>
        <v>3.8522575300000614</v>
      </c>
      <c r="AI1560" s="38">
        <f t="shared" si="894"/>
        <v>0</v>
      </c>
      <c r="AJ1560" s="38">
        <f t="shared" si="895"/>
        <v>0</v>
      </c>
      <c r="AK1560" s="38">
        <f t="shared" si="896"/>
        <v>64725.838819644792</v>
      </c>
      <c r="AL1560" s="38">
        <f t="shared" si="909"/>
        <v>0</v>
      </c>
      <c r="AM1560" s="38" t="str">
        <f t="shared" si="897"/>
        <v>N</v>
      </c>
      <c r="AN1560" s="38">
        <f t="shared" si="910"/>
        <v>0</v>
      </c>
      <c r="AO1560" s="39">
        <f t="shared" si="911"/>
        <v>-5.6843418860808015E-14</v>
      </c>
      <c r="AP1560" s="32"/>
    </row>
    <row r="1561" spans="1:42" x14ac:dyDescent="0.2">
      <c r="A1561" s="51">
        <v>42800.916666666664</v>
      </c>
      <c r="B1561" s="52">
        <f t="shared" si="898"/>
        <v>22</v>
      </c>
      <c r="C1561" s="52">
        <v>44</v>
      </c>
      <c r="D1561" s="38">
        <f t="shared" si="881"/>
        <v>44</v>
      </c>
      <c r="E1561" s="38">
        <f t="shared" si="882"/>
        <v>35</v>
      </c>
      <c r="F1561" s="38">
        <v>9.0415100000000006</v>
      </c>
      <c r="G1561" s="38">
        <v>-1.5167529999999999E-2</v>
      </c>
      <c r="H1561" s="38">
        <f t="shared" si="883"/>
        <v>9.0263424700000012</v>
      </c>
      <c r="I1561" s="38">
        <f t="shared" si="899"/>
        <v>9</v>
      </c>
      <c r="J1561" s="38">
        <f t="shared" si="900"/>
        <v>0</v>
      </c>
      <c r="K1561" s="38">
        <f t="shared" si="901"/>
        <v>2.6342470000001228E-2</v>
      </c>
      <c r="L1561" s="39">
        <f t="shared" si="884"/>
        <v>2.6342470000001228E-2</v>
      </c>
      <c r="M1561" s="56">
        <f t="shared" si="885"/>
        <v>0.44301531043607795</v>
      </c>
      <c r="N1561" s="38">
        <f t="shared" si="886"/>
        <v>7.6287999337085995E-3</v>
      </c>
      <c r="O1561" s="38">
        <f t="shared" si="887"/>
        <v>1.7857930816249873E-3</v>
      </c>
      <c r="P1561" s="38">
        <f t="shared" si="888"/>
        <v>2.4556676918376239E-2</v>
      </c>
      <c r="Q1561" s="38" t="s">
        <v>2</v>
      </c>
      <c r="R1561" s="38" t="s">
        <v>2</v>
      </c>
      <c r="S1561" s="38">
        <f t="shared" si="915"/>
        <v>0</v>
      </c>
      <c r="T1561" s="39">
        <f t="shared" si="889"/>
        <v>0</v>
      </c>
      <c r="U1561" s="56">
        <f t="shared" si="902"/>
        <v>64726.281834955225</v>
      </c>
      <c r="V1561" s="38">
        <f t="shared" si="912"/>
        <v>0.44301531043311115</v>
      </c>
      <c r="W1561" s="38">
        <f t="shared" si="913"/>
        <v>0</v>
      </c>
      <c r="X1561" s="38">
        <f t="shared" si="890"/>
        <v>2.6342469999824817E-2</v>
      </c>
      <c r="Y1561" s="38">
        <f t="shared" si="903"/>
        <v>0</v>
      </c>
      <c r="Z1561" s="38">
        <f t="shared" si="904"/>
        <v>1.7641096916598542E-13</v>
      </c>
      <c r="AA1561" s="39">
        <f t="shared" si="905"/>
        <v>-1.7641096916598542E-13</v>
      </c>
      <c r="AB1561" s="56">
        <f t="shared" si="891"/>
        <v>34.999999999999822</v>
      </c>
      <c r="AC1561" s="38">
        <f t="shared" si="914"/>
        <v>-1.7763568394002505E-13</v>
      </c>
      <c r="AD1561" s="38">
        <f t="shared" si="892"/>
        <v>9.0000000000001776</v>
      </c>
      <c r="AE1561" s="38">
        <f t="shared" si="893"/>
        <v>9.0000000000001776</v>
      </c>
      <c r="AF1561" s="38">
        <f t="shared" si="906"/>
        <v>2.6342469999823592E-2</v>
      </c>
      <c r="AG1561" s="38">
        <f t="shared" si="907"/>
        <v>0</v>
      </c>
      <c r="AH1561" s="38">
        <f t="shared" si="908"/>
        <v>0</v>
      </c>
      <c r="AI1561" s="38">
        <f t="shared" si="894"/>
        <v>2.6342469999824817E-2</v>
      </c>
      <c r="AJ1561" s="38">
        <f t="shared" si="895"/>
        <v>0.44301531043311115</v>
      </c>
      <c r="AK1561" s="38">
        <f t="shared" si="896"/>
        <v>64726.281834955225</v>
      </c>
      <c r="AL1561" s="38">
        <f t="shared" si="909"/>
        <v>-1.2247147740396258E-15</v>
      </c>
      <c r="AM1561" s="38" t="str">
        <f t="shared" si="897"/>
        <v>N</v>
      </c>
      <c r="AN1561" s="38">
        <f t="shared" si="910"/>
        <v>0</v>
      </c>
      <c r="AO1561" s="39">
        <f t="shared" si="911"/>
        <v>0</v>
      </c>
      <c r="AP1561" s="32"/>
    </row>
    <row r="1562" spans="1:42" x14ac:dyDescent="0.2">
      <c r="A1562" s="51">
        <v>42800.958333333336</v>
      </c>
      <c r="B1562" s="52">
        <f t="shared" si="898"/>
        <v>23</v>
      </c>
      <c r="C1562" s="52">
        <v>40</v>
      </c>
      <c r="D1562" s="38">
        <f t="shared" si="881"/>
        <v>40</v>
      </c>
      <c r="E1562" s="38">
        <f t="shared" si="882"/>
        <v>35</v>
      </c>
      <c r="F1562" s="38">
        <v>11.3687</v>
      </c>
      <c r="G1562" s="38">
        <v>-1.5167529999999999E-2</v>
      </c>
      <c r="H1562" s="38">
        <f t="shared" si="883"/>
        <v>11.353532470000001</v>
      </c>
      <c r="I1562" s="38">
        <f t="shared" si="899"/>
        <v>5</v>
      </c>
      <c r="J1562" s="38">
        <f t="shared" si="900"/>
        <v>0</v>
      </c>
      <c r="K1562" s="38">
        <f t="shared" si="901"/>
        <v>6.3535324700000011</v>
      </c>
      <c r="L1562" s="39">
        <f t="shared" si="884"/>
        <v>6.3535324700000011</v>
      </c>
      <c r="M1562" s="56">
        <f t="shared" si="885"/>
        <v>106.8507303818746</v>
      </c>
      <c r="N1562" s="38">
        <f t="shared" si="886"/>
        <v>1.8399879770556509</v>
      </c>
      <c r="O1562" s="38">
        <f t="shared" si="887"/>
        <v>0.43071489988619854</v>
      </c>
      <c r="P1562" s="38">
        <f t="shared" si="888"/>
        <v>5.9228175701138017</v>
      </c>
      <c r="Q1562" s="38">
        <f>SUM(N1539:N1562)</f>
        <v>73.91398195591843</v>
      </c>
      <c r="R1562" s="38">
        <f>SUM(M1539:M1562)</f>
        <v>4292.2905235829776</v>
      </c>
      <c r="S1562" s="38">
        <f t="shared" si="915"/>
        <v>0</v>
      </c>
      <c r="T1562" s="39">
        <f t="shared" si="889"/>
        <v>0</v>
      </c>
      <c r="U1562" s="56">
        <f t="shared" si="902"/>
        <v>64833.132565337102</v>
      </c>
      <c r="V1562" s="38">
        <f t="shared" si="912"/>
        <v>106.85073038187693</v>
      </c>
      <c r="W1562" s="38">
        <f t="shared" si="913"/>
        <v>0</v>
      </c>
      <c r="X1562" s="38">
        <f t="shared" si="890"/>
        <v>6.3535324700001397</v>
      </c>
      <c r="Y1562" s="38">
        <f t="shared" si="903"/>
        <v>0</v>
      </c>
      <c r="Z1562" s="38">
        <f t="shared" si="904"/>
        <v>-1.3855583347321954E-13</v>
      </c>
      <c r="AA1562" s="39">
        <f t="shared" si="905"/>
        <v>1.3855583347321954E-13</v>
      </c>
      <c r="AB1562" s="56">
        <f t="shared" si="891"/>
        <v>35.000000000000142</v>
      </c>
      <c r="AC1562" s="38">
        <f t="shared" si="914"/>
        <v>3.1974423109204508E-13</v>
      </c>
      <c r="AD1562" s="38">
        <f t="shared" si="892"/>
        <v>4.9999999999998579</v>
      </c>
      <c r="AE1562" s="38">
        <f t="shared" si="893"/>
        <v>4.9999999999998579</v>
      </c>
      <c r="AF1562" s="38">
        <f t="shared" si="906"/>
        <v>6.3535324700001432</v>
      </c>
      <c r="AG1562" s="38">
        <f t="shared" si="907"/>
        <v>0</v>
      </c>
      <c r="AH1562" s="38">
        <f t="shared" si="908"/>
        <v>0</v>
      </c>
      <c r="AI1562" s="38">
        <f t="shared" si="894"/>
        <v>6.3535324700001397</v>
      </c>
      <c r="AJ1562" s="38">
        <f t="shared" si="895"/>
        <v>106.85073038187693</v>
      </c>
      <c r="AK1562" s="38">
        <f t="shared" si="896"/>
        <v>64833.132565337102</v>
      </c>
      <c r="AL1562" s="38">
        <f t="shared" si="909"/>
        <v>0</v>
      </c>
      <c r="AM1562" s="38" t="str">
        <f t="shared" si="897"/>
        <v>N</v>
      </c>
      <c r="AN1562" s="38">
        <f t="shared" si="910"/>
        <v>0</v>
      </c>
      <c r="AO1562" s="39">
        <f t="shared" si="911"/>
        <v>0</v>
      </c>
      <c r="AP1562" s="32"/>
    </row>
    <row r="1563" spans="1:42" x14ac:dyDescent="0.2">
      <c r="A1563" s="51">
        <v>42801</v>
      </c>
      <c r="B1563" s="52">
        <v>0</v>
      </c>
      <c r="C1563" s="52">
        <v>37.4</v>
      </c>
      <c r="D1563" s="38">
        <f t="shared" si="881"/>
        <v>37.4</v>
      </c>
      <c r="E1563" s="38">
        <f t="shared" si="882"/>
        <v>35</v>
      </c>
      <c r="F1563" s="38">
        <v>15.0984</v>
      </c>
      <c r="G1563" s="38">
        <v>-1.5167529999999999E-2</v>
      </c>
      <c r="H1563" s="38">
        <f t="shared" si="883"/>
        <v>15.08323247</v>
      </c>
      <c r="I1563" s="38">
        <f t="shared" si="899"/>
        <v>2.3999999999999986</v>
      </c>
      <c r="J1563" s="38">
        <f t="shared" si="900"/>
        <v>0</v>
      </c>
      <c r="K1563" s="38">
        <f t="shared" si="901"/>
        <v>12.683232470000002</v>
      </c>
      <c r="L1563" s="39">
        <f t="shared" si="884"/>
        <v>12.683232470000002</v>
      </c>
      <c r="M1563" s="56">
        <f t="shared" si="885"/>
        <v>213.30065745656094</v>
      </c>
      <c r="N1563" s="38">
        <f t="shared" si="886"/>
        <v>3.6730740521425003</v>
      </c>
      <c r="O1563" s="38">
        <f t="shared" si="887"/>
        <v>0.85981416312010028</v>
      </c>
      <c r="P1563" s="38">
        <f t="shared" si="888"/>
        <v>11.823418306879903</v>
      </c>
      <c r="Q1563" s="38" t="s">
        <v>2</v>
      </c>
      <c r="R1563" s="38" t="s">
        <v>2</v>
      </c>
      <c r="S1563" s="38">
        <f t="shared" si="915"/>
        <v>0</v>
      </c>
      <c r="T1563" s="39">
        <f t="shared" si="889"/>
        <v>0</v>
      </c>
      <c r="U1563" s="56">
        <f t="shared" si="902"/>
        <v>65000</v>
      </c>
      <c r="V1563" s="38">
        <f t="shared" si="912"/>
        <v>166.86743466289772</v>
      </c>
      <c r="W1563" s="38">
        <f t="shared" si="913"/>
        <v>0</v>
      </c>
      <c r="X1563" s="38">
        <f t="shared" si="890"/>
        <v>9.9222313270791531</v>
      </c>
      <c r="Y1563" s="38">
        <f t="shared" si="903"/>
        <v>0</v>
      </c>
      <c r="Z1563" s="38">
        <f t="shared" si="904"/>
        <v>2.7610011429208487</v>
      </c>
      <c r="AA1563" s="39">
        <f t="shared" si="905"/>
        <v>-2.7610011429208487</v>
      </c>
      <c r="AB1563" s="56">
        <f t="shared" si="891"/>
        <v>32.238998857079153</v>
      </c>
      <c r="AC1563" s="38">
        <f t="shared" si="914"/>
        <v>-2.7610011429209891</v>
      </c>
      <c r="AD1563" s="38">
        <f t="shared" si="892"/>
        <v>5.1610011429208456</v>
      </c>
      <c r="AE1563" s="38">
        <f t="shared" si="893"/>
        <v>5.1610011429208456</v>
      </c>
      <c r="AF1563" s="38">
        <f t="shared" si="906"/>
        <v>9.9222313270791549</v>
      </c>
      <c r="AG1563" s="38">
        <f t="shared" si="907"/>
        <v>0</v>
      </c>
      <c r="AH1563" s="38">
        <f t="shared" si="908"/>
        <v>0</v>
      </c>
      <c r="AI1563" s="38">
        <f t="shared" si="894"/>
        <v>9.9222313270791531</v>
      </c>
      <c r="AJ1563" s="38">
        <f t="shared" si="895"/>
        <v>166.86743466289772</v>
      </c>
      <c r="AK1563" s="38">
        <f t="shared" si="896"/>
        <v>65000</v>
      </c>
      <c r="AL1563" s="38">
        <f t="shared" si="909"/>
        <v>0</v>
      </c>
      <c r="AM1563" s="38" t="str">
        <f t="shared" si="897"/>
        <v>N</v>
      </c>
      <c r="AN1563" s="38">
        <f t="shared" si="910"/>
        <v>0</v>
      </c>
      <c r="AO1563" s="39">
        <f t="shared" si="911"/>
        <v>0</v>
      </c>
      <c r="AP1563" s="32"/>
    </row>
    <row r="1564" spans="1:42" x14ac:dyDescent="0.2">
      <c r="A1564" s="51">
        <v>42801.041666666664</v>
      </c>
      <c r="B1564" s="52">
        <f t="shared" ref="B1564:B1586" si="916">B1563+1</f>
        <v>1</v>
      </c>
      <c r="C1564" s="52">
        <v>35.5</v>
      </c>
      <c r="D1564" s="38">
        <f t="shared" si="881"/>
        <v>35.5</v>
      </c>
      <c r="E1564" s="38">
        <f t="shared" si="882"/>
        <v>35</v>
      </c>
      <c r="F1564" s="38">
        <v>15.0984</v>
      </c>
      <c r="G1564" s="38">
        <v>-1.5167529999999999E-2</v>
      </c>
      <c r="H1564" s="38">
        <f t="shared" si="883"/>
        <v>15.08323247</v>
      </c>
      <c r="I1564" s="38">
        <f t="shared" si="899"/>
        <v>0.5</v>
      </c>
      <c r="J1564" s="38">
        <f t="shared" si="900"/>
        <v>0</v>
      </c>
      <c r="K1564" s="38">
        <f t="shared" si="901"/>
        <v>14.58323247</v>
      </c>
      <c r="L1564" s="39">
        <f t="shared" si="884"/>
        <v>14.58323247</v>
      </c>
      <c r="M1564" s="56">
        <f t="shared" si="885"/>
        <v>245.2539666879469</v>
      </c>
      <c r="N1564" s="38">
        <f t="shared" si="886"/>
        <v>4.2233155395218409</v>
      </c>
      <c r="O1564" s="38">
        <f t="shared" si="887"/>
        <v>0.98861783472292697</v>
      </c>
      <c r="P1564" s="38">
        <f t="shared" si="888"/>
        <v>13.594614635277072</v>
      </c>
      <c r="Q1564" s="38" t="s">
        <v>2</v>
      </c>
      <c r="R1564" s="38" t="s">
        <v>2</v>
      </c>
      <c r="S1564" s="38">
        <f t="shared" si="915"/>
        <v>0</v>
      </c>
      <c r="T1564" s="39">
        <f t="shared" si="889"/>
        <v>0</v>
      </c>
      <c r="U1564" s="56">
        <f t="shared" si="902"/>
        <v>65000</v>
      </c>
      <c r="V1564" s="38">
        <f t="shared" si="912"/>
        <v>0</v>
      </c>
      <c r="W1564" s="38">
        <f t="shared" si="913"/>
        <v>0</v>
      </c>
      <c r="X1564" s="38">
        <f t="shared" si="890"/>
        <v>0</v>
      </c>
      <c r="Y1564" s="38">
        <f t="shared" si="903"/>
        <v>0</v>
      </c>
      <c r="Z1564" s="38">
        <f t="shared" si="904"/>
        <v>14.58323247</v>
      </c>
      <c r="AA1564" s="39">
        <f t="shared" si="905"/>
        <v>-14.58323247</v>
      </c>
      <c r="AB1564" s="56">
        <f t="shared" si="891"/>
        <v>20.416767530000001</v>
      </c>
      <c r="AC1564" s="38">
        <f t="shared" si="914"/>
        <v>-11.822231327079152</v>
      </c>
      <c r="AD1564" s="38">
        <f t="shared" si="892"/>
        <v>15.083232469999999</v>
      </c>
      <c r="AE1564" s="38">
        <f t="shared" si="893"/>
        <v>15.083232469999999</v>
      </c>
      <c r="AF1564" s="38">
        <f t="shared" si="906"/>
        <v>0</v>
      </c>
      <c r="AG1564" s="38">
        <f t="shared" si="907"/>
        <v>0</v>
      </c>
      <c r="AH1564" s="38">
        <f t="shared" si="908"/>
        <v>0</v>
      </c>
      <c r="AI1564" s="38">
        <f t="shared" si="894"/>
        <v>0</v>
      </c>
      <c r="AJ1564" s="38">
        <f t="shared" si="895"/>
        <v>0</v>
      </c>
      <c r="AK1564" s="38">
        <f t="shared" si="896"/>
        <v>65000</v>
      </c>
      <c r="AL1564" s="38">
        <f t="shared" si="909"/>
        <v>1.7763568394002505E-15</v>
      </c>
      <c r="AM1564" s="38" t="str">
        <f t="shared" si="897"/>
        <v>N</v>
      </c>
      <c r="AN1564" s="38">
        <f t="shared" si="910"/>
        <v>0</v>
      </c>
      <c r="AO1564" s="39">
        <f t="shared" si="911"/>
        <v>0</v>
      </c>
      <c r="AP1564" s="32"/>
    </row>
    <row r="1565" spans="1:42" x14ac:dyDescent="0.2">
      <c r="A1565" s="51">
        <v>42801.083333333336</v>
      </c>
      <c r="B1565" s="52">
        <f t="shared" si="916"/>
        <v>2</v>
      </c>
      <c r="C1565" s="52">
        <v>33.9</v>
      </c>
      <c r="D1565" s="38">
        <f t="shared" si="881"/>
        <v>33.9</v>
      </c>
      <c r="E1565" s="38">
        <f t="shared" si="882"/>
        <v>33.9</v>
      </c>
      <c r="F1565" s="38">
        <v>15.0984</v>
      </c>
      <c r="G1565" s="38">
        <v>-1.5167529999999999E-2</v>
      </c>
      <c r="H1565" s="38">
        <f t="shared" si="883"/>
        <v>15.08323247</v>
      </c>
      <c r="I1565" s="38">
        <f t="shared" si="899"/>
        <v>0</v>
      </c>
      <c r="J1565" s="38">
        <f t="shared" si="900"/>
        <v>0</v>
      </c>
      <c r="K1565" s="38">
        <f t="shared" si="901"/>
        <v>15.08323247</v>
      </c>
      <c r="L1565" s="39">
        <f t="shared" si="884"/>
        <v>15.08323247</v>
      </c>
      <c r="M1565" s="56">
        <f t="shared" si="885"/>
        <v>253.66273227515376</v>
      </c>
      <c r="N1565" s="38">
        <f t="shared" si="886"/>
        <v>4.3681159309374573</v>
      </c>
      <c r="O1565" s="38">
        <f t="shared" si="887"/>
        <v>1.0225135377763024</v>
      </c>
      <c r="P1565" s="38">
        <f t="shared" si="888"/>
        <v>14.060718932223699</v>
      </c>
      <c r="Q1565" s="38" t="s">
        <v>2</v>
      </c>
      <c r="R1565" s="38" t="s">
        <v>2</v>
      </c>
      <c r="S1565" s="38">
        <f t="shared" si="915"/>
        <v>0</v>
      </c>
      <c r="T1565" s="39">
        <f t="shared" si="889"/>
        <v>0</v>
      </c>
      <c r="U1565" s="56">
        <f t="shared" si="902"/>
        <v>65000</v>
      </c>
      <c r="V1565" s="38">
        <f t="shared" si="912"/>
        <v>0</v>
      </c>
      <c r="W1565" s="38">
        <f t="shared" si="913"/>
        <v>0</v>
      </c>
      <c r="X1565" s="38">
        <f t="shared" si="890"/>
        <v>0</v>
      </c>
      <c r="Y1565" s="38">
        <f t="shared" si="903"/>
        <v>0</v>
      </c>
      <c r="Z1565" s="38">
        <f t="shared" si="904"/>
        <v>15.08323247</v>
      </c>
      <c r="AA1565" s="39">
        <f t="shared" si="905"/>
        <v>-15.08323247</v>
      </c>
      <c r="AB1565" s="56">
        <f t="shared" si="891"/>
        <v>18.81676753</v>
      </c>
      <c r="AC1565" s="38">
        <f t="shared" si="914"/>
        <v>-1.6000000000000014</v>
      </c>
      <c r="AD1565" s="38">
        <f t="shared" si="892"/>
        <v>15.083232469999999</v>
      </c>
      <c r="AE1565" s="38">
        <f t="shared" si="893"/>
        <v>15.083232469999999</v>
      </c>
      <c r="AF1565" s="38">
        <f t="shared" si="906"/>
        <v>0</v>
      </c>
      <c r="AG1565" s="38">
        <f t="shared" si="907"/>
        <v>0</v>
      </c>
      <c r="AH1565" s="38">
        <f t="shared" si="908"/>
        <v>0</v>
      </c>
      <c r="AI1565" s="38">
        <f t="shared" si="894"/>
        <v>0</v>
      </c>
      <c r="AJ1565" s="38">
        <f t="shared" si="895"/>
        <v>0</v>
      </c>
      <c r="AK1565" s="38">
        <f t="shared" si="896"/>
        <v>65000</v>
      </c>
      <c r="AL1565" s="38">
        <f t="shared" si="909"/>
        <v>1.7763568394002505E-15</v>
      </c>
      <c r="AM1565" s="38" t="str">
        <f t="shared" si="897"/>
        <v>N</v>
      </c>
      <c r="AN1565" s="38">
        <f t="shared" si="910"/>
        <v>0</v>
      </c>
      <c r="AO1565" s="39">
        <f t="shared" si="911"/>
        <v>0</v>
      </c>
      <c r="AP1565" s="32"/>
    </row>
    <row r="1566" spans="1:42" x14ac:dyDescent="0.2">
      <c r="A1566" s="51">
        <v>42801.125</v>
      </c>
      <c r="B1566" s="52">
        <f t="shared" si="916"/>
        <v>3</v>
      </c>
      <c r="C1566" s="52">
        <v>32.299999999999997</v>
      </c>
      <c r="D1566" s="38">
        <f t="shared" si="881"/>
        <v>32.299999999999997</v>
      </c>
      <c r="E1566" s="38">
        <f t="shared" si="882"/>
        <v>32.299999999999997</v>
      </c>
      <c r="F1566" s="38">
        <v>7.5780000000000003</v>
      </c>
      <c r="G1566" s="38">
        <v>-1.5167529999999999E-2</v>
      </c>
      <c r="H1566" s="38">
        <f t="shared" si="883"/>
        <v>7.56283247</v>
      </c>
      <c r="I1566" s="38">
        <f t="shared" si="899"/>
        <v>0</v>
      </c>
      <c r="J1566" s="38">
        <f t="shared" si="900"/>
        <v>0</v>
      </c>
      <c r="K1566" s="38">
        <f t="shared" si="901"/>
        <v>7.56283247</v>
      </c>
      <c r="L1566" s="39">
        <f t="shared" si="884"/>
        <v>7.56283247</v>
      </c>
      <c r="M1566" s="56">
        <f t="shared" si="885"/>
        <v>127.18817083109306</v>
      </c>
      <c r="N1566" s="38">
        <f t="shared" si="886"/>
        <v>2.1902022037334596</v>
      </c>
      <c r="O1566" s="38">
        <f t="shared" si="887"/>
        <v>0.5126950472910925</v>
      </c>
      <c r="P1566" s="38">
        <f t="shared" si="888"/>
        <v>7.0501374227089073</v>
      </c>
      <c r="Q1566" s="38" t="s">
        <v>2</v>
      </c>
      <c r="R1566" s="38" t="s">
        <v>2</v>
      </c>
      <c r="S1566" s="38">
        <f t="shared" si="915"/>
        <v>0</v>
      </c>
      <c r="T1566" s="39">
        <f t="shared" si="889"/>
        <v>0</v>
      </c>
      <c r="U1566" s="56">
        <f t="shared" si="902"/>
        <v>65000</v>
      </c>
      <c r="V1566" s="38">
        <f t="shared" si="912"/>
        <v>0</v>
      </c>
      <c r="W1566" s="38">
        <f t="shared" si="913"/>
        <v>0</v>
      </c>
      <c r="X1566" s="38">
        <f t="shared" si="890"/>
        <v>0</v>
      </c>
      <c r="Y1566" s="38">
        <f t="shared" si="903"/>
        <v>0</v>
      </c>
      <c r="Z1566" s="38">
        <f t="shared" si="904"/>
        <v>7.56283247</v>
      </c>
      <c r="AA1566" s="39">
        <f t="shared" si="905"/>
        <v>-7.56283247</v>
      </c>
      <c r="AB1566" s="56">
        <f t="shared" si="891"/>
        <v>24.737167529999997</v>
      </c>
      <c r="AC1566" s="38">
        <f t="shared" si="914"/>
        <v>5.9203999999999972</v>
      </c>
      <c r="AD1566" s="38">
        <f t="shared" si="892"/>
        <v>7.56283247</v>
      </c>
      <c r="AE1566" s="38">
        <f t="shared" si="893"/>
        <v>7.56283247</v>
      </c>
      <c r="AF1566" s="38">
        <f t="shared" si="906"/>
        <v>0</v>
      </c>
      <c r="AG1566" s="38">
        <f t="shared" si="907"/>
        <v>0</v>
      </c>
      <c r="AH1566" s="38">
        <f t="shared" si="908"/>
        <v>0</v>
      </c>
      <c r="AI1566" s="38">
        <f t="shared" si="894"/>
        <v>0</v>
      </c>
      <c r="AJ1566" s="38">
        <f t="shared" si="895"/>
        <v>0</v>
      </c>
      <c r="AK1566" s="38">
        <f t="shared" si="896"/>
        <v>65000</v>
      </c>
      <c r="AL1566" s="38">
        <f t="shared" si="909"/>
        <v>0</v>
      </c>
      <c r="AM1566" s="38" t="str">
        <f t="shared" si="897"/>
        <v>N</v>
      </c>
      <c r="AN1566" s="38">
        <f t="shared" si="910"/>
        <v>0</v>
      </c>
      <c r="AO1566" s="39">
        <f t="shared" si="911"/>
        <v>0</v>
      </c>
      <c r="AP1566" s="32"/>
    </row>
    <row r="1567" spans="1:42" x14ac:dyDescent="0.2">
      <c r="A1567" s="51">
        <v>42801.166666666664</v>
      </c>
      <c r="B1567" s="52">
        <f t="shared" si="916"/>
        <v>4</v>
      </c>
      <c r="C1567" s="52">
        <v>32.200000000000003</v>
      </c>
      <c r="D1567" s="38">
        <f t="shared" si="881"/>
        <v>32.200000000000003</v>
      </c>
      <c r="E1567" s="38">
        <f t="shared" si="882"/>
        <v>32.200000000000003</v>
      </c>
      <c r="F1567" s="38">
        <v>8.4525299999999994</v>
      </c>
      <c r="G1567" s="38">
        <v>-1.5167529999999999E-2</v>
      </c>
      <c r="H1567" s="38">
        <f t="shared" si="883"/>
        <v>8.4373624700000001</v>
      </c>
      <c r="I1567" s="38">
        <f t="shared" si="899"/>
        <v>0</v>
      </c>
      <c r="J1567" s="38">
        <f t="shared" si="900"/>
        <v>0</v>
      </c>
      <c r="K1567" s="38">
        <f t="shared" si="901"/>
        <v>8.4373624700000001</v>
      </c>
      <c r="L1567" s="39">
        <f t="shared" si="884"/>
        <v>8.4373624700000001</v>
      </c>
      <c r="M1567" s="56">
        <f t="shared" si="885"/>
        <v>141.89560636905307</v>
      </c>
      <c r="N1567" s="38">
        <f t="shared" si="886"/>
        <v>2.443466776342857</v>
      </c>
      <c r="O1567" s="38">
        <f t="shared" si="887"/>
        <v>0.57198066567362948</v>
      </c>
      <c r="P1567" s="38">
        <f t="shared" si="888"/>
        <v>7.865381804326371</v>
      </c>
      <c r="Q1567" s="38" t="s">
        <v>2</v>
      </c>
      <c r="R1567" s="38" t="s">
        <v>2</v>
      </c>
      <c r="S1567" s="38">
        <f t="shared" si="915"/>
        <v>0</v>
      </c>
      <c r="T1567" s="39">
        <f t="shared" si="889"/>
        <v>0</v>
      </c>
      <c r="U1567" s="56">
        <f t="shared" si="902"/>
        <v>65000</v>
      </c>
      <c r="V1567" s="38">
        <f t="shared" si="912"/>
        <v>0</v>
      </c>
      <c r="W1567" s="38">
        <f t="shared" si="913"/>
        <v>0</v>
      </c>
      <c r="X1567" s="38">
        <f t="shared" si="890"/>
        <v>0</v>
      </c>
      <c r="Y1567" s="38">
        <f t="shared" si="903"/>
        <v>0</v>
      </c>
      <c r="Z1567" s="38">
        <f t="shared" si="904"/>
        <v>8.4373624700000001</v>
      </c>
      <c r="AA1567" s="39">
        <f t="shared" si="905"/>
        <v>-8.4373624700000001</v>
      </c>
      <c r="AB1567" s="56">
        <f t="shared" si="891"/>
        <v>23.762637530000003</v>
      </c>
      <c r="AC1567" s="38">
        <f t="shared" si="914"/>
        <v>-0.97452999999999435</v>
      </c>
      <c r="AD1567" s="38">
        <f t="shared" si="892"/>
        <v>8.4373624700000001</v>
      </c>
      <c r="AE1567" s="38">
        <f t="shared" si="893"/>
        <v>8.4373624700000001</v>
      </c>
      <c r="AF1567" s="38">
        <f t="shared" si="906"/>
        <v>0</v>
      </c>
      <c r="AG1567" s="38">
        <f t="shared" si="907"/>
        <v>0</v>
      </c>
      <c r="AH1567" s="38">
        <f t="shared" si="908"/>
        <v>0</v>
      </c>
      <c r="AI1567" s="38">
        <f t="shared" si="894"/>
        <v>0</v>
      </c>
      <c r="AJ1567" s="38">
        <f t="shared" si="895"/>
        <v>0</v>
      </c>
      <c r="AK1567" s="38">
        <f t="shared" si="896"/>
        <v>65000</v>
      </c>
      <c r="AL1567" s="38">
        <f t="shared" si="909"/>
        <v>0</v>
      </c>
      <c r="AM1567" s="38" t="str">
        <f t="shared" si="897"/>
        <v>N</v>
      </c>
      <c r="AN1567" s="38">
        <f t="shared" si="910"/>
        <v>0</v>
      </c>
      <c r="AO1567" s="39">
        <f t="shared" si="911"/>
        <v>0</v>
      </c>
      <c r="AP1567" s="32"/>
    </row>
    <row r="1568" spans="1:42" x14ac:dyDescent="0.2">
      <c r="A1568" s="51">
        <v>42801.208333333336</v>
      </c>
      <c r="B1568" s="52">
        <f t="shared" si="916"/>
        <v>5</v>
      </c>
      <c r="C1568" s="52">
        <v>32.1</v>
      </c>
      <c r="D1568" s="38">
        <f t="shared" si="881"/>
        <v>32.1</v>
      </c>
      <c r="E1568" s="38">
        <f t="shared" si="882"/>
        <v>32.1</v>
      </c>
      <c r="F1568" s="38">
        <v>12.274800000000001</v>
      </c>
      <c r="G1568" s="38">
        <v>-1.5167529999999999E-2</v>
      </c>
      <c r="H1568" s="38">
        <f t="shared" si="883"/>
        <v>12.259632470000001</v>
      </c>
      <c r="I1568" s="38">
        <f t="shared" si="899"/>
        <v>0</v>
      </c>
      <c r="J1568" s="38">
        <f t="shared" si="900"/>
        <v>0</v>
      </c>
      <c r="K1568" s="38">
        <f t="shared" si="901"/>
        <v>12.259632470000001</v>
      </c>
      <c r="L1568" s="39">
        <f t="shared" si="884"/>
        <v>12.259632470000001</v>
      </c>
      <c r="M1568" s="56">
        <f t="shared" si="885"/>
        <v>206.17675125107931</v>
      </c>
      <c r="N1568" s="38">
        <f t="shared" si="886"/>
        <v>3.550399160535191</v>
      </c>
      <c r="O1568" s="38">
        <f t="shared" si="887"/>
        <v>0.83109772349328059</v>
      </c>
      <c r="P1568" s="38">
        <f t="shared" si="888"/>
        <v>11.428534746506722</v>
      </c>
      <c r="Q1568" s="38" t="s">
        <v>2</v>
      </c>
      <c r="R1568" s="38" t="s">
        <v>2</v>
      </c>
      <c r="S1568" s="38">
        <f t="shared" si="915"/>
        <v>0</v>
      </c>
      <c r="T1568" s="39">
        <f t="shared" si="889"/>
        <v>0</v>
      </c>
      <c r="U1568" s="56">
        <f t="shared" si="902"/>
        <v>65000</v>
      </c>
      <c r="V1568" s="38">
        <f t="shared" si="912"/>
        <v>0</v>
      </c>
      <c r="W1568" s="38">
        <f t="shared" si="913"/>
        <v>0</v>
      </c>
      <c r="X1568" s="38">
        <f t="shared" si="890"/>
        <v>0</v>
      </c>
      <c r="Y1568" s="38">
        <f t="shared" si="903"/>
        <v>0</v>
      </c>
      <c r="Z1568" s="38">
        <f t="shared" si="904"/>
        <v>12.259632470000001</v>
      </c>
      <c r="AA1568" s="39">
        <f t="shared" si="905"/>
        <v>-12.259632470000001</v>
      </c>
      <c r="AB1568" s="56">
        <f t="shared" si="891"/>
        <v>19.840367530000002</v>
      </c>
      <c r="AC1568" s="38">
        <f t="shared" si="914"/>
        <v>-3.922270000000001</v>
      </c>
      <c r="AD1568" s="38">
        <f t="shared" si="892"/>
        <v>12.25963247</v>
      </c>
      <c r="AE1568" s="38">
        <f t="shared" si="893"/>
        <v>12.25963247</v>
      </c>
      <c r="AF1568" s="38">
        <f t="shared" si="906"/>
        <v>0</v>
      </c>
      <c r="AG1568" s="38">
        <f t="shared" si="907"/>
        <v>0</v>
      </c>
      <c r="AH1568" s="38">
        <f t="shared" si="908"/>
        <v>0</v>
      </c>
      <c r="AI1568" s="38">
        <f t="shared" si="894"/>
        <v>0</v>
      </c>
      <c r="AJ1568" s="38">
        <f t="shared" si="895"/>
        <v>0</v>
      </c>
      <c r="AK1568" s="38">
        <f t="shared" si="896"/>
        <v>65000</v>
      </c>
      <c r="AL1568" s="38">
        <f t="shared" si="909"/>
        <v>1.7763568394002505E-15</v>
      </c>
      <c r="AM1568" s="38" t="str">
        <f t="shared" si="897"/>
        <v>N</v>
      </c>
      <c r="AN1568" s="38">
        <f t="shared" si="910"/>
        <v>0</v>
      </c>
      <c r="AO1568" s="39">
        <f t="shared" si="911"/>
        <v>0</v>
      </c>
      <c r="AP1568" s="32"/>
    </row>
    <row r="1569" spans="1:42" x14ac:dyDescent="0.2">
      <c r="A1569" s="51">
        <v>42801.25</v>
      </c>
      <c r="B1569" s="52">
        <f t="shared" si="916"/>
        <v>6</v>
      </c>
      <c r="C1569" s="52">
        <v>32.200000000000003</v>
      </c>
      <c r="D1569" s="38">
        <f t="shared" si="881"/>
        <v>32.200000000000003</v>
      </c>
      <c r="E1569" s="38">
        <f t="shared" si="882"/>
        <v>32.200000000000003</v>
      </c>
      <c r="F1569" s="38">
        <v>11.3344</v>
      </c>
      <c r="G1569" s="38">
        <v>-1.5167529999999999E-2</v>
      </c>
      <c r="H1569" s="38">
        <f t="shared" si="883"/>
        <v>11.319232470000001</v>
      </c>
      <c r="I1569" s="38">
        <f t="shared" si="899"/>
        <v>0</v>
      </c>
      <c r="J1569" s="38">
        <f t="shared" si="900"/>
        <v>0</v>
      </c>
      <c r="K1569" s="38">
        <f t="shared" si="901"/>
        <v>11.319232470000001</v>
      </c>
      <c r="L1569" s="39">
        <f t="shared" si="884"/>
        <v>11.319232470000001</v>
      </c>
      <c r="M1569" s="56">
        <f t="shared" si="885"/>
        <v>190.36154493466063</v>
      </c>
      <c r="N1569" s="38">
        <f t="shared" si="886"/>
        <v>3.2780585843606991</v>
      </c>
      <c r="O1569" s="38">
        <f t="shared" si="887"/>
        <v>0.76734668519049176</v>
      </c>
      <c r="P1569" s="38">
        <f t="shared" si="888"/>
        <v>10.551885784809508</v>
      </c>
      <c r="Q1569" s="38" t="s">
        <v>2</v>
      </c>
      <c r="R1569" s="38" t="s">
        <v>2</v>
      </c>
      <c r="S1569" s="38">
        <f t="shared" si="915"/>
        <v>0</v>
      </c>
      <c r="T1569" s="39">
        <f t="shared" si="889"/>
        <v>0</v>
      </c>
      <c r="U1569" s="56">
        <f t="shared" si="902"/>
        <v>65000</v>
      </c>
      <c r="V1569" s="38">
        <f t="shared" si="912"/>
        <v>0</v>
      </c>
      <c r="W1569" s="38">
        <f t="shared" si="913"/>
        <v>0</v>
      </c>
      <c r="X1569" s="38">
        <f t="shared" si="890"/>
        <v>0</v>
      </c>
      <c r="Y1569" s="38">
        <f t="shared" si="903"/>
        <v>0</v>
      </c>
      <c r="Z1569" s="38">
        <f t="shared" si="904"/>
        <v>11.319232470000001</v>
      </c>
      <c r="AA1569" s="39">
        <f t="shared" si="905"/>
        <v>-11.319232470000001</v>
      </c>
      <c r="AB1569" s="56">
        <f t="shared" si="891"/>
        <v>20.88076753</v>
      </c>
      <c r="AC1569" s="38">
        <f t="shared" si="914"/>
        <v>1.0403999999999982</v>
      </c>
      <c r="AD1569" s="38">
        <f t="shared" si="892"/>
        <v>11.319232470000003</v>
      </c>
      <c r="AE1569" s="38">
        <f t="shared" si="893"/>
        <v>11.319232470000003</v>
      </c>
      <c r="AF1569" s="38">
        <f t="shared" si="906"/>
        <v>0</v>
      </c>
      <c r="AG1569" s="38">
        <f t="shared" si="907"/>
        <v>0</v>
      </c>
      <c r="AH1569" s="38">
        <f t="shared" si="908"/>
        <v>0</v>
      </c>
      <c r="AI1569" s="38">
        <f t="shared" si="894"/>
        <v>0</v>
      </c>
      <c r="AJ1569" s="38">
        <f t="shared" si="895"/>
        <v>0</v>
      </c>
      <c r="AK1569" s="38">
        <f t="shared" si="896"/>
        <v>65000</v>
      </c>
      <c r="AL1569" s="38">
        <f t="shared" si="909"/>
        <v>-1.7763568394002505E-15</v>
      </c>
      <c r="AM1569" s="38" t="str">
        <f t="shared" si="897"/>
        <v>N</v>
      </c>
      <c r="AN1569" s="38">
        <f t="shared" si="910"/>
        <v>0</v>
      </c>
      <c r="AO1569" s="39">
        <f t="shared" si="911"/>
        <v>0</v>
      </c>
      <c r="AP1569" s="32"/>
    </row>
    <row r="1570" spans="1:42" x14ac:dyDescent="0.2">
      <c r="A1570" s="51">
        <v>42801.291666666664</v>
      </c>
      <c r="B1570" s="52">
        <f t="shared" si="916"/>
        <v>7</v>
      </c>
      <c r="C1570" s="52">
        <v>35.4</v>
      </c>
      <c r="D1570" s="38">
        <f t="shared" si="881"/>
        <v>35.4</v>
      </c>
      <c r="E1570" s="38">
        <f t="shared" si="882"/>
        <v>35</v>
      </c>
      <c r="F1570" s="38">
        <v>9.2152499999999993</v>
      </c>
      <c r="G1570" s="38">
        <v>1.8477179999999997</v>
      </c>
      <c r="H1570" s="38">
        <f t="shared" si="883"/>
        <v>11.062968</v>
      </c>
      <c r="I1570" s="38">
        <f t="shared" si="899"/>
        <v>0.39999999999999858</v>
      </c>
      <c r="J1570" s="38">
        <f t="shared" si="900"/>
        <v>0</v>
      </c>
      <c r="K1570" s="38">
        <f t="shared" si="901"/>
        <v>10.662968000000001</v>
      </c>
      <c r="L1570" s="39">
        <f t="shared" si="884"/>
        <v>10.662968000000001</v>
      </c>
      <c r="M1570" s="56">
        <f t="shared" si="885"/>
        <v>179.32479675177555</v>
      </c>
      <c r="N1570" s="38">
        <f t="shared" si="886"/>
        <v>3.0880038801043757</v>
      </c>
      <c r="O1570" s="38">
        <f t="shared" si="887"/>
        <v>0.72285759399129002</v>
      </c>
      <c r="P1570" s="38">
        <f t="shared" si="888"/>
        <v>9.94011040600871</v>
      </c>
      <c r="Q1570" s="38" t="s">
        <v>2</v>
      </c>
      <c r="R1570" s="38" t="s">
        <v>2</v>
      </c>
      <c r="S1570" s="38">
        <f t="shared" si="915"/>
        <v>0</v>
      </c>
      <c r="T1570" s="39">
        <f t="shared" si="889"/>
        <v>0</v>
      </c>
      <c r="U1570" s="56">
        <f t="shared" si="902"/>
        <v>65000</v>
      </c>
      <c r="V1570" s="38">
        <f t="shared" si="912"/>
        <v>0</v>
      </c>
      <c r="W1570" s="38">
        <f t="shared" si="913"/>
        <v>0</v>
      </c>
      <c r="X1570" s="38">
        <f t="shared" si="890"/>
        <v>0</v>
      </c>
      <c r="Y1570" s="38">
        <f t="shared" si="903"/>
        <v>0</v>
      </c>
      <c r="Z1570" s="38">
        <f t="shared" si="904"/>
        <v>10.662968000000001</v>
      </c>
      <c r="AA1570" s="39">
        <f t="shared" si="905"/>
        <v>-10.662968000000001</v>
      </c>
      <c r="AB1570" s="56">
        <f t="shared" si="891"/>
        <v>24.337032000000001</v>
      </c>
      <c r="AC1570" s="38">
        <f t="shared" si="914"/>
        <v>3.4562644700000007</v>
      </c>
      <c r="AD1570" s="38">
        <f t="shared" si="892"/>
        <v>11.062967999999998</v>
      </c>
      <c r="AE1570" s="38">
        <f t="shared" si="893"/>
        <v>11.062967999999998</v>
      </c>
      <c r="AF1570" s="38">
        <f t="shared" si="906"/>
        <v>0</v>
      </c>
      <c r="AG1570" s="38">
        <f t="shared" si="907"/>
        <v>0</v>
      </c>
      <c r="AH1570" s="38">
        <f t="shared" si="908"/>
        <v>0</v>
      </c>
      <c r="AI1570" s="38">
        <f t="shared" si="894"/>
        <v>0</v>
      </c>
      <c r="AJ1570" s="38">
        <f t="shared" si="895"/>
        <v>0</v>
      </c>
      <c r="AK1570" s="38">
        <f t="shared" si="896"/>
        <v>65000</v>
      </c>
      <c r="AL1570" s="38">
        <f t="shared" si="909"/>
        <v>1.7763568394002505E-15</v>
      </c>
      <c r="AM1570" s="38" t="str">
        <f t="shared" si="897"/>
        <v>Y</v>
      </c>
      <c r="AN1570" s="38">
        <f t="shared" si="910"/>
        <v>1.7763568394002505E-15</v>
      </c>
      <c r="AO1570" s="39">
        <f t="shared" si="911"/>
        <v>0</v>
      </c>
      <c r="AP1570" s="32"/>
    </row>
    <row r="1571" spans="1:42" x14ac:dyDescent="0.2">
      <c r="A1571" s="51">
        <v>42801.333333333336</v>
      </c>
      <c r="B1571" s="52">
        <f t="shared" si="916"/>
        <v>8</v>
      </c>
      <c r="C1571" s="52">
        <v>38.5</v>
      </c>
      <c r="D1571" s="38">
        <f t="shared" si="881"/>
        <v>38.5</v>
      </c>
      <c r="E1571" s="38">
        <f t="shared" si="882"/>
        <v>35</v>
      </c>
      <c r="F1571" s="38">
        <v>11.561</v>
      </c>
      <c r="G1571" s="38">
        <v>3.198855</v>
      </c>
      <c r="H1571" s="38">
        <f t="shared" si="883"/>
        <v>14.759855</v>
      </c>
      <c r="I1571" s="38">
        <f t="shared" si="899"/>
        <v>3.5</v>
      </c>
      <c r="J1571" s="38">
        <f t="shared" si="900"/>
        <v>0</v>
      </c>
      <c r="K1571" s="38">
        <f t="shared" si="901"/>
        <v>11.259855</v>
      </c>
      <c r="L1571" s="39">
        <f t="shared" si="884"/>
        <v>11.259855</v>
      </c>
      <c r="M1571" s="56">
        <f t="shared" si="885"/>
        <v>189.36296248187782</v>
      </c>
      <c r="N1571" s="38">
        <f t="shared" si="886"/>
        <v>3.2608628225661618</v>
      </c>
      <c r="O1571" s="38">
        <f t="shared" si="887"/>
        <v>0.76332140300813034</v>
      </c>
      <c r="P1571" s="38">
        <f t="shared" si="888"/>
        <v>10.496533596991869</v>
      </c>
      <c r="Q1571" s="38" t="s">
        <v>2</v>
      </c>
      <c r="R1571" s="38" t="s">
        <v>2</v>
      </c>
      <c r="S1571" s="38">
        <f t="shared" si="915"/>
        <v>0</v>
      </c>
      <c r="T1571" s="39">
        <f t="shared" si="889"/>
        <v>0</v>
      </c>
      <c r="U1571" s="56">
        <f t="shared" si="902"/>
        <v>65000</v>
      </c>
      <c r="V1571" s="38">
        <f t="shared" si="912"/>
        <v>0</v>
      </c>
      <c r="W1571" s="38">
        <f t="shared" si="913"/>
        <v>0</v>
      </c>
      <c r="X1571" s="38">
        <f t="shared" si="890"/>
        <v>0</v>
      </c>
      <c r="Y1571" s="38">
        <f t="shared" si="903"/>
        <v>0</v>
      </c>
      <c r="Z1571" s="38">
        <f t="shared" si="904"/>
        <v>11.259855</v>
      </c>
      <c r="AA1571" s="39">
        <f t="shared" si="905"/>
        <v>-11.259855</v>
      </c>
      <c r="AB1571" s="56">
        <f t="shared" si="891"/>
        <v>23.740144999999998</v>
      </c>
      <c r="AC1571" s="38">
        <f t="shared" si="914"/>
        <v>-0.59688700000000239</v>
      </c>
      <c r="AD1571" s="38">
        <f t="shared" si="892"/>
        <v>14.759855000000002</v>
      </c>
      <c r="AE1571" s="38">
        <f t="shared" si="893"/>
        <v>14.759855000000002</v>
      </c>
      <c r="AF1571" s="38">
        <f t="shared" si="906"/>
        <v>0</v>
      </c>
      <c r="AG1571" s="38">
        <f t="shared" si="907"/>
        <v>0</v>
      </c>
      <c r="AH1571" s="38">
        <f t="shared" si="908"/>
        <v>0</v>
      </c>
      <c r="AI1571" s="38">
        <f t="shared" si="894"/>
        <v>0</v>
      </c>
      <c r="AJ1571" s="38">
        <f t="shared" si="895"/>
        <v>0</v>
      </c>
      <c r="AK1571" s="38">
        <f t="shared" si="896"/>
        <v>65000</v>
      </c>
      <c r="AL1571" s="38">
        <f t="shared" si="909"/>
        <v>-1.7763568394002505E-15</v>
      </c>
      <c r="AM1571" s="38" t="str">
        <f t="shared" si="897"/>
        <v>Y</v>
      </c>
      <c r="AN1571" s="38">
        <f t="shared" si="910"/>
        <v>-1.7763568394002505E-15</v>
      </c>
      <c r="AO1571" s="39">
        <f t="shared" si="911"/>
        <v>0</v>
      </c>
      <c r="AP1571" s="32"/>
    </row>
    <row r="1572" spans="1:42" x14ac:dyDescent="0.2">
      <c r="A1572" s="51">
        <v>42801.375</v>
      </c>
      <c r="B1572" s="52">
        <f t="shared" si="916"/>
        <v>9</v>
      </c>
      <c r="C1572" s="52">
        <v>39.799999999999997</v>
      </c>
      <c r="D1572" s="38">
        <f t="shared" si="881"/>
        <v>39.799999999999997</v>
      </c>
      <c r="E1572" s="38">
        <f t="shared" si="882"/>
        <v>35</v>
      </c>
      <c r="F1572" s="38">
        <v>15.0984</v>
      </c>
      <c r="G1572" s="38">
        <v>11.613149999999999</v>
      </c>
      <c r="H1572" s="38">
        <f t="shared" si="883"/>
        <v>26.711549999999999</v>
      </c>
      <c r="I1572" s="38">
        <f t="shared" si="899"/>
        <v>4.7999999999999972</v>
      </c>
      <c r="J1572" s="38">
        <f t="shared" si="900"/>
        <v>0</v>
      </c>
      <c r="K1572" s="38">
        <f t="shared" si="901"/>
        <v>21.911550000000002</v>
      </c>
      <c r="L1572" s="39">
        <f t="shared" si="884"/>
        <v>21.454425684355236</v>
      </c>
      <c r="M1572" s="56">
        <f t="shared" si="885"/>
        <v>360.81047277578585</v>
      </c>
      <c r="N1572" s="38">
        <f t="shared" si="886"/>
        <v>6.2132184733837654</v>
      </c>
      <c r="O1572" s="38">
        <f t="shared" si="887"/>
        <v>1.4544256843552343</v>
      </c>
      <c r="P1572" s="38">
        <f t="shared" si="888"/>
        <v>20</v>
      </c>
      <c r="Q1572" s="38" t="s">
        <v>2</v>
      </c>
      <c r="R1572" s="38" t="s">
        <v>2</v>
      </c>
      <c r="S1572" s="38">
        <f t="shared" si="915"/>
        <v>0</v>
      </c>
      <c r="T1572" s="39">
        <f t="shared" si="889"/>
        <v>0</v>
      </c>
      <c r="U1572" s="56">
        <f t="shared" si="902"/>
        <v>65000</v>
      </c>
      <c r="V1572" s="38">
        <f t="shared" si="912"/>
        <v>0</v>
      </c>
      <c r="W1572" s="38">
        <f t="shared" si="913"/>
        <v>0</v>
      </c>
      <c r="X1572" s="38">
        <f t="shared" si="890"/>
        <v>0</v>
      </c>
      <c r="Y1572" s="38">
        <f t="shared" si="903"/>
        <v>0</v>
      </c>
      <c r="Z1572" s="38">
        <f t="shared" si="904"/>
        <v>21.911550000000002</v>
      </c>
      <c r="AA1572" s="39">
        <f t="shared" si="905"/>
        <v>-21.911550000000002</v>
      </c>
      <c r="AB1572" s="56">
        <f t="shared" si="891"/>
        <v>13.088449999999998</v>
      </c>
      <c r="AC1572" s="38">
        <f t="shared" si="914"/>
        <v>-10.651695</v>
      </c>
      <c r="AD1572" s="38">
        <f t="shared" si="892"/>
        <v>26.711549999999999</v>
      </c>
      <c r="AE1572" s="38">
        <f t="shared" si="893"/>
        <v>26.711549999999999</v>
      </c>
      <c r="AF1572" s="38">
        <f t="shared" si="906"/>
        <v>0</v>
      </c>
      <c r="AG1572" s="38">
        <f t="shared" si="907"/>
        <v>0</v>
      </c>
      <c r="AH1572" s="38">
        <f t="shared" si="908"/>
        <v>0</v>
      </c>
      <c r="AI1572" s="38">
        <f t="shared" si="894"/>
        <v>0</v>
      </c>
      <c r="AJ1572" s="38">
        <f t="shared" si="895"/>
        <v>0</v>
      </c>
      <c r="AK1572" s="38">
        <f t="shared" si="896"/>
        <v>65000</v>
      </c>
      <c r="AL1572" s="38">
        <f t="shared" si="909"/>
        <v>0</v>
      </c>
      <c r="AM1572" s="38" t="str">
        <f t="shared" si="897"/>
        <v>Y</v>
      </c>
      <c r="AN1572" s="38">
        <f t="shared" si="910"/>
        <v>0</v>
      </c>
      <c r="AO1572" s="39">
        <f t="shared" si="911"/>
        <v>0</v>
      </c>
      <c r="AP1572" s="32"/>
    </row>
    <row r="1573" spans="1:42" x14ac:dyDescent="0.2">
      <c r="A1573" s="51">
        <v>42801.416666666664</v>
      </c>
      <c r="B1573" s="52">
        <f t="shared" si="916"/>
        <v>10</v>
      </c>
      <c r="C1573" s="52">
        <v>43.7</v>
      </c>
      <c r="D1573" s="38">
        <f t="shared" si="881"/>
        <v>43.7</v>
      </c>
      <c r="E1573" s="38">
        <f t="shared" si="882"/>
        <v>35</v>
      </c>
      <c r="F1573" s="38">
        <v>15.0984</v>
      </c>
      <c r="G1573" s="38">
        <v>40.403839999999995</v>
      </c>
      <c r="H1573" s="38">
        <f t="shared" si="883"/>
        <v>55.502239999999993</v>
      </c>
      <c r="I1573" s="38">
        <f t="shared" si="899"/>
        <v>8.7000000000000028</v>
      </c>
      <c r="J1573" s="38">
        <f t="shared" si="900"/>
        <v>0</v>
      </c>
      <c r="K1573" s="38">
        <f t="shared" si="901"/>
        <v>46.802239999999991</v>
      </c>
      <c r="L1573" s="39">
        <f t="shared" si="884"/>
        <v>21.454425684355236</v>
      </c>
      <c r="M1573" s="56">
        <f t="shared" si="885"/>
        <v>360.81047277578585</v>
      </c>
      <c r="N1573" s="38">
        <f t="shared" si="886"/>
        <v>6.2132184733837654</v>
      </c>
      <c r="O1573" s="38">
        <f t="shared" si="887"/>
        <v>1.4544256843552343</v>
      </c>
      <c r="P1573" s="38">
        <f t="shared" si="888"/>
        <v>20</v>
      </c>
      <c r="Q1573" s="38" t="s">
        <v>2</v>
      </c>
      <c r="R1573" s="38" t="s">
        <v>2</v>
      </c>
      <c r="S1573" s="38">
        <f t="shared" si="915"/>
        <v>0</v>
      </c>
      <c r="T1573" s="39">
        <f t="shared" si="889"/>
        <v>0</v>
      </c>
      <c r="U1573" s="56">
        <f t="shared" si="902"/>
        <v>65000</v>
      </c>
      <c r="V1573" s="38">
        <f t="shared" si="912"/>
        <v>0</v>
      </c>
      <c r="W1573" s="38">
        <f t="shared" si="913"/>
        <v>0</v>
      </c>
      <c r="X1573" s="38">
        <f t="shared" si="890"/>
        <v>0</v>
      </c>
      <c r="Y1573" s="38">
        <f t="shared" si="903"/>
        <v>0</v>
      </c>
      <c r="Z1573" s="38">
        <f t="shared" si="904"/>
        <v>46.802239999999991</v>
      </c>
      <c r="AA1573" s="39">
        <f t="shared" si="905"/>
        <v>-46.802239999999991</v>
      </c>
      <c r="AB1573" s="56">
        <f t="shared" si="891"/>
        <v>10</v>
      </c>
      <c r="AC1573" s="38">
        <f t="shared" si="914"/>
        <v>-3.0884499999999981</v>
      </c>
      <c r="AD1573" s="38">
        <f t="shared" si="892"/>
        <v>33.700000000000003</v>
      </c>
      <c r="AE1573" s="38">
        <f t="shared" si="893"/>
        <v>33.700000000000003</v>
      </c>
      <c r="AF1573" s="38">
        <f t="shared" si="906"/>
        <v>21.802239999999991</v>
      </c>
      <c r="AG1573" s="38">
        <f t="shared" si="907"/>
        <v>0</v>
      </c>
      <c r="AH1573" s="38">
        <f t="shared" si="908"/>
        <v>0</v>
      </c>
      <c r="AI1573" s="38">
        <f t="shared" si="894"/>
        <v>0</v>
      </c>
      <c r="AJ1573" s="38">
        <f t="shared" si="895"/>
        <v>0</v>
      </c>
      <c r="AK1573" s="38">
        <f t="shared" si="896"/>
        <v>65000</v>
      </c>
      <c r="AL1573" s="38">
        <f t="shared" si="909"/>
        <v>21.802239999999991</v>
      </c>
      <c r="AM1573" s="38" t="str">
        <f t="shared" si="897"/>
        <v>Y</v>
      </c>
      <c r="AN1573" s="38">
        <f t="shared" si="910"/>
        <v>21.802239999999991</v>
      </c>
      <c r="AO1573" s="39">
        <f t="shared" si="911"/>
        <v>0</v>
      </c>
      <c r="AP1573" s="32"/>
    </row>
    <row r="1574" spans="1:42" x14ac:dyDescent="0.2">
      <c r="A1574" s="51">
        <v>42801.458333333336</v>
      </c>
      <c r="B1574" s="52">
        <f t="shared" si="916"/>
        <v>11</v>
      </c>
      <c r="C1574" s="52">
        <v>44.4</v>
      </c>
      <c r="D1574" s="38">
        <f t="shared" si="881"/>
        <v>44.4</v>
      </c>
      <c r="E1574" s="38">
        <f t="shared" si="882"/>
        <v>35</v>
      </c>
      <c r="F1574" s="38">
        <v>15.0984</v>
      </c>
      <c r="G1574" s="38">
        <v>49.187139999999999</v>
      </c>
      <c r="H1574" s="38">
        <f t="shared" si="883"/>
        <v>64.285539999999997</v>
      </c>
      <c r="I1574" s="38">
        <f t="shared" si="899"/>
        <v>9.3999999999999986</v>
      </c>
      <c r="J1574" s="38">
        <f t="shared" si="900"/>
        <v>0</v>
      </c>
      <c r="K1574" s="38">
        <f t="shared" si="901"/>
        <v>54.885539999999999</v>
      </c>
      <c r="L1574" s="39">
        <f t="shared" si="884"/>
        <v>21.454425684355236</v>
      </c>
      <c r="M1574" s="56">
        <f t="shared" si="885"/>
        <v>360.81047277578585</v>
      </c>
      <c r="N1574" s="38">
        <f t="shared" si="886"/>
        <v>6.2132184733837654</v>
      </c>
      <c r="O1574" s="38">
        <f t="shared" si="887"/>
        <v>1.4544256843552343</v>
      </c>
      <c r="P1574" s="38">
        <f t="shared" si="888"/>
        <v>20</v>
      </c>
      <c r="Q1574" s="38" t="s">
        <v>2</v>
      </c>
      <c r="R1574" s="38" t="s">
        <v>2</v>
      </c>
      <c r="S1574" s="38">
        <f t="shared" si="915"/>
        <v>0</v>
      </c>
      <c r="T1574" s="39">
        <f t="shared" si="889"/>
        <v>0</v>
      </c>
      <c r="U1574" s="56">
        <f t="shared" si="902"/>
        <v>65000</v>
      </c>
      <c r="V1574" s="38">
        <f t="shared" si="912"/>
        <v>0</v>
      </c>
      <c r="W1574" s="38">
        <f t="shared" si="913"/>
        <v>0</v>
      </c>
      <c r="X1574" s="38">
        <f t="shared" si="890"/>
        <v>0</v>
      </c>
      <c r="Y1574" s="38">
        <f t="shared" si="903"/>
        <v>0</v>
      </c>
      <c r="Z1574" s="38">
        <f t="shared" si="904"/>
        <v>54.885539999999999</v>
      </c>
      <c r="AA1574" s="39">
        <f t="shared" si="905"/>
        <v>-54.885539999999999</v>
      </c>
      <c r="AB1574" s="56">
        <f t="shared" si="891"/>
        <v>10</v>
      </c>
      <c r="AC1574" s="38">
        <f t="shared" si="914"/>
        <v>0</v>
      </c>
      <c r="AD1574" s="38">
        <f t="shared" si="892"/>
        <v>34.4</v>
      </c>
      <c r="AE1574" s="38">
        <f t="shared" si="893"/>
        <v>34.4</v>
      </c>
      <c r="AF1574" s="38">
        <f t="shared" si="906"/>
        <v>29.885539999999999</v>
      </c>
      <c r="AG1574" s="38">
        <f t="shared" si="907"/>
        <v>0</v>
      </c>
      <c r="AH1574" s="38">
        <f t="shared" si="908"/>
        <v>0</v>
      </c>
      <c r="AI1574" s="38">
        <f t="shared" si="894"/>
        <v>0</v>
      </c>
      <c r="AJ1574" s="38">
        <f t="shared" si="895"/>
        <v>0</v>
      </c>
      <c r="AK1574" s="38">
        <f t="shared" si="896"/>
        <v>65000</v>
      </c>
      <c r="AL1574" s="38">
        <f t="shared" si="909"/>
        <v>29.885539999999999</v>
      </c>
      <c r="AM1574" s="38" t="str">
        <f t="shared" si="897"/>
        <v>Y</v>
      </c>
      <c r="AN1574" s="38">
        <f t="shared" si="910"/>
        <v>29.885539999999999</v>
      </c>
      <c r="AO1574" s="39">
        <f t="shared" si="911"/>
        <v>0</v>
      </c>
      <c r="AP1574" s="32"/>
    </row>
    <row r="1575" spans="1:42" x14ac:dyDescent="0.2">
      <c r="A1575" s="51">
        <v>42801.5</v>
      </c>
      <c r="B1575" s="52">
        <f t="shared" si="916"/>
        <v>12</v>
      </c>
      <c r="C1575" s="52">
        <v>45.1</v>
      </c>
      <c r="D1575" s="38">
        <f t="shared" si="881"/>
        <v>45.1</v>
      </c>
      <c r="E1575" s="38">
        <f t="shared" si="882"/>
        <v>35</v>
      </c>
      <c r="F1575" s="38">
        <v>15.0984</v>
      </c>
      <c r="G1575" s="38">
        <v>49.414869999999993</v>
      </c>
      <c r="H1575" s="38">
        <f t="shared" si="883"/>
        <v>64.513269999999991</v>
      </c>
      <c r="I1575" s="38">
        <f t="shared" si="899"/>
        <v>10.100000000000001</v>
      </c>
      <c r="J1575" s="38">
        <f t="shared" si="900"/>
        <v>0</v>
      </c>
      <c r="K1575" s="38">
        <f t="shared" si="901"/>
        <v>54.41326999999999</v>
      </c>
      <c r="L1575" s="39">
        <f t="shared" si="884"/>
        <v>21.454425684355236</v>
      </c>
      <c r="M1575" s="56">
        <f t="shared" si="885"/>
        <v>360.81047277578585</v>
      </c>
      <c r="N1575" s="38">
        <f t="shared" si="886"/>
        <v>6.2132184733837654</v>
      </c>
      <c r="O1575" s="38">
        <f t="shared" si="887"/>
        <v>1.4544256843552343</v>
      </c>
      <c r="P1575" s="38">
        <f t="shared" si="888"/>
        <v>20</v>
      </c>
      <c r="Q1575" s="38" t="s">
        <v>2</v>
      </c>
      <c r="R1575" s="38" t="s">
        <v>2</v>
      </c>
      <c r="S1575" s="38">
        <f t="shared" si="915"/>
        <v>0</v>
      </c>
      <c r="T1575" s="39">
        <f t="shared" si="889"/>
        <v>0</v>
      </c>
      <c r="U1575" s="56">
        <f t="shared" si="902"/>
        <v>65000</v>
      </c>
      <c r="V1575" s="38">
        <f t="shared" si="912"/>
        <v>0</v>
      </c>
      <c r="W1575" s="38">
        <f t="shared" si="913"/>
        <v>0</v>
      </c>
      <c r="X1575" s="38">
        <f t="shared" si="890"/>
        <v>0</v>
      </c>
      <c r="Y1575" s="38">
        <f t="shared" si="903"/>
        <v>0</v>
      </c>
      <c r="Z1575" s="38">
        <f t="shared" si="904"/>
        <v>54.41326999999999</v>
      </c>
      <c r="AA1575" s="39">
        <f t="shared" si="905"/>
        <v>-54.41326999999999</v>
      </c>
      <c r="AB1575" s="56">
        <f t="shared" si="891"/>
        <v>10</v>
      </c>
      <c r="AC1575" s="38">
        <f t="shared" si="914"/>
        <v>0</v>
      </c>
      <c r="AD1575" s="38">
        <f t="shared" si="892"/>
        <v>35.1</v>
      </c>
      <c r="AE1575" s="38">
        <f t="shared" si="893"/>
        <v>35.1</v>
      </c>
      <c r="AF1575" s="38">
        <f t="shared" si="906"/>
        <v>29.41326999999999</v>
      </c>
      <c r="AG1575" s="38">
        <f t="shared" si="907"/>
        <v>0</v>
      </c>
      <c r="AH1575" s="38">
        <f t="shared" si="908"/>
        <v>0</v>
      </c>
      <c r="AI1575" s="38">
        <f t="shared" si="894"/>
        <v>0</v>
      </c>
      <c r="AJ1575" s="38">
        <f t="shared" si="895"/>
        <v>0</v>
      </c>
      <c r="AK1575" s="38">
        <f t="shared" si="896"/>
        <v>65000</v>
      </c>
      <c r="AL1575" s="38">
        <f t="shared" si="909"/>
        <v>29.41326999999999</v>
      </c>
      <c r="AM1575" s="38" t="str">
        <f t="shared" si="897"/>
        <v>Y</v>
      </c>
      <c r="AN1575" s="38">
        <f t="shared" si="910"/>
        <v>29.41326999999999</v>
      </c>
      <c r="AO1575" s="39">
        <f t="shared" si="911"/>
        <v>0</v>
      </c>
      <c r="AP1575" s="32"/>
    </row>
    <row r="1576" spans="1:42" x14ac:dyDescent="0.2">
      <c r="A1576" s="51">
        <v>42801.541666666664</v>
      </c>
      <c r="B1576" s="52">
        <f t="shared" si="916"/>
        <v>13</v>
      </c>
      <c r="C1576" s="52">
        <v>45.9</v>
      </c>
      <c r="D1576" s="38">
        <f t="shared" si="881"/>
        <v>45.9</v>
      </c>
      <c r="E1576" s="38">
        <f t="shared" si="882"/>
        <v>35</v>
      </c>
      <c r="F1576" s="38">
        <v>15.0984</v>
      </c>
      <c r="G1576" s="38">
        <v>49.096200000000003</v>
      </c>
      <c r="H1576" s="38">
        <f t="shared" si="883"/>
        <v>64.194600000000008</v>
      </c>
      <c r="I1576" s="38">
        <f t="shared" si="899"/>
        <v>10.899999999999999</v>
      </c>
      <c r="J1576" s="38">
        <f t="shared" si="900"/>
        <v>0</v>
      </c>
      <c r="K1576" s="38">
        <f t="shared" si="901"/>
        <v>53.29460000000001</v>
      </c>
      <c r="L1576" s="39">
        <f t="shared" si="884"/>
        <v>21.454425684355236</v>
      </c>
      <c r="M1576" s="56">
        <f t="shared" si="885"/>
        <v>360.81047277578585</v>
      </c>
      <c r="N1576" s="38">
        <f t="shared" si="886"/>
        <v>6.2132184733837654</v>
      </c>
      <c r="O1576" s="38">
        <f t="shared" si="887"/>
        <v>1.4544256843552343</v>
      </c>
      <c r="P1576" s="38">
        <f t="shared" si="888"/>
        <v>20</v>
      </c>
      <c r="Q1576" s="38" t="s">
        <v>2</v>
      </c>
      <c r="R1576" s="38" t="s">
        <v>2</v>
      </c>
      <c r="S1576" s="38">
        <f t="shared" si="915"/>
        <v>0</v>
      </c>
      <c r="T1576" s="39">
        <f t="shared" si="889"/>
        <v>0</v>
      </c>
      <c r="U1576" s="56">
        <f t="shared" si="902"/>
        <v>65000</v>
      </c>
      <c r="V1576" s="38">
        <f t="shared" si="912"/>
        <v>0</v>
      </c>
      <c r="W1576" s="38">
        <f t="shared" si="913"/>
        <v>0</v>
      </c>
      <c r="X1576" s="38">
        <f t="shared" si="890"/>
        <v>0</v>
      </c>
      <c r="Y1576" s="38">
        <f t="shared" si="903"/>
        <v>0</v>
      </c>
      <c r="Z1576" s="38">
        <f t="shared" si="904"/>
        <v>53.29460000000001</v>
      </c>
      <c r="AA1576" s="39">
        <f t="shared" si="905"/>
        <v>-53.29460000000001</v>
      </c>
      <c r="AB1576" s="56">
        <f t="shared" si="891"/>
        <v>10</v>
      </c>
      <c r="AC1576" s="38">
        <f t="shared" si="914"/>
        <v>0</v>
      </c>
      <c r="AD1576" s="38">
        <f t="shared" si="892"/>
        <v>35.9</v>
      </c>
      <c r="AE1576" s="38">
        <f t="shared" si="893"/>
        <v>35.9</v>
      </c>
      <c r="AF1576" s="38">
        <f t="shared" si="906"/>
        <v>28.29460000000001</v>
      </c>
      <c r="AG1576" s="38">
        <f t="shared" si="907"/>
        <v>0</v>
      </c>
      <c r="AH1576" s="38">
        <f t="shared" si="908"/>
        <v>0</v>
      </c>
      <c r="AI1576" s="38">
        <f t="shared" si="894"/>
        <v>0</v>
      </c>
      <c r="AJ1576" s="38">
        <f t="shared" si="895"/>
        <v>0</v>
      </c>
      <c r="AK1576" s="38">
        <f t="shared" si="896"/>
        <v>65000</v>
      </c>
      <c r="AL1576" s="38">
        <f t="shared" si="909"/>
        <v>28.29460000000001</v>
      </c>
      <c r="AM1576" s="38" t="str">
        <f t="shared" si="897"/>
        <v>Y</v>
      </c>
      <c r="AN1576" s="38">
        <f t="shared" si="910"/>
        <v>28.29460000000001</v>
      </c>
      <c r="AO1576" s="39">
        <f t="shared" si="911"/>
        <v>0</v>
      </c>
      <c r="AP1576" s="32"/>
    </row>
    <row r="1577" spans="1:42" x14ac:dyDescent="0.2">
      <c r="A1577" s="51">
        <v>42801.583333333336</v>
      </c>
      <c r="B1577" s="52">
        <f t="shared" si="916"/>
        <v>14</v>
      </c>
      <c r="C1577" s="52">
        <v>45.9</v>
      </c>
      <c r="D1577" s="38">
        <f t="shared" si="881"/>
        <v>45.9</v>
      </c>
      <c r="E1577" s="38">
        <f t="shared" si="882"/>
        <v>35</v>
      </c>
      <c r="F1577" s="38">
        <v>15.0984</v>
      </c>
      <c r="G1577" s="38">
        <v>32.093560000000004</v>
      </c>
      <c r="H1577" s="38">
        <f t="shared" si="883"/>
        <v>47.191960000000002</v>
      </c>
      <c r="I1577" s="38">
        <f t="shared" si="899"/>
        <v>10.899999999999999</v>
      </c>
      <c r="J1577" s="38">
        <f t="shared" si="900"/>
        <v>0</v>
      </c>
      <c r="K1577" s="38">
        <f t="shared" si="901"/>
        <v>36.291960000000003</v>
      </c>
      <c r="L1577" s="39">
        <f t="shared" si="884"/>
        <v>21.454425684355236</v>
      </c>
      <c r="M1577" s="56">
        <f t="shared" si="885"/>
        <v>360.81047277578585</v>
      </c>
      <c r="N1577" s="38">
        <f t="shared" si="886"/>
        <v>6.2132184733837654</v>
      </c>
      <c r="O1577" s="38">
        <f t="shared" si="887"/>
        <v>1.4544256843552343</v>
      </c>
      <c r="P1577" s="38">
        <f t="shared" si="888"/>
        <v>20</v>
      </c>
      <c r="Q1577" s="38" t="s">
        <v>2</v>
      </c>
      <c r="R1577" s="38" t="s">
        <v>2</v>
      </c>
      <c r="S1577" s="38">
        <f t="shared" si="915"/>
        <v>0</v>
      </c>
      <c r="T1577" s="39">
        <f t="shared" si="889"/>
        <v>0</v>
      </c>
      <c r="U1577" s="56">
        <f t="shared" si="902"/>
        <v>65000</v>
      </c>
      <c r="V1577" s="38">
        <f t="shared" si="912"/>
        <v>0</v>
      </c>
      <c r="W1577" s="38">
        <f t="shared" si="913"/>
        <v>0</v>
      </c>
      <c r="X1577" s="38">
        <f t="shared" si="890"/>
        <v>0</v>
      </c>
      <c r="Y1577" s="38">
        <f t="shared" si="903"/>
        <v>0</v>
      </c>
      <c r="Z1577" s="38">
        <f t="shared" si="904"/>
        <v>36.291960000000003</v>
      </c>
      <c r="AA1577" s="39">
        <f t="shared" si="905"/>
        <v>-36.291960000000003</v>
      </c>
      <c r="AB1577" s="56">
        <f t="shared" si="891"/>
        <v>10</v>
      </c>
      <c r="AC1577" s="38">
        <f t="shared" si="914"/>
        <v>0</v>
      </c>
      <c r="AD1577" s="38">
        <f t="shared" si="892"/>
        <v>35.9</v>
      </c>
      <c r="AE1577" s="38">
        <f t="shared" si="893"/>
        <v>35.9</v>
      </c>
      <c r="AF1577" s="38">
        <f t="shared" si="906"/>
        <v>11.291960000000003</v>
      </c>
      <c r="AG1577" s="38">
        <f t="shared" si="907"/>
        <v>0</v>
      </c>
      <c r="AH1577" s="38">
        <f t="shared" si="908"/>
        <v>0</v>
      </c>
      <c r="AI1577" s="38">
        <f t="shared" si="894"/>
        <v>0</v>
      </c>
      <c r="AJ1577" s="38">
        <f t="shared" si="895"/>
        <v>0</v>
      </c>
      <c r="AK1577" s="38">
        <f t="shared" si="896"/>
        <v>65000</v>
      </c>
      <c r="AL1577" s="38">
        <f t="shared" si="909"/>
        <v>11.291960000000003</v>
      </c>
      <c r="AM1577" s="38" t="str">
        <f t="shared" si="897"/>
        <v>Y</v>
      </c>
      <c r="AN1577" s="38">
        <f t="shared" si="910"/>
        <v>11.291960000000003</v>
      </c>
      <c r="AO1577" s="39">
        <f t="shared" si="911"/>
        <v>0</v>
      </c>
      <c r="AP1577" s="32"/>
    </row>
    <row r="1578" spans="1:42" x14ac:dyDescent="0.2">
      <c r="A1578" s="51">
        <v>42801.625</v>
      </c>
      <c r="B1578" s="52">
        <f t="shared" si="916"/>
        <v>15</v>
      </c>
      <c r="C1578" s="52">
        <v>47.2</v>
      </c>
      <c r="D1578" s="38">
        <f t="shared" si="881"/>
        <v>47.2</v>
      </c>
      <c r="E1578" s="38">
        <f t="shared" si="882"/>
        <v>35</v>
      </c>
      <c r="F1578" s="38">
        <v>13.6753</v>
      </c>
      <c r="G1578" s="38">
        <v>34.297820000000002</v>
      </c>
      <c r="H1578" s="38">
        <f t="shared" si="883"/>
        <v>47.973120000000002</v>
      </c>
      <c r="I1578" s="38">
        <f t="shared" si="899"/>
        <v>12.200000000000003</v>
      </c>
      <c r="J1578" s="38">
        <f t="shared" si="900"/>
        <v>0</v>
      </c>
      <c r="K1578" s="38">
        <f t="shared" si="901"/>
        <v>35.773119999999999</v>
      </c>
      <c r="L1578" s="39">
        <f t="shared" si="884"/>
        <v>21.454425684355236</v>
      </c>
      <c r="M1578" s="56">
        <f t="shared" si="885"/>
        <v>360.81047277578585</v>
      </c>
      <c r="N1578" s="38">
        <f t="shared" si="886"/>
        <v>6.2132184733837654</v>
      </c>
      <c r="O1578" s="38">
        <f t="shared" si="887"/>
        <v>1.4544256843552343</v>
      </c>
      <c r="P1578" s="38">
        <f t="shared" si="888"/>
        <v>20</v>
      </c>
      <c r="Q1578" s="38" t="s">
        <v>2</v>
      </c>
      <c r="R1578" s="38" t="s">
        <v>2</v>
      </c>
      <c r="S1578" s="38">
        <f t="shared" si="915"/>
        <v>0</v>
      </c>
      <c r="T1578" s="39">
        <f t="shared" si="889"/>
        <v>0</v>
      </c>
      <c r="U1578" s="56">
        <f t="shared" si="902"/>
        <v>65000</v>
      </c>
      <c r="V1578" s="38">
        <f t="shared" si="912"/>
        <v>0</v>
      </c>
      <c r="W1578" s="38">
        <f t="shared" si="913"/>
        <v>0</v>
      </c>
      <c r="X1578" s="38">
        <f t="shared" si="890"/>
        <v>0</v>
      </c>
      <c r="Y1578" s="38">
        <f t="shared" si="903"/>
        <v>0</v>
      </c>
      <c r="Z1578" s="38">
        <f t="shared" si="904"/>
        <v>35.773119999999999</v>
      </c>
      <c r="AA1578" s="39">
        <f t="shared" si="905"/>
        <v>-35.773119999999999</v>
      </c>
      <c r="AB1578" s="56">
        <f t="shared" si="891"/>
        <v>10</v>
      </c>
      <c r="AC1578" s="38">
        <f t="shared" si="914"/>
        <v>0</v>
      </c>
      <c r="AD1578" s="38">
        <f t="shared" si="892"/>
        <v>37.200000000000003</v>
      </c>
      <c r="AE1578" s="38">
        <f t="shared" si="893"/>
        <v>37.200000000000003</v>
      </c>
      <c r="AF1578" s="38">
        <f t="shared" si="906"/>
        <v>10.773119999999999</v>
      </c>
      <c r="AG1578" s="38">
        <f t="shared" si="907"/>
        <v>0</v>
      </c>
      <c r="AH1578" s="38">
        <f t="shared" si="908"/>
        <v>0</v>
      </c>
      <c r="AI1578" s="38">
        <f t="shared" si="894"/>
        <v>0</v>
      </c>
      <c r="AJ1578" s="38">
        <f t="shared" si="895"/>
        <v>0</v>
      </c>
      <c r="AK1578" s="38">
        <f t="shared" si="896"/>
        <v>65000</v>
      </c>
      <c r="AL1578" s="38">
        <f t="shared" si="909"/>
        <v>10.773119999999999</v>
      </c>
      <c r="AM1578" s="38" t="str">
        <f t="shared" si="897"/>
        <v>Y</v>
      </c>
      <c r="AN1578" s="38">
        <f t="shared" si="910"/>
        <v>10.773119999999999</v>
      </c>
      <c r="AO1578" s="39">
        <f t="shared" si="911"/>
        <v>0</v>
      </c>
      <c r="AP1578" s="32"/>
    </row>
    <row r="1579" spans="1:42" x14ac:dyDescent="0.2">
      <c r="A1579" s="51">
        <v>42801.666666666664</v>
      </c>
      <c r="B1579" s="52">
        <f t="shared" si="916"/>
        <v>16</v>
      </c>
      <c r="C1579" s="52">
        <v>46.7</v>
      </c>
      <c r="D1579" s="38">
        <f t="shared" si="881"/>
        <v>46.7</v>
      </c>
      <c r="E1579" s="38">
        <f t="shared" si="882"/>
        <v>35</v>
      </c>
      <c r="F1579" s="38">
        <v>15.0984</v>
      </c>
      <c r="G1579" s="38">
        <v>21.80761</v>
      </c>
      <c r="H1579" s="38">
        <f t="shared" si="883"/>
        <v>36.906010000000002</v>
      </c>
      <c r="I1579" s="38">
        <f t="shared" si="899"/>
        <v>11.700000000000003</v>
      </c>
      <c r="J1579" s="38">
        <f t="shared" si="900"/>
        <v>0</v>
      </c>
      <c r="K1579" s="38">
        <f t="shared" si="901"/>
        <v>25.206009999999999</v>
      </c>
      <c r="L1579" s="39">
        <f t="shared" si="884"/>
        <v>21.454425684355236</v>
      </c>
      <c r="M1579" s="56">
        <f t="shared" si="885"/>
        <v>360.81047277578585</v>
      </c>
      <c r="N1579" s="38">
        <f t="shared" si="886"/>
        <v>6.2132184733837654</v>
      </c>
      <c r="O1579" s="38">
        <f t="shared" si="887"/>
        <v>1.4544256843552343</v>
      </c>
      <c r="P1579" s="38">
        <f t="shared" si="888"/>
        <v>20</v>
      </c>
      <c r="Q1579" s="38" t="s">
        <v>2</v>
      </c>
      <c r="R1579" s="38" t="s">
        <v>2</v>
      </c>
      <c r="S1579" s="38">
        <f t="shared" si="915"/>
        <v>0</v>
      </c>
      <c r="T1579" s="39">
        <f t="shared" si="889"/>
        <v>0</v>
      </c>
      <c r="U1579" s="56">
        <f t="shared" si="902"/>
        <v>65000</v>
      </c>
      <c r="V1579" s="38">
        <f t="shared" si="912"/>
        <v>0</v>
      </c>
      <c r="W1579" s="38">
        <f t="shared" si="913"/>
        <v>0</v>
      </c>
      <c r="X1579" s="38">
        <f t="shared" si="890"/>
        <v>0</v>
      </c>
      <c r="Y1579" s="38">
        <f t="shared" si="903"/>
        <v>0</v>
      </c>
      <c r="Z1579" s="38">
        <f t="shared" si="904"/>
        <v>25.206009999999999</v>
      </c>
      <c r="AA1579" s="39">
        <f t="shared" si="905"/>
        <v>-25.206009999999999</v>
      </c>
      <c r="AB1579" s="56">
        <f t="shared" si="891"/>
        <v>10</v>
      </c>
      <c r="AC1579" s="38">
        <f t="shared" si="914"/>
        <v>0</v>
      </c>
      <c r="AD1579" s="38">
        <f t="shared" si="892"/>
        <v>36.700000000000003</v>
      </c>
      <c r="AE1579" s="38">
        <f t="shared" si="893"/>
        <v>36.700000000000003</v>
      </c>
      <c r="AF1579" s="38">
        <f t="shared" si="906"/>
        <v>0.20600999999999914</v>
      </c>
      <c r="AG1579" s="38">
        <f t="shared" si="907"/>
        <v>0</v>
      </c>
      <c r="AH1579" s="38">
        <f t="shared" si="908"/>
        <v>0</v>
      </c>
      <c r="AI1579" s="38">
        <f t="shared" si="894"/>
        <v>0</v>
      </c>
      <c r="AJ1579" s="38">
        <f t="shared" si="895"/>
        <v>0</v>
      </c>
      <c r="AK1579" s="38">
        <f t="shared" si="896"/>
        <v>65000</v>
      </c>
      <c r="AL1579" s="38">
        <f t="shared" si="909"/>
        <v>0.20600999999999914</v>
      </c>
      <c r="AM1579" s="38" t="str">
        <f t="shared" si="897"/>
        <v>N</v>
      </c>
      <c r="AN1579" s="38">
        <f t="shared" si="910"/>
        <v>0</v>
      </c>
      <c r="AO1579" s="39">
        <f t="shared" si="911"/>
        <v>0</v>
      </c>
      <c r="AP1579" s="32"/>
    </row>
    <row r="1580" spans="1:42" x14ac:dyDescent="0.2">
      <c r="A1580" s="51">
        <v>42801.708333333336</v>
      </c>
      <c r="B1580" s="52">
        <f t="shared" si="916"/>
        <v>17</v>
      </c>
      <c r="C1580" s="52">
        <v>46.6</v>
      </c>
      <c r="D1580" s="38">
        <f t="shared" si="881"/>
        <v>46.6</v>
      </c>
      <c r="E1580" s="38">
        <f t="shared" si="882"/>
        <v>35</v>
      </c>
      <c r="F1580" s="38">
        <v>15.018000000000001</v>
      </c>
      <c r="G1580" s="38">
        <v>7.6961599999999999</v>
      </c>
      <c r="H1580" s="38">
        <f t="shared" si="883"/>
        <v>22.71416</v>
      </c>
      <c r="I1580" s="38">
        <f t="shared" si="899"/>
        <v>11.600000000000001</v>
      </c>
      <c r="J1580" s="38">
        <f t="shared" si="900"/>
        <v>0</v>
      </c>
      <c r="K1580" s="38">
        <f t="shared" si="901"/>
        <v>11.114159999999998</v>
      </c>
      <c r="L1580" s="39">
        <f t="shared" si="884"/>
        <v>11.114159999999998</v>
      </c>
      <c r="M1580" s="56">
        <f t="shared" si="885"/>
        <v>186.91273227742158</v>
      </c>
      <c r="N1580" s="38">
        <f t="shared" si="886"/>
        <v>3.2186694365115649</v>
      </c>
      <c r="O1580" s="38">
        <f t="shared" si="887"/>
        <v>0.75344453409540713</v>
      </c>
      <c r="P1580" s="38">
        <f t="shared" si="888"/>
        <v>10.36071546590459</v>
      </c>
      <c r="Q1580" s="38" t="s">
        <v>2</v>
      </c>
      <c r="R1580" s="38" t="s">
        <v>2</v>
      </c>
      <c r="S1580" s="38">
        <f t="shared" si="915"/>
        <v>0</v>
      </c>
      <c r="T1580" s="39">
        <f t="shared" si="889"/>
        <v>0</v>
      </c>
      <c r="U1580" s="56">
        <f t="shared" si="902"/>
        <v>65000</v>
      </c>
      <c r="V1580" s="38">
        <f t="shared" si="912"/>
        <v>0</v>
      </c>
      <c r="W1580" s="38">
        <f t="shared" si="913"/>
        <v>0</v>
      </c>
      <c r="X1580" s="38">
        <f t="shared" si="890"/>
        <v>0</v>
      </c>
      <c r="Y1580" s="38">
        <f t="shared" si="903"/>
        <v>0</v>
      </c>
      <c r="Z1580" s="38">
        <f t="shared" si="904"/>
        <v>11.114159999999998</v>
      </c>
      <c r="AA1580" s="39">
        <f t="shared" si="905"/>
        <v>-11.114159999999998</v>
      </c>
      <c r="AB1580" s="56">
        <f t="shared" si="891"/>
        <v>23.885840000000002</v>
      </c>
      <c r="AC1580" s="38">
        <f t="shared" si="914"/>
        <v>13.885840000000002</v>
      </c>
      <c r="AD1580" s="38">
        <f t="shared" si="892"/>
        <v>22.71416</v>
      </c>
      <c r="AE1580" s="38">
        <f t="shared" si="893"/>
        <v>22.71416</v>
      </c>
      <c r="AF1580" s="38">
        <f t="shared" si="906"/>
        <v>0</v>
      </c>
      <c r="AG1580" s="38">
        <f t="shared" si="907"/>
        <v>0</v>
      </c>
      <c r="AH1580" s="38">
        <f t="shared" si="908"/>
        <v>0</v>
      </c>
      <c r="AI1580" s="38">
        <f t="shared" si="894"/>
        <v>0</v>
      </c>
      <c r="AJ1580" s="38">
        <f t="shared" si="895"/>
        <v>0</v>
      </c>
      <c r="AK1580" s="38">
        <f t="shared" si="896"/>
        <v>65000</v>
      </c>
      <c r="AL1580" s="38">
        <f t="shared" si="909"/>
        <v>0</v>
      </c>
      <c r="AM1580" s="38" t="str">
        <f t="shared" si="897"/>
        <v>N</v>
      </c>
      <c r="AN1580" s="38">
        <f t="shared" si="910"/>
        <v>0</v>
      </c>
      <c r="AO1580" s="39">
        <f t="shared" si="911"/>
        <v>0</v>
      </c>
      <c r="AP1580" s="32"/>
    </row>
    <row r="1581" spans="1:42" x14ac:dyDescent="0.2">
      <c r="A1581" s="51">
        <v>42801.75</v>
      </c>
      <c r="B1581" s="52">
        <f t="shared" si="916"/>
        <v>18</v>
      </c>
      <c r="C1581" s="52">
        <v>46.9</v>
      </c>
      <c r="D1581" s="38">
        <f t="shared" si="881"/>
        <v>46.9</v>
      </c>
      <c r="E1581" s="38">
        <f t="shared" si="882"/>
        <v>35</v>
      </c>
      <c r="F1581" s="38">
        <v>15.0984</v>
      </c>
      <c r="G1581" s="38">
        <v>-1.5167529999999999E-2</v>
      </c>
      <c r="H1581" s="38">
        <f t="shared" si="883"/>
        <v>15.08323247</v>
      </c>
      <c r="I1581" s="38">
        <f t="shared" si="899"/>
        <v>11.899999999999999</v>
      </c>
      <c r="J1581" s="38">
        <f t="shared" si="900"/>
        <v>0</v>
      </c>
      <c r="K1581" s="38">
        <f t="shared" si="901"/>
        <v>3.1832324700000019</v>
      </c>
      <c r="L1581" s="39">
        <f t="shared" si="884"/>
        <v>3.1832324700000019</v>
      </c>
      <c r="M1581" s="56">
        <f t="shared" si="885"/>
        <v>53.534111299630908</v>
      </c>
      <c r="N1581" s="38">
        <f t="shared" si="886"/>
        <v>0.92186661524579661</v>
      </c>
      <c r="O1581" s="38">
        <f t="shared" si="887"/>
        <v>0.21579580510596605</v>
      </c>
      <c r="P1581" s="38">
        <f t="shared" si="888"/>
        <v>2.967436664894036</v>
      </c>
      <c r="Q1581" s="38" t="s">
        <v>2</v>
      </c>
      <c r="R1581" s="38" t="s">
        <v>2</v>
      </c>
      <c r="S1581" s="38">
        <f t="shared" si="915"/>
        <v>0</v>
      </c>
      <c r="T1581" s="39">
        <f t="shared" si="889"/>
        <v>0</v>
      </c>
      <c r="U1581" s="56">
        <f t="shared" si="902"/>
        <v>65000</v>
      </c>
      <c r="V1581" s="38">
        <f t="shared" si="912"/>
        <v>0</v>
      </c>
      <c r="W1581" s="38">
        <f t="shared" si="913"/>
        <v>0</v>
      </c>
      <c r="X1581" s="38">
        <f t="shared" si="890"/>
        <v>0</v>
      </c>
      <c r="Y1581" s="38">
        <f t="shared" si="903"/>
        <v>0</v>
      </c>
      <c r="Z1581" s="38">
        <f t="shared" si="904"/>
        <v>3.1832324700000019</v>
      </c>
      <c r="AA1581" s="39">
        <f t="shared" si="905"/>
        <v>-3.1832324700000019</v>
      </c>
      <c r="AB1581" s="56">
        <f t="shared" si="891"/>
        <v>31.81676753</v>
      </c>
      <c r="AC1581" s="38">
        <f t="shared" si="914"/>
        <v>7.9309275299999982</v>
      </c>
      <c r="AD1581" s="38">
        <f t="shared" si="892"/>
        <v>15.083232469999999</v>
      </c>
      <c r="AE1581" s="38">
        <f t="shared" si="893"/>
        <v>15.083232469999999</v>
      </c>
      <c r="AF1581" s="38">
        <f t="shared" si="906"/>
        <v>0</v>
      </c>
      <c r="AG1581" s="38">
        <f t="shared" si="907"/>
        <v>0</v>
      </c>
      <c r="AH1581" s="38">
        <f t="shared" si="908"/>
        <v>0</v>
      </c>
      <c r="AI1581" s="38">
        <f t="shared" si="894"/>
        <v>0</v>
      </c>
      <c r="AJ1581" s="38">
        <f t="shared" si="895"/>
        <v>0</v>
      </c>
      <c r="AK1581" s="38">
        <f t="shared" si="896"/>
        <v>65000</v>
      </c>
      <c r="AL1581" s="38">
        <f t="shared" si="909"/>
        <v>1.7763568394002505E-15</v>
      </c>
      <c r="AM1581" s="38" t="str">
        <f t="shared" si="897"/>
        <v>N</v>
      </c>
      <c r="AN1581" s="38">
        <f t="shared" si="910"/>
        <v>0</v>
      </c>
      <c r="AO1581" s="39">
        <f t="shared" si="911"/>
        <v>0</v>
      </c>
      <c r="AP1581" s="32"/>
    </row>
    <row r="1582" spans="1:42" x14ac:dyDescent="0.2">
      <c r="A1582" s="51">
        <v>42801.791666666664</v>
      </c>
      <c r="B1582" s="52">
        <f t="shared" si="916"/>
        <v>19</v>
      </c>
      <c r="C1582" s="52">
        <v>46.4</v>
      </c>
      <c r="D1582" s="38">
        <f t="shared" si="881"/>
        <v>46.4</v>
      </c>
      <c r="E1582" s="38">
        <f t="shared" si="882"/>
        <v>35</v>
      </c>
      <c r="F1582" s="38">
        <v>13.277100000000001</v>
      </c>
      <c r="G1582" s="38">
        <v>-1.5167529999999999E-2</v>
      </c>
      <c r="H1582" s="38">
        <f t="shared" si="883"/>
        <v>13.261932470000001</v>
      </c>
      <c r="I1582" s="38">
        <f t="shared" si="899"/>
        <v>11.399999999999999</v>
      </c>
      <c r="J1582" s="38">
        <f t="shared" si="900"/>
        <v>0</v>
      </c>
      <c r="K1582" s="38">
        <f t="shared" si="901"/>
        <v>1.8619324700000028</v>
      </c>
      <c r="L1582" s="39">
        <f t="shared" si="884"/>
        <v>1.8619324700000028</v>
      </c>
      <c r="M1582" s="56">
        <f t="shared" si="885"/>
        <v>31.313107358878124</v>
      </c>
      <c r="N1582" s="38">
        <f t="shared" si="886"/>
        <v>0.53921710089089014</v>
      </c>
      <c r="O1582" s="38">
        <f t="shared" si="887"/>
        <v>0.12622302021711609</v>
      </c>
      <c r="P1582" s="38">
        <f t="shared" si="888"/>
        <v>1.7357094497828869</v>
      </c>
      <c r="Q1582" s="38" t="s">
        <v>2</v>
      </c>
      <c r="R1582" s="38" t="s">
        <v>2</v>
      </c>
      <c r="S1582" s="38">
        <f t="shared" si="915"/>
        <v>0</v>
      </c>
      <c r="T1582" s="39">
        <f t="shared" si="889"/>
        <v>0</v>
      </c>
      <c r="U1582" s="56">
        <f t="shared" si="902"/>
        <v>65000</v>
      </c>
      <c r="V1582" s="38">
        <f t="shared" si="912"/>
        <v>0</v>
      </c>
      <c r="W1582" s="38">
        <f t="shared" si="913"/>
        <v>0</v>
      </c>
      <c r="X1582" s="38">
        <f t="shared" si="890"/>
        <v>0</v>
      </c>
      <c r="Y1582" s="38">
        <f t="shared" si="903"/>
        <v>0</v>
      </c>
      <c r="Z1582" s="38">
        <f t="shared" si="904"/>
        <v>1.8619324700000028</v>
      </c>
      <c r="AA1582" s="39">
        <f t="shared" si="905"/>
        <v>-1.8619324700000028</v>
      </c>
      <c r="AB1582" s="56">
        <f t="shared" si="891"/>
        <v>33.138067530000001</v>
      </c>
      <c r="AC1582" s="38">
        <f t="shared" si="914"/>
        <v>1.3213000000000008</v>
      </c>
      <c r="AD1582" s="38">
        <f t="shared" si="892"/>
        <v>13.261932469999998</v>
      </c>
      <c r="AE1582" s="38">
        <f t="shared" si="893"/>
        <v>13.261932469999998</v>
      </c>
      <c r="AF1582" s="38">
        <f t="shared" si="906"/>
        <v>0</v>
      </c>
      <c r="AG1582" s="38">
        <f t="shared" si="907"/>
        <v>0</v>
      </c>
      <c r="AH1582" s="38">
        <f t="shared" si="908"/>
        <v>0</v>
      </c>
      <c r="AI1582" s="38">
        <f t="shared" si="894"/>
        <v>0</v>
      </c>
      <c r="AJ1582" s="38">
        <f t="shared" si="895"/>
        <v>0</v>
      </c>
      <c r="AK1582" s="38">
        <f t="shared" si="896"/>
        <v>65000</v>
      </c>
      <c r="AL1582" s="38">
        <f t="shared" si="909"/>
        <v>3.5527136788005009E-15</v>
      </c>
      <c r="AM1582" s="38" t="str">
        <f t="shared" si="897"/>
        <v>N</v>
      </c>
      <c r="AN1582" s="38">
        <f t="shared" si="910"/>
        <v>0</v>
      </c>
      <c r="AO1582" s="39">
        <f t="shared" si="911"/>
        <v>0</v>
      </c>
      <c r="AP1582" s="32"/>
    </row>
    <row r="1583" spans="1:42" x14ac:dyDescent="0.2">
      <c r="A1583" s="51">
        <v>42801.833333333336</v>
      </c>
      <c r="B1583" s="52">
        <f t="shared" si="916"/>
        <v>20</v>
      </c>
      <c r="C1583" s="52">
        <v>46.9</v>
      </c>
      <c r="D1583" s="38">
        <f t="shared" si="881"/>
        <v>46.9</v>
      </c>
      <c r="E1583" s="38">
        <f t="shared" si="882"/>
        <v>35</v>
      </c>
      <c r="F1583" s="38">
        <v>14.4086</v>
      </c>
      <c r="G1583" s="38">
        <v>-1.5167529999999999E-2</v>
      </c>
      <c r="H1583" s="38">
        <f t="shared" si="883"/>
        <v>14.39343247</v>
      </c>
      <c r="I1583" s="38">
        <f t="shared" si="899"/>
        <v>11.899999999999999</v>
      </c>
      <c r="J1583" s="38">
        <f t="shared" si="900"/>
        <v>0</v>
      </c>
      <c r="K1583" s="38">
        <f t="shared" si="901"/>
        <v>2.4934324700000019</v>
      </c>
      <c r="L1583" s="39">
        <f t="shared" si="884"/>
        <v>2.4934324700000019</v>
      </c>
      <c r="M1583" s="56">
        <f t="shared" si="885"/>
        <v>41.933378295520349</v>
      </c>
      <c r="N1583" s="38">
        <f t="shared" si="886"/>
        <v>0.72209999524881285</v>
      </c>
      <c r="O1583" s="38">
        <f t="shared" si="887"/>
        <v>0.16903329317352928</v>
      </c>
      <c r="P1583" s="38">
        <f t="shared" si="888"/>
        <v>2.3243991768264727</v>
      </c>
      <c r="Q1583" s="38" t="s">
        <v>2</v>
      </c>
      <c r="R1583" s="38" t="s">
        <v>2</v>
      </c>
      <c r="S1583" s="38">
        <f t="shared" si="915"/>
        <v>0</v>
      </c>
      <c r="T1583" s="39">
        <f t="shared" si="889"/>
        <v>0</v>
      </c>
      <c r="U1583" s="56">
        <f t="shared" si="902"/>
        <v>65000</v>
      </c>
      <c r="V1583" s="38">
        <f t="shared" si="912"/>
        <v>0</v>
      </c>
      <c r="W1583" s="38">
        <f t="shared" si="913"/>
        <v>0</v>
      </c>
      <c r="X1583" s="38">
        <f t="shared" si="890"/>
        <v>0</v>
      </c>
      <c r="Y1583" s="38">
        <f t="shared" si="903"/>
        <v>0</v>
      </c>
      <c r="Z1583" s="38">
        <f t="shared" si="904"/>
        <v>2.4934324700000019</v>
      </c>
      <c r="AA1583" s="39">
        <f t="shared" si="905"/>
        <v>-2.4934324700000019</v>
      </c>
      <c r="AB1583" s="56">
        <f t="shared" si="891"/>
        <v>32.506567529999998</v>
      </c>
      <c r="AC1583" s="38">
        <f t="shared" si="914"/>
        <v>-0.63150000000000261</v>
      </c>
      <c r="AD1583" s="38">
        <f t="shared" si="892"/>
        <v>14.39343247</v>
      </c>
      <c r="AE1583" s="38">
        <f t="shared" si="893"/>
        <v>14.39343247</v>
      </c>
      <c r="AF1583" s="38">
        <f t="shared" si="906"/>
        <v>0</v>
      </c>
      <c r="AG1583" s="38">
        <f t="shared" si="907"/>
        <v>0</v>
      </c>
      <c r="AH1583" s="38">
        <f t="shared" si="908"/>
        <v>0</v>
      </c>
      <c r="AI1583" s="38">
        <f t="shared" si="894"/>
        <v>0</v>
      </c>
      <c r="AJ1583" s="38">
        <f t="shared" si="895"/>
        <v>0</v>
      </c>
      <c r="AK1583" s="38">
        <f t="shared" si="896"/>
        <v>65000</v>
      </c>
      <c r="AL1583" s="38">
        <f t="shared" si="909"/>
        <v>0</v>
      </c>
      <c r="AM1583" s="38" t="str">
        <f t="shared" si="897"/>
        <v>N</v>
      </c>
      <c r="AN1583" s="38">
        <f t="shared" si="910"/>
        <v>0</v>
      </c>
      <c r="AO1583" s="39">
        <f t="shared" si="911"/>
        <v>0</v>
      </c>
      <c r="AP1583" s="32"/>
    </row>
    <row r="1584" spans="1:42" x14ac:dyDescent="0.2">
      <c r="A1584" s="51">
        <v>42801.875</v>
      </c>
      <c r="B1584" s="52">
        <f t="shared" si="916"/>
        <v>21</v>
      </c>
      <c r="C1584" s="52">
        <v>46.5</v>
      </c>
      <c r="D1584" s="38">
        <f t="shared" si="881"/>
        <v>46.5</v>
      </c>
      <c r="E1584" s="38">
        <f t="shared" si="882"/>
        <v>35</v>
      </c>
      <c r="F1584" s="38">
        <v>15.0984</v>
      </c>
      <c r="G1584" s="38">
        <v>-1.5167529999999999E-2</v>
      </c>
      <c r="H1584" s="38">
        <f t="shared" si="883"/>
        <v>15.08323247</v>
      </c>
      <c r="I1584" s="38">
        <f t="shared" si="899"/>
        <v>11.5</v>
      </c>
      <c r="J1584" s="38">
        <f t="shared" si="900"/>
        <v>0</v>
      </c>
      <c r="K1584" s="38">
        <f t="shared" si="901"/>
        <v>3.5832324700000004</v>
      </c>
      <c r="L1584" s="39">
        <f t="shared" si="884"/>
        <v>3.5832324700000004</v>
      </c>
      <c r="M1584" s="56">
        <f t="shared" si="885"/>
        <v>60.261123769396356</v>
      </c>
      <c r="N1584" s="38">
        <f t="shared" si="886"/>
        <v>1.0377069283782889</v>
      </c>
      <c r="O1584" s="38">
        <f t="shared" si="887"/>
        <v>0.24291236754866635</v>
      </c>
      <c r="P1584" s="38">
        <f t="shared" si="888"/>
        <v>3.3403201024513338</v>
      </c>
      <c r="Q1584" s="38" t="s">
        <v>2</v>
      </c>
      <c r="R1584" s="38" t="s">
        <v>2</v>
      </c>
      <c r="S1584" s="38">
        <f t="shared" si="915"/>
        <v>0</v>
      </c>
      <c r="T1584" s="39">
        <f t="shared" si="889"/>
        <v>0</v>
      </c>
      <c r="U1584" s="56">
        <f t="shared" si="902"/>
        <v>65000</v>
      </c>
      <c r="V1584" s="38">
        <f t="shared" si="912"/>
        <v>0</v>
      </c>
      <c r="W1584" s="38">
        <f t="shared" si="913"/>
        <v>0</v>
      </c>
      <c r="X1584" s="38">
        <f t="shared" si="890"/>
        <v>0</v>
      </c>
      <c r="Y1584" s="38">
        <f t="shared" si="903"/>
        <v>0</v>
      </c>
      <c r="Z1584" s="38">
        <f t="shared" si="904"/>
        <v>3.5832324700000004</v>
      </c>
      <c r="AA1584" s="39">
        <f t="shared" si="905"/>
        <v>-3.5832324700000004</v>
      </c>
      <c r="AB1584" s="56">
        <f t="shared" si="891"/>
        <v>31.416767530000001</v>
      </c>
      <c r="AC1584" s="38">
        <f t="shared" si="914"/>
        <v>-1.0897999999999968</v>
      </c>
      <c r="AD1584" s="38">
        <f t="shared" si="892"/>
        <v>15.083232469999999</v>
      </c>
      <c r="AE1584" s="38">
        <f t="shared" si="893"/>
        <v>15.083232469999999</v>
      </c>
      <c r="AF1584" s="38">
        <f t="shared" si="906"/>
        <v>0</v>
      </c>
      <c r="AG1584" s="38">
        <f t="shared" si="907"/>
        <v>0</v>
      </c>
      <c r="AH1584" s="38">
        <f t="shared" si="908"/>
        <v>0</v>
      </c>
      <c r="AI1584" s="38">
        <f t="shared" si="894"/>
        <v>0</v>
      </c>
      <c r="AJ1584" s="38">
        <f t="shared" si="895"/>
        <v>0</v>
      </c>
      <c r="AK1584" s="38">
        <f t="shared" si="896"/>
        <v>65000</v>
      </c>
      <c r="AL1584" s="38">
        <f t="shared" si="909"/>
        <v>1.7763568394002505E-15</v>
      </c>
      <c r="AM1584" s="38" t="str">
        <f t="shared" si="897"/>
        <v>N</v>
      </c>
      <c r="AN1584" s="38">
        <f t="shared" si="910"/>
        <v>0</v>
      </c>
      <c r="AO1584" s="39">
        <f t="shared" si="911"/>
        <v>0</v>
      </c>
      <c r="AP1584" s="32"/>
    </row>
    <row r="1585" spans="1:42" x14ac:dyDescent="0.2">
      <c r="A1585" s="51">
        <v>42801.916666666664</v>
      </c>
      <c r="B1585" s="52">
        <f t="shared" si="916"/>
        <v>22</v>
      </c>
      <c r="C1585" s="52">
        <v>43.5</v>
      </c>
      <c r="D1585" s="38">
        <f t="shared" si="881"/>
        <v>43.5</v>
      </c>
      <c r="E1585" s="38">
        <f t="shared" si="882"/>
        <v>35</v>
      </c>
      <c r="F1585" s="38">
        <v>15.0984</v>
      </c>
      <c r="G1585" s="38">
        <v>-1.5167529999999999E-2</v>
      </c>
      <c r="H1585" s="38">
        <f t="shared" si="883"/>
        <v>15.08323247</v>
      </c>
      <c r="I1585" s="38">
        <f t="shared" si="899"/>
        <v>8.5</v>
      </c>
      <c r="J1585" s="38">
        <f t="shared" si="900"/>
        <v>0</v>
      </c>
      <c r="K1585" s="38">
        <f t="shared" si="901"/>
        <v>6.5832324700000004</v>
      </c>
      <c r="L1585" s="39">
        <f t="shared" si="884"/>
        <v>6.5832324700000004</v>
      </c>
      <c r="M1585" s="56">
        <f t="shared" si="885"/>
        <v>110.71371729263743</v>
      </c>
      <c r="N1585" s="38">
        <f t="shared" si="886"/>
        <v>1.9065092768719853</v>
      </c>
      <c r="O1585" s="38">
        <f t="shared" si="887"/>
        <v>0.44628658586891928</v>
      </c>
      <c r="P1585" s="38">
        <f t="shared" si="888"/>
        <v>6.136945884131082</v>
      </c>
      <c r="Q1585" s="38" t="s">
        <v>2</v>
      </c>
      <c r="R1585" s="38" t="s">
        <v>2</v>
      </c>
      <c r="S1585" s="38">
        <f t="shared" si="915"/>
        <v>0</v>
      </c>
      <c r="T1585" s="39">
        <f t="shared" si="889"/>
        <v>0</v>
      </c>
      <c r="U1585" s="56">
        <f t="shared" si="902"/>
        <v>65000</v>
      </c>
      <c r="V1585" s="38">
        <f t="shared" si="912"/>
        <v>0</v>
      </c>
      <c r="W1585" s="38">
        <f t="shared" si="913"/>
        <v>0</v>
      </c>
      <c r="X1585" s="38">
        <f t="shared" si="890"/>
        <v>0</v>
      </c>
      <c r="Y1585" s="38">
        <f t="shared" si="903"/>
        <v>0</v>
      </c>
      <c r="Z1585" s="38">
        <f t="shared" si="904"/>
        <v>6.5832324700000004</v>
      </c>
      <c r="AA1585" s="39">
        <f t="shared" si="905"/>
        <v>-6.5832324700000004</v>
      </c>
      <c r="AB1585" s="56">
        <f t="shared" si="891"/>
        <v>28.416767530000001</v>
      </c>
      <c r="AC1585" s="38">
        <f t="shared" si="914"/>
        <v>-3</v>
      </c>
      <c r="AD1585" s="38">
        <f t="shared" si="892"/>
        <v>15.083232469999999</v>
      </c>
      <c r="AE1585" s="38">
        <f t="shared" si="893"/>
        <v>15.083232469999999</v>
      </c>
      <c r="AF1585" s="38">
        <f t="shared" si="906"/>
        <v>0</v>
      </c>
      <c r="AG1585" s="38">
        <f t="shared" si="907"/>
        <v>0</v>
      </c>
      <c r="AH1585" s="38">
        <f t="shared" si="908"/>
        <v>0</v>
      </c>
      <c r="AI1585" s="38">
        <f t="shared" si="894"/>
        <v>0</v>
      </c>
      <c r="AJ1585" s="38">
        <f t="shared" si="895"/>
        <v>0</v>
      </c>
      <c r="AK1585" s="38">
        <f t="shared" si="896"/>
        <v>65000</v>
      </c>
      <c r="AL1585" s="38">
        <f t="shared" si="909"/>
        <v>1.7763568394002505E-15</v>
      </c>
      <c r="AM1585" s="38" t="str">
        <f t="shared" si="897"/>
        <v>N</v>
      </c>
      <c r="AN1585" s="38">
        <f t="shared" si="910"/>
        <v>0</v>
      </c>
      <c r="AO1585" s="39">
        <f t="shared" si="911"/>
        <v>0</v>
      </c>
      <c r="AP1585" s="32"/>
    </row>
    <row r="1586" spans="1:42" x14ac:dyDescent="0.2">
      <c r="A1586" s="51">
        <v>42801.958333333336</v>
      </c>
      <c r="B1586" s="52">
        <f t="shared" si="916"/>
        <v>23</v>
      </c>
      <c r="C1586" s="52">
        <v>41.3</v>
      </c>
      <c r="D1586" s="38">
        <f t="shared" si="881"/>
        <v>41.3</v>
      </c>
      <c r="E1586" s="38">
        <f t="shared" si="882"/>
        <v>35</v>
      </c>
      <c r="F1586" s="38">
        <v>14.1455</v>
      </c>
      <c r="G1586" s="38">
        <v>-1.5167529999999999E-2</v>
      </c>
      <c r="H1586" s="38">
        <f t="shared" si="883"/>
        <v>14.130332470000001</v>
      </c>
      <c r="I1586" s="38">
        <f t="shared" si="899"/>
        <v>6.2999999999999972</v>
      </c>
      <c r="J1586" s="38">
        <f t="shared" si="900"/>
        <v>0</v>
      </c>
      <c r="K1586" s="38">
        <f t="shared" si="901"/>
        <v>7.8303324700000037</v>
      </c>
      <c r="L1586" s="39">
        <f t="shared" si="884"/>
        <v>7.8303324700000037</v>
      </c>
      <c r="M1586" s="56">
        <f t="shared" si="885"/>
        <v>131.68686042024879</v>
      </c>
      <c r="N1586" s="38">
        <f t="shared" si="886"/>
        <v>2.2676704131408156</v>
      </c>
      <c r="O1586" s="38">
        <f t="shared" si="887"/>
        <v>0.53082924842464863</v>
      </c>
      <c r="P1586" s="38">
        <f t="shared" si="888"/>
        <v>7.299503221575355</v>
      </c>
      <c r="Q1586" s="38">
        <f>SUM(N1563:N1586)</f>
        <v>90.39498650360278</v>
      </c>
      <c r="R1586" s="38">
        <f>SUM(M1563:M1586)</f>
        <v>5249.3660019592216</v>
      </c>
      <c r="S1586" s="38">
        <f t="shared" si="915"/>
        <v>0</v>
      </c>
      <c r="T1586" s="39">
        <f t="shared" si="889"/>
        <v>0</v>
      </c>
      <c r="U1586" s="56">
        <f t="shared" si="902"/>
        <v>65000</v>
      </c>
      <c r="V1586" s="38">
        <f t="shared" si="912"/>
        <v>0</v>
      </c>
      <c r="W1586" s="38">
        <f t="shared" si="913"/>
        <v>0</v>
      </c>
      <c r="X1586" s="38">
        <f t="shared" si="890"/>
        <v>0</v>
      </c>
      <c r="Y1586" s="38">
        <f t="shared" si="903"/>
        <v>0</v>
      </c>
      <c r="Z1586" s="38">
        <f t="shared" si="904"/>
        <v>7.8303324700000037</v>
      </c>
      <c r="AA1586" s="39">
        <f t="shared" si="905"/>
        <v>-7.8303324700000037</v>
      </c>
      <c r="AB1586" s="56">
        <f t="shared" si="891"/>
        <v>27.169667529999998</v>
      </c>
      <c r="AC1586" s="38">
        <f t="shared" si="914"/>
        <v>-1.2471000000000032</v>
      </c>
      <c r="AD1586" s="38">
        <f t="shared" si="892"/>
        <v>14.130332469999999</v>
      </c>
      <c r="AE1586" s="38">
        <f t="shared" si="893"/>
        <v>14.130332469999999</v>
      </c>
      <c r="AF1586" s="38">
        <f t="shared" si="906"/>
        <v>0</v>
      </c>
      <c r="AG1586" s="38">
        <f t="shared" si="907"/>
        <v>0</v>
      </c>
      <c r="AH1586" s="38">
        <f t="shared" si="908"/>
        <v>0</v>
      </c>
      <c r="AI1586" s="38">
        <f t="shared" si="894"/>
        <v>0</v>
      </c>
      <c r="AJ1586" s="38">
        <f t="shared" si="895"/>
        <v>0</v>
      </c>
      <c r="AK1586" s="38">
        <f t="shared" si="896"/>
        <v>65000</v>
      </c>
      <c r="AL1586" s="38">
        <f t="shared" si="909"/>
        <v>1.7763568394002505E-15</v>
      </c>
      <c r="AM1586" s="38" t="str">
        <f t="shared" si="897"/>
        <v>N</v>
      </c>
      <c r="AN1586" s="38">
        <f t="shared" si="910"/>
        <v>0</v>
      </c>
      <c r="AO1586" s="39">
        <f t="shared" si="911"/>
        <v>0</v>
      </c>
      <c r="AP1586" s="32"/>
    </row>
    <row r="1587" spans="1:42" x14ac:dyDescent="0.2">
      <c r="A1587" s="51">
        <v>42802</v>
      </c>
      <c r="B1587" s="52">
        <v>0</v>
      </c>
      <c r="C1587" s="52">
        <v>38.299999999999997</v>
      </c>
      <c r="D1587" s="38">
        <f t="shared" si="881"/>
        <v>38.299999999999997</v>
      </c>
      <c r="E1587" s="38">
        <f t="shared" si="882"/>
        <v>35</v>
      </c>
      <c r="F1587" s="38">
        <v>15.0984</v>
      </c>
      <c r="G1587" s="38">
        <v>-1.5167529999999999E-2</v>
      </c>
      <c r="H1587" s="38">
        <f t="shared" si="883"/>
        <v>15.08323247</v>
      </c>
      <c r="I1587" s="38">
        <f t="shared" si="899"/>
        <v>3.2999999999999972</v>
      </c>
      <c r="J1587" s="38">
        <f t="shared" si="900"/>
        <v>0</v>
      </c>
      <c r="K1587" s="38">
        <f t="shared" si="901"/>
        <v>11.783232470000003</v>
      </c>
      <c r="L1587" s="39">
        <f t="shared" si="884"/>
        <v>11.783232470000003</v>
      </c>
      <c r="M1587" s="56">
        <f t="shared" si="885"/>
        <v>198.16487939958861</v>
      </c>
      <c r="N1587" s="38">
        <f t="shared" si="886"/>
        <v>3.4124333475943915</v>
      </c>
      <c r="O1587" s="38">
        <f t="shared" si="887"/>
        <v>0.79880189762402432</v>
      </c>
      <c r="P1587" s="38">
        <f t="shared" si="888"/>
        <v>10.984430572375977</v>
      </c>
      <c r="Q1587" s="38" t="s">
        <v>2</v>
      </c>
      <c r="R1587" s="38" t="s">
        <v>2</v>
      </c>
      <c r="S1587" s="38">
        <f t="shared" si="915"/>
        <v>0</v>
      </c>
      <c r="T1587" s="39">
        <f t="shared" si="889"/>
        <v>0</v>
      </c>
      <c r="U1587" s="56">
        <f t="shared" si="902"/>
        <v>65000</v>
      </c>
      <c r="V1587" s="38">
        <f t="shared" si="912"/>
        <v>0</v>
      </c>
      <c r="W1587" s="38">
        <f t="shared" si="913"/>
        <v>0</v>
      </c>
      <c r="X1587" s="38">
        <f t="shared" si="890"/>
        <v>0</v>
      </c>
      <c r="Y1587" s="38">
        <f t="shared" si="903"/>
        <v>0</v>
      </c>
      <c r="Z1587" s="38">
        <f t="shared" si="904"/>
        <v>11.783232470000003</v>
      </c>
      <c r="AA1587" s="39">
        <f t="shared" si="905"/>
        <v>-11.783232470000003</v>
      </c>
      <c r="AB1587" s="56">
        <f t="shared" si="891"/>
        <v>23.216767529999998</v>
      </c>
      <c r="AC1587" s="38">
        <f t="shared" si="914"/>
        <v>-3.9528999999999996</v>
      </c>
      <c r="AD1587" s="38">
        <f t="shared" si="892"/>
        <v>15.083232469999999</v>
      </c>
      <c r="AE1587" s="38">
        <f t="shared" si="893"/>
        <v>15.083232469999999</v>
      </c>
      <c r="AF1587" s="38">
        <f t="shared" si="906"/>
        <v>0</v>
      </c>
      <c r="AG1587" s="38">
        <f t="shared" si="907"/>
        <v>0</v>
      </c>
      <c r="AH1587" s="38">
        <f t="shared" si="908"/>
        <v>0</v>
      </c>
      <c r="AI1587" s="38">
        <f t="shared" si="894"/>
        <v>0</v>
      </c>
      <c r="AJ1587" s="38">
        <f t="shared" si="895"/>
        <v>0</v>
      </c>
      <c r="AK1587" s="38">
        <f t="shared" si="896"/>
        <v>65000</v>
      </c>
      <c r="AL1587" s="38">
        <f t="shared" si="909"/>
        <v>1.7763568394002505E-15</v>
      </c>
      <c r="AM1587" s="38" t="str">
        <f t="shared" si="897"/>
        <v>N</v>
      </c>
      <c r="AN1587" s="38">
        <f t="shared" si="910"/>
        <v>0</v>
      </c>
      <c r="AO1587" s="39">
        <f t="shared" si="911"/>
        <v>0</v>
      </c>
      <c r="AP1587" s="32"/>
    </row>
    <row r="1588" spans="1:42" x14ac:dyDescent="0.2">
      <c r="A1588" s="51">
        <v>42802.041666666664</v>
      </c>
      <c r="B1588" s="52">
        <f t="shared" ref="B1588:B1610" si="917">B1587+1</f>
        <v>1</v>
      </c>
      <c r="C1588" s="52">
        <v>35.1</v>
      </c>
      <c r="D1588" s="38">
        <f t="shared" si="881"/>
        <v>35.1</v>
      </c>
      <c r="E1588" s="38">
        <f t="shared" si="882"/>
        <v>35</v>
      </c>
      <c r="F1588" s="38">
        <v>15.0984</v>
      </c>
      <c r="G1588" s="38">
        <v>-1.5167529999999999E-2</v>
      </c>
      <c r="H1588" s="38">
        <f t="shared" si="883"/>
        <v>15.08323247</v>
      </c>
      <c r="I1588" s="38">
        <f t="shared" si="899"/>
        <v>0.10000000000000142</v>
      </c>
      <c r="J1588" s="38">
        <f t="shared" si="900"/>
        <v>0</v>
      </c>
      <c r="K1588" s="38">
        <f t="shared" si="901"/>
        <v>14.983232469999999</v>
      </c>
      <c r="L1588" s="39">
        <f t="shared" si="884"/>
        <v>14.983232469999999</v>
      </c>
      <c r="M1588" s="56">
        <f t="shared" si="885"/>
        <v>251.98097915771237</v>
      </c>
      <c r="N1588" s="38">
        <f t="shared" si="886"/>
        <v>4.3391558526543328</v>
      </c>
      <c r="O1588" s="38">
        <f t="shared" si="887"/>
        <v>1.0157343971656274</v>
      </c>
      <c r="P1588" s="38">
        <f t="shared" si="888"/>
        <v>13.967498072834372</v>
      </c>
      <c r="Q1588" s="38" t="s">
        <v>2</v>
      </c>
      <c r="R1588" s="38" t="s">
        <v>2</v>
      </c>
      <c r="S1588" s="38">
        <f t="shared" si="915"/>
        <v>0</v>
      </c>
      <c r="T1588" s="39">
        <f t="shared" si="889"/>
        <v>0</v>
      </c>
      <c r="U1588" s="56">
        <f t="shared" si="902"/>
        <v>65000</v>
      </c>
      <c r="V1588" s="38">
        <f t="shared" si="912"/>
        <v>0</v>
      </c>
      <c r="W1588" s="38">
        <f t="shared" si="913"/>
        <v>0</v>
      </c>
      <c r="X1588" s="38">
        <f t="shared" si="890"/>
        <v>0</v>
      </c>
      <c r="Y1588" s="38">
        <f t="shared" si="903"/>
        <v>0</v>
      </c>
      <c r="Z1588" s="38">
        <f t="shared" si="904"/>
        <v>14.983232469999999</v>
      </c>
      <c r="AA1588" s="39">
        <f t="shared" si="905"/>
        <v>-14.983232469999999</v>
      </c>
      <c r="AB1588" s="56">
        <f t="shared" si="891"/>
        <v>20.016767530000003</v>
      </c>
      <c r="AC1588" s="38">
        <f t="shared" si="914"/>
        <v>-3.1999999999999957</v>
      </c>
      <c r="AD1588" s="38">
        <f t="shared" si="892"/>
        <v>15.083232469999999</v>
      </c>
      <c r="AE1588" s="38">
        <f t="shared" si="893"/>
        <v>15.083232469999999</v>
      </c>
      <c r="AF1588" s="38">
        <f t="shared" si="906"/>
        <v>0</v>
      </c>
      <c r="AG1588" s="38">
        <f t="shared" si="907"/>
        <v>0</v>
      </c>
      <c r="AH1588" s="38">
        <f t="shared" si="908"/>
        <v>0</v>
      </c>
      <c r="AI1588" s="38">
        <f t="shared" si="894"/>
        <v>0</v>
      </c>
      <c r="AJ1588" s="38">
        <f t="shared" si="895"/>
        <v>0</v>
      </c>
      <c r="AK1588" s="38">
        <f t="shared" si="896"/>
        <v>65000</v>
      </c>
      <c r="AL1588" s="38">
        <f t="shared" si="909"/>
        <v>1.7763568394002505E-15</v>
      </c>
      <c r="AM1588" s="38" t="str">
        <f t="shared" si="897"/>
        <v>N</v>
      </c>
      <c r="AN1588" s="38">
        <f t="shared" si="910"/>
        <v>0</v>
      </c>
      <c r="AO1588" s="39">
        <f t="shared" si="911"/>
        <v>0</v>
      </c>
      <c r="AP1588" s="32"/>
    </row>
    <row r="1589" spans="1:42" x14ac:dyDescent="0.2">
      <c r="A1589" s="51">
        <v>42802.083333333336</v>
      </c>
      <c r="B1589" s="52">
        <f t="shared" si="917"/>
        <v>2</v>
      </c>
      <c r="C1589" s="52">
        <v>33.799999999999997</v>
      </c>
      <c r="D1589" s="38">
        <f t="shared" si="881"/>
        <v>33.799999999999997</v>
      </c>
      <c r="E1589" s="38">
        <f t="shared" si="882"/>
        <v>33.799999999999997</v>
      </c>
      <c r="F1589" s="38">
        <v>15.0984</v>
      </c>
      <c r="G1589" s="38">
        <v>-1.5167529999999999E-2</v>
      </c>
      <c r="H1589" s="38">
        <f t="shared" si="883"/>
        <v>15.08323247</v>
      </c>
      <c r="I1589" s="38">
        <f t="shared" si="899"/>
        <v>0</v>
      </c>
      <c r="J1589" s="38">
        <f t="shared" si="900"/>
        <v>0</v>
      </c>
      <c r="K1589" s="38">
        <f t="shared" si="901"/>
        <v>15.08323247</v>
      </c>
      <c r="L1589" s="39">
        <f t="shared" si="884"/>
        <v>15.08323247</v>
      </c>
      <c r="M1589" s="56">
        <f t="shared" si="885"/>
        <v>253.66273227515376</v>
      </c>
      <c r="N1589" s="38">
        <f t="shared" si="886"/>
        <v>4.3681159309374573</v>
      </c>
      <c r="O1589" s="38">
        <f t="shared" si="887"/>
        <v>1.0225135377763024</v>
      </c>
      <c r="P1589" s="38">
        <f t="shared" si="888"/>
        <v>14.060718932223699</v>
      </c>
      <c r="Q1589" s="38" t="s">
        <v>2</v>
      </c>
      <c r="R1589" s="38" t="s">
        <v>2</v>
      </c>
      <c r="S1589" s="38">
        <f t="shared" si="915"/>
        <v>0</v>
      </c>
      <c r="T1589" s="39">
        <f t="shared" si="889"/>
        <v>0</v>
      </c>
      <c r="U1589" s="56">
        <f t="shared" si="902"/>
        <v>65000</v>
      </c>
      <c r="V1589" s="38">
        <f t="shared" si="912"/>
        <v>0</v>
      </c>
      <c r="W1589" s="38">
        <f t="shared" si="913"/>
        <v>0</v>
      </c>
      <c r="X1589" s="38">
        <f t="shared" si="890"/>
        <v>0</v>
      </c>
      <c r="Y1589" s="38">
        <f t="shared" si="903"/>
        <v>0</v>
      </c>
      <c r="Z1589" s="38">
        <f t="shared" si="904"/>
        <v>15.08323247</v>
      </c>
      <c r="AA1589" s="39">
        <f t="shared" si="905"/>
        <v>-15.08323247</v>
      </c>
      <c r="AB1589" s="56">
        <f t="shared" si="891"/>
        <v>18.716767529999998</v>
      </c>
      <c r="AC1589" s="38">
        <f t="shared" si="914"/>
        <v>-1.3000000000000043</v>
      </c>
      <c r="AD1589" s="38">
        <f t="shared" si="892"/>
        <v>15.083232469999999</v>
      </c>
      <c r="AE1589" s="38">
        <f t="shared" si="893"/>
        <v>15.083232469999999</v>
      </c>
      <c r="AF1589" s="38">
        <f t="shared" si="906"/>
        <v>0</v>
      </c>
      <c r="AG1589" s="38">
        <f t="shared" si="907"/>
        <v>0</v>
      </c>
      <c r="AH1589" s="38">
        <f t="shared" si="908"/>
        <v>0</v>
      </c>
      <c r="AI1589" s="38">
        <f t="shared" si="894"/>
        <v>0</v>
      </c>
      <c r="AJ1589" s="38">
        <f t="shared" si="895"/>
        <v>0</v>
      </c>
      <c r="AK1589" s="38">
        <f t="shared" si="896"/>
        <v>65000</v>
      </c>
      <c r="AL1589" s="38">
        <f t="shared" si="909"/>
        <v>1.7763568394002505E-15</v>
      </c>
      <c r="AM1589" s="38" t="str">
        <f t="shared" si="897"/>
        <v>N</v>
      </c>
      <c r="AN1589" s="38">
        <f t="shared" si="910"/>
        <v>0</v>
      </c>
      <c r="AO1589" s="39">
        <f t="shared" si="911"/>
        <v>0</v>
      </c>
      <c r="AP1589" s="32"/>
    </row>
    <row r="1590" spans="1:42" x14ac:dyDescent="0.2">
      <c r="A1590" s="51">
        <v>42802.125</v>
      </c>
      <c r="B1590" s="52">
        <f t="shared" si="917"/>
        <v>3</v>
      </c>
      <c r="C1590" s="52">
        <v>32.700000000000003</v>
      </c>
      <c r="D1590" s="38">
        <f t="shared" si="881"/>
        <v>32.700000000000003</v>
      </c>
      <c r="E1590" s="38">
        <f t="shared" si="882"/>
        <v>32.700000000000003</v>
      </c>
      <c r="F1590" s="38">
        <v>14.570600000000001</v>
      </c>
      <c r="G1590" s="38">
        <v>-1.5167529999999999E-2</v>
      </c>
      <c r="H1590" s="38">
        <f t="shared" si="883"/>
        <v>14.555432470000001</v>
      </c>
      <c r="I1590" s="38">
        <f t="shared" si="899"/>
        <v>0</v>
      </c>
      <c r="J1590" s="38">
        <f t="shared" si="900"/>
        <v>0</v>
      </c>
      <c r="K1590" s="38">
        <f t="shared" si="901"/>
        <v>14.555432470000001</v>
      </c>
      <c r="L1590" s="39">
        <f t="shared" si="884"/>
        <v>14.555432470000001</v>
      </c>
      <c r="M1590" s="56">
        <f t="shared" si="885"/>
        <v>244.78643932129822</v>
      </c>
      <c r="N1590" s="38">
        <f t="shared" si="886"/>
        <v>4.215264637759133</v>
      </c>
      <c r="O1590" s="38">
        <f t="shared" si="887"/>
        <v>0.98673323363315923</v>
      </c>
      <c r="P1590" s="38">
        <f t="shared" si="888"/>
        <v>13.568699236366841</v>
      </c>
      <c r="Q1590" s="38" t="s">
        <v>2</v>
      </c>
      <c r="R1590" s="38" t="s">
        <v>2</v>
      </c>
      <c r="S1590" s="38">
        <f t="shared" si="915"/>
        <v>0</v>
      </c>
      <c r="T1590" s="39">
        <f t="shared" si="889"/>
        <v>0</v>
      </c>
      <c r="U1590" s="56">
        <f t="shared" si="902"/>
        <v>65000</v>
      </c>
      <c r="V1590" s="38">
        <f t="shared" si="912"/>
        <v>0</v>
      </c>
      <c r="W1590" s="38">
        <f t="shared" si="913"/>
        <v>0</v>
      </c>
      <c r="X1590" s="38">
        <f t="shared" si="890"/>
        <v>0</v>
      </c>
      <c r="Y1590" s="38">
        <f t="shared" si="903"/>
        <v>0</v>
      </c>
      <c r="Z1590" s="38">
        <f t="shared" si="904"/>
        <v>14.555432470000001</v>
      </c>
      <c r="AA1590" s="39">
        <f t="shared" si="905"/>
        <v>-14.555432470000001</v>
      </c>
      <c r="AB1590" s="56">
        <f t="shared" si="891"/>
        <v>18.144567530000003</v>
      </c>
      <c r="AC1590" s="38">
        <f t="shared" si="914"/>
        <v>-0.57219999999999516</v>
      </c>
      <c r="AD1590" s="38">
        <f t="shared" si="892"/>
        <v>14.55543247</v>
      </c>
      <c r="AE1590" s="38">
        <f t="shared" si="893"/>
        <v>14.55543247</v>
      </c>
      <c r="AF1590" s="38">
        <f t="shared" si="906"/>
        <v>0</v>
      </c>
      <c r="AG1590" s="38">
        <f t="shared" si="907"/>
        <v>0</v>
      </c>
      <c r="AH1590" s="38">
        <f t="shared" si="908"/>
        <v>0</v>
      </c>
      <c r="AI1590" s="38">
        <f t="shared" si="894"/>
        <v>0</v>
      </c>
      <c r="AJ1590" s="38">
        <f t="shared" si="895"/>
        <v>0</v>
      </c>
      <c r="AK1590" s="38">
        <f t="shared" si="896"/>
        <v>65000</v>
      </c>
      <c r="AL1590" s="38">
        <f t="shared" si="909"/>
        <v>1.7763568394002505E-15</v>
      </c>
      <c r="AM1590" s="38" t="str">
        <f t="shared" si="897"/>
        <v>N</v>
      </c>
      <c r="AN1590" s="38">
        <f t="shared" si="910"/>
        <v>0</v>
      </c>
      <c r="AO1590" s="39">
        <f t="shared" si="911"/>
        <v>0</v>
      </c>
      <c r="AP1590" s="32"/>
    </row>
    <row r="1591" spans="1:42" x14ac:dyDescent="0.2">
      <c r="A1591" s="51">
        <v>42802.166666666664</v>
      </c>
      <c r="B1591" s="52">
        <f t="shared" si="917"/>
        <v>4</v>
      </c>
      <c r="C1591" s="52">
        <v>32.200000000000003</v>
      </c>
      <c r="D1591" s="38">
        <f t="shared" si="881"/>
        <v>32.200000000000003</v>
      </c>
      <c r="E1591" s="38">
        <f t="shared" si="882"/>
        <v>32.200000000000003</v>
      </c>
      <c r="F1591" s="38">
        <v>12.6151</v>
      </c>
      <c r="G1591" s="38">
        <v>-1.5167529999999999E-2</v>
      </c>
      <c r="H1591" s="38">
        <f t="shared" si="883"/>
        <v>12.599932470000001</v>
      </c>
      <c r="I1591" s="38">
        <f t="shared" si="899"/>
        <v>0</v>
      </c>
      <c r="J1591" s="38">
        <f t="shared" si="900"/>
        <v>0</v>
      </c>
      <c r="K1591" s="38">
        <f t="shared" si="901"/>
        <v>12.599932470000001</v>
      </c>
      <c r="L1591" s="39">
        <f t="shared" si="884"/>
        <v>12.599932470000001</v>
      </c>
      <c r="M1591" s="56">
        <f t="shared" si="885"/>
        <v>211.89975710973223</v>
      </c>
      <c r="N1591" s="38">
        <f t="shared" si="886"/>
        <v>3.6489503069326585</v>
      </c>
      <c r="O1591" s="38">
        <f t="shared" si="887"/>
        <v>0.85416713899140773</v>
      </c>
      <c r="P1591" s="38">
        <f t="shared" si="888"/>
        <v>11.745765331008592</v>
      </c>
      <c r="Q1591" s="38" t="s">
        <v>2</v>
      </c>
      <c r="R1591" s="38" t="s">
        <v>2</v>
      </c>
      <c r="S1591" s="38">
        <f t="shared" si="915"/>
        <v>0</v>
      </c>
      <c r="T1591" s="39">
        <f t="shared" si="889"/>
        <v>0</v>
      </c>
      <c r="U1591" s="56">
        <f t="shared" si="902"/>
        <v>65000</v>
      </c>
      <c r="V1591" s="38">
        <f t="shared" si="912"/>
        <v>0</v>
      </c>
      <c r="W1591" s="38">
        <f t="shared" si="913"/>
        <v>0</v>
      </c>
      <c r="X1591" s="38">
        <f t="shared" si="890"/>
        <v>0</v>
      </c>
      <c r="Y1591" s="38">
        <f t="shared" si="903"/>
        <v>0</v>
      </c>
      <c r="Z1591" s="38">
        <f t="shared" si="904"/>
        <v>12.599932470000001</v>
      </c>
      <c r="AA1591" s="39">
        <f t="shared" si="905"/>
        <v>-12.599932470000001</v>
      </c>
      <c r="AB1591" s="56">
        <f t="shared" si="891"/>
        <v>19.600067530000004</v>
      </c>
      <c r="AC1591" s="38">
        <f t="shared" si="914"/>
        <v>1.4555000000000007</v>
      </c>
      <c r="AD1591" s="38">
        <f t="shared" si="892"/>
        <v>12.599932469999999</v>
      </c>
      <c r="AE1591" s="38">
        <f t="shared" si="893"/>
        <v>12.599932469999999</v>
      </c>
      <c r="AF1591" s="38">
        <f t="shared" si="906"/>
        <v>0</v>
      </c>
      <c r="AG1591" s="38">
        <f t="shared" si="907"/>
        <v>0</v>
      </c>
      <c r="AH1591" s="38">
        <f t="shared" si="908"/>
        <v>0</v>
      </c>
      <c r="AI1591" s="38">
        <f t="shared" si="894"/>
        <v>0</v>
      </c>
      <c r="AJ1591" s="38">
        <f t="shared" si="895"/>
        <v>0</v>
      </c>
      <c r="AK1591" s="38">
        <f t="shared" si="896"/>
        <v>65000</v>
      </c>
      <c r="AL1591" s="38">
        <f t="shared" si="909"/>
        <v>1.7763568394002505E-15</v>
      </c>
      <c r="AM1591" s="38" t="str">
        <f t="shared" si="897"/>
        <v>N</v>
      </c>
      <c r="AN1591" s="38">
        <f t="shared" si="910"/>
        <v>0</v>
      </c>
      <c r="AO1591" s="39">
        <f t="shared" si="911"/>
        <v>0</v>
      </c>
      <c r="AP1591" s="32"/>
    </row>
    <row r="1592" spans="1:42" x14ac:dyDescent="0.2">
      <c r="A1592" s="51">
        <v>42802.208333333336</v>
      </c>
      <c r="B1592" s="52">
        <f t="shared" si="917"/>
        <v>5</v>
      </c>
      <c r="C1592" s="52">
        <v>31.6</v>
      </c>
      <c r="D1592" s="38">
        <f t="shared" si="881"/>
        <v>31.6</v>
      </c>
      <c r="E1592" s="38">
        <f t="shared" si="882"/>
        <v>31.6</v>
      </c>
      <c r="F1592" s="38">
        <v>15.0984</v>
      </c>
      <c r="G1592" s="38">
        <v>-1.5167529999999999E-2</v>
      </c>
      <c r="H1592" s="38">
        <f t="shared" si="883"/>
        <v>15.08323247</v>
      </c>
      <c r="I1592" s="38">
        <f t="shared" si="899"/>
        <v>0</v>
      </c>
      <c r="J1592" s="38">
        <f t="shared" si="900"/>
        <v>0</v>
      </c>
      <c r="K1592" s="38">
        <f t="shared" si="901"/>
        <v>15.08323247</v>
      </c>
      <c r="L1592" s="39">
        <f t="shared" si="884"/>
        <v>15.08323247</v>
      </c>
      <c r="M1592" s="56">
        <f t="shared" si="885"/>
        <v>253.66273227515376</v>
      </c>
      <c r="N1592" s="38">
        <f t="shared" si="886"/>
        <v>4.3681159309374573</v>
      </c>
      <c r="O1592" s="38">
        <f t="shared" si="887"/>
        <v>1.0225135377763024</v>
      </c>
      <c r="P1592" s="38">
        <f t="shared" si="888"/>
        <v>14.060718932223699</v>
      </c>
      <c r="Q1592" s="38" t="s">
        <v>2</v>
      </c>
      <c r="R1592" s="38" t="s">
        <v>2</v>
      </c>
      <c r="S1592" s="38">
        <f t="shared" si="915"/>
        <v>0</v>
      </c>
      <c r="T1592" s="39">
        <f t="shared" si="889"/>
        <v>0</v>
      </c>
      <c r="U1592" s="56">
        <f t="shared" si="902"/>
        <v>65000</v>
      </c>
      <c r="V1592" s="38">
        <f t="shared" si="912"/>
        <v>0</v>
      </c>
      <c r="W1592" s="38">
        <f t="shared" si="913"/>
        <v>0</v>
      </c>
      <c r="X1592" s="38">
        <f t="shared" si="890"/>
        <v>0</v>
      </c>
      <c r="Y1592" s="38">
        <f t="shared" si="903"/>
        <v>0</v>
      </c>
      <c r="Z1592" s="38">
        <f t="shared" si="904"/>
        <v>15.08323247</v>
      </c>
      <c r="AA1592" s="39">
        <f t="shared" si="905"/>
        <v>-15.08323247</v>
      </c>
      <c r="AB1592" s="56">
        <f t="shared" si="891"/>
        <v>16.516767530000003</v>
      </c>
      <c r="AC1592" s="38">
        <f t="shared" si="914"/>
        <v>-3.0833000000000013</v>
      </c>
      <c r="AD1592" s="38">
        <f t="shared" si="892"/>
        <v>15.083232469999999</v>
      </c>
      <c r="AE1592" s="38">
        <f t="shared" si="893"/>
        <v>15.083232469999999</v>
      </c>
      <c r="AF1592" s="38">
        <f t="shared" si="906"/>
        <v>0</v>
      </c>
      <c r="AG1592" s="38">
        <f t="shared" si="907"/>
        <v>0</v>
      </c>
      <c r="AH1592" s="38">
        <f t="shared" si="908"/>
        <v>0</v>
      </c>
      <c r="AI1592" s="38">
        <f t="shared" si="894"/>
        <v>0</v>
      </c>
      <c r="AJ1592" s="38">
        <f t="shared" si="895"/>
        <v>0</v>
      </c>
      <c r="AK1592" s="38">
        <f t="shared" si="896"/>
        <v>65000</v>
      </c>
      <c r="AL1592" s="38">
        <f t="shared" si="909"/>
        <v>1.7763568394002505E-15</v>
      </c>
      <c r="AM1592" s="38" t="str">
        <f t="shared" si="897"/>
        <v>N</v>
      </c>
      <c r="AN1592" s="38">
        <f t="shared" si="910"/>
        <v>0</v>
      </c>
      <c r="AO1592" s="39">
        <f t="shared" si="911"/>
        <v>0</v>
      </c>
      <c r="AP1592" s="32"/>
    </row>
    <row r="1593" spans="1:42" x14ac:dyDescent="0.2">
      <c r="A1593" s="51">
        <v>42802.25</v>
      </c>
      <c r="B1593" s="52">
        <f t="shared" si="917"/>
        <v>6</v>
      </c>
      <c r="C1593" s="52">
        <v>32</v>
      </c>
      <c r="D1593" s="38">
        <f t="shared" si="881"/>
        <v>32</v>
      </c>
      <c r="E1593" s="38">
        <f t="shared" si="882"/>
        <v>32</v>
      </c>
      <c r="F1593" s="38">
        <v>15.0984</v>
      </c>
      <c r="G1593" s="38">
        <v>-1.5167529999999999E-2</v>
      </c>
      <c r="H1593" s="38">
        <f t="shared" si="883"/>
        <v>15.08323247</v>
      </c>
      <c r="I1593" s="38">
        <f t="shared" si="899"/>
        <v>0</v>
      </c>
      <c r="J1593" s="38">
        <f t="shared" si="900"/>
        <v>0</v>
      </c>
      <c r="K1593" s="38">
        <f t="shared" si="901"/>
        <v>15.08323247</v>
      </c>
      <c r="L1593" s="39">
        <f t="shared" si="884"/>
        <v>15.08323247</v>
      </c>
      <c r="M1593" s="56">
        <f t="shared" si="885"/>
        <v>253.66273227515376</v>
      </c>
      <c r="N1593" s="38">
        <f t="shared" si="886"/>
        <v>4.3681159309374573</v>
      </c>
      <c r="O1593" s="38">
        <f t="shared" si="887"/>
        <v>1.0225135377763024</v>
      </c>
      <c r="P1593" s="38">
        <f t="shared" si="888"/>
        <v>14.060718932223699</v>
      </c>
      <c r="Q1593" s="38" t="s">
        <v>2</v>
      </c>
      <c r="R1593" s="38" t="s">
        <v>2</v>
      </c>
      <c r="S1593" s="38">
        <f t="shared" si="915"/>
        <v>0</v>
      </c>
      <c r="T1593" s="39">
        <f t="shared" si="889"/>
        <v>0</v>
      </c>
      <c r="U1593" s="56">
        <f t="shared" si="902"/>
        <v>65000</v>
      </c>
      <c r="V1593" s="38">
        <f t="shared" si="912"/>
        <v>0</v>
      </c>
      <c r="W1593" s="38">
        <f t="shared" si="913"/>
        <v>0</v>
      </c>
      <c r="X1593" s="38">
        <f t="shared" si="890"/>
        <v>0</v>
      </c>
      <c r="Y1593" s="38">
        <f t="shared" si="903"/>
        <v>0</v>
      </c>
      <c r="Z1593" s="38">
        <f t="shared" si="904"/>
        <v>15.08323247</v>
      </c>
      <c r="AA1593" s="39">
        <f t="shared" si="905"/>
        <v>-15.08323247</v>
      </c>
      <c r="AB1593" s="56">
        <f t="shared" si="891"/>
        <v>16.916767530000001</v>
      </c>
      <c r="AC1593" s="38">
        <f t="shared" si="914"/>
        <v>0.39999999999999858</v>
      </c>
      <c r="AD1593" s="38">
        <f t="shared" si="892"/>
        <v>15.083232469999999</v>
      </c>
      <c r="AE1593" s="38">
        <f t="shared" si="893"/>
        <v>15.083232469999999</v>
      </c>
      <c r="AF1593" s="38">
        <f t="shared" si="906"/>
        <v>0</v>
      </c>
      <c r="AG1593" s="38">
        <f t="shared" si="907"/>
        <v>0</v>
      </c>
      <c r="AH1593" s="38">
        <f t="shared" si="908"/>
        <v>0</v>
      </c>
      <c r="AI1593" s="38">
        <f t="shared" si="894"/>
        <v>0</v>
      </c>
      <c r="AJ1593" s="38">
        <f t="shared" si="895"/>
        <v>0</v>
      </c>
      <c r="AK1593" s="38">
        <f t="shared" si="896"/>
        <v>65000</v>
      </c>
      <c r="AL1593" s="38">
        <f t="shared" si="909"/>
        <v>1.7763568394002505E-15</v>
      </c>
      <c r="AM1593" s="38" t="str">
        <f t="shared" si="897"/>
        <v>N</v>
      </c>
      <c r="AN1593" s="38">
        <f t="shared" si="910"/>
        <v>0</v>
      </c>
      <c r="AO1593" s="39">
        <f t="shared" si="911"/>
        <v>0</v>
      </c>
      <c r="AP1593" s="32"/>
    </row>
    <row r="1594" spans="1:42" x14ac:dyDescent="0.2">
      <c r="A1594" s="51">
        <v>42802.291666666664</v>
      </c>
      <c r="B1594" s="52">
        <f t="shared" si="917"/>
        <v>7</v>
      </c>
      <c r="C1594" s="52">
        <v>35.6</v>
      </c>
      <c r="D1594" s="38">
        <f t="shared" si="881"/>
        <v>35.6</v>
      </c>
      <c r="E1594" s="38">
        <f t="shared" si="882"/>
        <v>35</v>
      </c>
      <c r="F1594" s="38">
        <v>11.6219</v>
      </c>
      <c r="G1594" s="38">
        <v>7.8111600000000001</v>
      </c>
      <c r="H1594" s="38">
        <f t="shared" si="883"/>
        <v>19.433060000000001</v>
      </c>
      <c r="I1594" s="38">
        <f t="shared" si="899"/>
        <v>0.60000000000000142</v>
      </c>
      <c r="J1594" s="38">
        <f t="shared" si="900"/>
        <v>0</v>
      </c>
      <c r="K1594" s="38">
        <f t="shared" si="901"/>
        <v>18.83306</v>
      </c>
      <c r="L1594" s="39">
        <f t="shared" si="884"/>
        <v>18.83306</v>
      </c>
      <c r="M1594" s="56">
        <f t="shared" si="885"/>
        <v>316.72557365960341</v>
      </c>
      <c r="N1594" s="38">
        <f t="shared" si="886"/>
        <v>5.454068919107562</v>
      </c>
      <c r="O1594" s="38">
        <f t="shared" si="887"/>
        <v>1.2767196186928071</v>
      </c>
      <c r="P1594" s="38">
        <f t="shared" si="888"/>
        <v>17.556340381307194</v>
      </c>
      <c r="Q1594" s="38" t="s">
        <v>2</v>
      </c>
      <c r="R1594" s="38" t="s">
        <v>2</v>
      </c>
      <c r="S1594" s="38">
        <f t="shared" si="915"/>
        <v>0</v>
      </c>
      <c r="T1594" s="39">
        <f t="shared" si="889"/>
        <v>0</v>
      </c>
      <c r="U1594" s="56">
        <f t="shared" si="902"/>
        <v>65000</v>
      </c>
      <c r="V1594" s="38">
        <f t="shared" si="912"/>
        <v>0</v>
      </c>
      <c r="W1594" s="38">
        <f t="shared" si="913"/>
        <v>0</v>
      </c>
      <c r="X1594" s="38">
        <f t="shared" si="890"/>
        <v>0</v>
      </c>
      <c r="Y1594" s="38">
        <f t="shared" si="903"/>
        <v>0</v>
      </c>
      <c r="Z1594" s="38">
        <f t="shared" si="904"/>
        <v>18.83306</v>
      </c>
      <c r="AA1594" s="39">
        <f t="shared" si="905"/>
        <v>-18.83306</v>
      </c>
      <c r="AB1594" s="56">
        <f t="shared" si="891"/>
        <v>16.16694</v>
      </c>
      <c r="AC1594" s="38">
        <f t="shared" si="914"/>
        <v>-0.74982753000000102</v>
      </c>
      <c r="AD1594" s="38">
        <f t="shared" si="892"/>
        <v>19.433060000000001</v>
      </c>
      <c r="AE1594" s="38">
        <f t="shared" si="893"/>
        <v>19.433060000000001</v>
      </c>
      <c r="AF1594" s="38">
        <f t="shared" si="906"/>
        <v>0</v>
      </c>
      <c r="AG1594" s="38">
        <f t="shared" si="907"/>
        <v>0</v>
      </c>
      <c r="AH1594" s="38">
        <f t="shared" si="908"/>
        <v>0</v>
      </c>
      <c r="AI1594" s="38">
        <f t="shared" si="894"/>
        <v>0</v>
      </c>
      <c r="AJ1594" s="38">
        <f t="shared" si="895"/>
        <v>0</v>
      </c>
      <c r="AK1594" s="38">
        <f t="shared" si="896"/>
        <v>65000</v>
      </c>
      <c r="AL1594" s="38">
        <f t="shared" si="909"/>
        <v>0</v>
      </c>
      <c r="AM1594" s="38" t="str">
        <f t="shared" si="897"/>
        <v>Y</v>
      </c>
      <c r="AN1594" s="38">
        <f t="shared" si="910"/>
        <v>0</v>
      </c>
      <c r="AO1594" s="39">
        <f t="shared" si="911"/>
        <v>0</v>
      </c>
      <c r="AP1594" s="32"/>
    </row>
    <row r="1595" spans="1:42" x14ac:dyDescent="0.2">
      <c r="A1595" s="51">
        <v>42802.333333333336</v>
      </c>
      <c r="B1595" s="52">
        <f t="shared" si="917"/>
        <v>8</v>
      </c>
      <c r="C1595" s="52">
        <v>40</v>
      </c>
      <c r="D1595" s="38">
        <f t="shared" si="881"/>
        <v>40</v>
      </c>
      <c r="E1595" s="38">
        <f t="shared" si="882"/>
        <v>35</v>
      </c>
      <c r="F1595" s="38">
        <v>11.659000000000001</v>
      </c>
      <c r="G1595" s="38">
        <v>22.139100000000003</v>
      </c>
      <c r="H1595" s="38">
        <f t="shared" si="883"/>
        <v>33.798100000000005</v>
      </c>
      <c r="I1595" s="38">
        <f t="shared" si="899"/>
        <v>5</v>
      </c>
      <c r="J1595" s="38">
        <f t="shared" si="900"/>
        <v>0</v>
      </c>
      <c r="K1595" s="38">
        <f t="shared" si="901"/>
        <v>28.798100000000005</v>
      </c>
      <c r="L1595" s="39">
        <f t="shared" si="884"/>
        <v>21.454425684355236</v>
      </c>
      <c r="M1595" s="56">
        <f t="shared" si="885"/>
        <v>360.81047277578585</v>
      </c>
      <c r="N1595" s="38">
        <f t="shared" si="886"/>
        <v>6.2132184733837654</v>
      </c>
      <c r="O1595" s="38">
        <f t="shared" si="887"/>
        <v>1.4544256843552343</v>
      </c>
      <c r="P1595" s="38">
        <f t="shared" si="888"/>
        <v>20</v>
      </c>
      <c r="Q1595" s="38" t="s">
        <v>2</v>
      </c>
      <c r="R1595" s="38" t="s">
        <v>2</v>
      </c>
      <c r="S1595" s="38">
        <f t="shared" si="915"/>
        <v>0</v>
      </c>
      <c r="T1595" s="39">
        <f t="shared" si="889"/>
        <v>0</v>
      </c>
      <c r="U1595" s="56">
        <f t="shared" si="902"/>
        <v>65000</v>
      </c>
      <c r="V1595" s="38">
        <f t="shared" si="912"/>
        <v>0</v>
      </c>
      <c r="W1595" s="38">
        <f t="shared" si="913"/>
        <v>0</v>
      </c>
      <c r="X1595" s="38">
        <f t="shared" si="890"/>
        <v>0</v>
      </c>
      <c r="Y1595" s="38">
        <f t="shared" si="903"/>
        <v>0</v>
      </c>
      <c r="Z1595" s="38">
        <f t="shared" si="904"/>
        <v>28.798100000000005</v>
      </c>
      <c r="AA1595" s="39">
        <f t="shared" si="905"/>
        <v>-28.798100000000005</v>
      </c>
      <c r="AB1595" s="56">
        <f t="shared" si="891"/>
        <v>10</v>
      </c>
      <c r="AC1595" s="38">
        <f t="shared" si="914"/>
        <v>-6.1669400000000003</v>
      </c>
      <c r="AD1595" s="38">
        <f t="shared" si="892"/>
        <v>30</v>
      </c>
      <c r="AE1595" s="38">
        <f t="shared" si="893"/>
        <v>30</v>
      </c>
      <c r="AF1595" s="38">
        <f t="shared" si="906"/>
        <v>3.7981000000000051</v>
      </c>
      <c r="AG1595" s="38">
        <f t="shared" si="907"/>
        <v>0</v>
      </c>
      <c r="AH1595" s="38">
        <f t="shared" si="908"/>
        <v>0</v>
      </c>
      <c r="AI1595" s="38">
        <f t="shared" si="894"/>
        <v>0</v>
      </c>
      <c r="AJ1595" s="38">
        <f t="shared" si="895"/>
        <v>0</v>
      </c>
      <c r="AK1595" s="38">
        <f t="shared" si="896"/>
        <v>65000</v>
      </c>
      <c r="AL1595" s="38">
        <f t="shared" si="909"/>
        <v>3.7981000000000051</v>
      </c>
      <c r="AM1595" s="38" t="str">
        <f t="shared" si="897"/>
        <v>Y</v>
      </c>
      <c r="AN1595" s="38">
        <f t="shared" si="910"/>
        <v>3.7981000000000051</v>
      </c>
      <c r="AO1595" s="39">
        <f t="shared" si="911"/>
        <v>0</v>
      </c>
      <c r="AP1595" s="32"/>
    </row>
    <row r="1596" spans="1:42" x14ac:dyDescent="0.2">
      <c r="A1596" s="51">
        <v>42802.375</v>
      </c>
      <c r="B1596" s="52">
        <f t="shared" si="917"/>
        <v>9</v>
      </c>
      <c r="C1596" s="52">
        <v>40.799999999999997</v>
      </c>
      <c r="D1596" s="38">
        <f t="shared" si="881"/>
        <v>40.799999999999997</v>
      </c>
      <c r="E1596" s="38">
        <f t="shared" si="882"/>
        <v>35</v>
      </c>
      <c r="F1596" s="38">
        <v>15.0984</v>
      </c>
      <c r="G1596" s="38">
        <v>34.714150000000004</v>
      </c>
      <c r="H1596" s="38">
        <f t="shared" si="883"/>
        <v>49.812550000000002</v>
      </c>
      <c r="I1596" s="38">
        <f t="shared" si="899"/>
        <v>5.7999999999999972</v>
      </c>
      <c r="J1596" s="38">
        <f t="shared" si="900"/>
        <v>0</v>
      </c>
      <c r="K1596" s="38">
        <f t="shared" si="901"/>
        <v>44.012550000000005</v>
      </c>
      <c r="L1596" s="39">
        <f t="shared" si="884"/>
        <v>21.454425684355236</v>
      </c>
      <c r="M1596" s="56">
        <f t="shared" si="885"/>
        <v>360.81047277578585</v>
      </c>
      <c r="N1596" s="38">
        <f t="shared" si="886"/>
        <v>6.2132184733837654</v>
      </c>
      <c r="O1596" s="38">
        <f t="shared" si="887"/>
        <v>1.4544256843552343</v>
      </c>
      <c r="P1596" s="38">
        <f t="shared" si="888"/>
        <v>20</v>
      </c>
      <c r="Q1596" s="38" t="s">
        <v>2</v>
      </c>
      <c r="R1596" s="38" t="s">
        <v>2</v>
      </c>
      <c r="S1596" s="38">
        <f t="shared" si="915"/>
        <v>0</v>
      </c>
      <c r="T1596" s="39">
        <f t="shared" si="889"/>
        <v>0</v>
      </c>
      <c r="U1596" s="56">
        <f t="shared" si="902"/>
        <v>65000</v>
      </c>
      <c r="V1596" s="38">
        <f t="shared" si="912"/>
        <v>0</v>
      </c>
      <c r="W1596" s="38">
        <f t="shared" si="913"/>
        <v>0</v>
      </c>
      <c r="X1596" s="38">
        <f t="shared" si="890"/>
        <v>0</v>
      </c>
      <c r="Y1596" s="38">
        <f t="shared" si="903"/>
        <v>0</v>
      </c>
      <c r="Z1596" s="38">
        <f t="shared" si="904"/>
        <v>44.012550000000005</v>
      </c>
      <c r="AA1596" s="39">
        <f t="shared" si="905"/>
        <v>-44.012550000000005</v>
      </c>
      <c r="AB1596" s="56">
        <f t="shared" si="891"/>
        <v>10</v>
      </c>
      <c r="AC1596" s="38">
        <f t="shared" si="914"/>
        <v>0</v>
      </c>
      <c r="AD1596" s="38">
        <f t="shared" si="892"/>
        <v>30.799999999999997</v>
      </c>
      <c r="AE1596" s="38">
        <f t="shared" si="893"/>
        <v>30.799999999999997</v>
      </c>
      <c r="AF1596" s="38">
        <f t="shared" si="906"/>
        <v>19.012550000000005</v>
      </c>
      <c r="AG1596" s="38">
        <f t="shared" si="907"/>
        <v>0</v>
      </c>
      <c r="AH1596" s="38">
        <f t="shared" si="908"/>
        <v>0</v>
      </c>
      <c r="AI1596" s="38">
        <f t="shared" si="894"/>
        <v>0</v>
      </c>
      <c r="AJ1596" s="38">
        <f t="shared" si="895"/>
        <v>0</v>
      </c>
      <c r="AK1596" s="38">
        <f t="shared" si="896"/>
        <v>65000</v>
      </c>
      <c r="AL1596" s="38">
        <f t="shared" si="909"/>
        <v>19.012550000000005</v>
      </c>
      <c r="AM1596" s="38" t="str">
        <f t="shared" si="897"/>
        <v>Y</v>
      </c>
      <c r="AN1596" s="38">
        <f t="shared" si="910"/>
        <v>19.012550000000005</v>
      </c>
      <c r="AO1596" s="39">
        <f t="shared" si="911"/>
        <v>0</v>
      </c>
      <c r="AP1596" s="32"/>
    </row>
    <row r="1597" spans="1:42" x14ac:dyDescent="0.2">
      <c r="A1597" s="51">
        <v>42802.416666666664</v>
      </c>
      <c r="B1597" s="52">
        <f t="shared" si="917"/>
        <v>10</v>
      </c>
      <c r="C1597" s="52">
        <v>42.9</v>
      </c>
      <c r="D1597" s="38">
        <f t="shared" si="881"/>
        <v>42.9</v>
      </c>
      <c r="E1597" s="38">
        <f t="shared" si="882"/>
        <v>35</v>
      </c>
      <c r="F1597" s="38">
        <v>15.0984</v>
      </c>
      <c r="G1597" s="38">
        <v>43.822830000000003</v>
      </c>
      <c r="H1597" s="38">
        <f t="shared" si="883"/>
        <v>58.921230000000001</v>
      </c>
      <c r="I1597" s="38">
        <f t="shared" si="899"/>
        <v>7.8999999999999986</v>
      </c>
      <c r="J1597" s="38">
        <f t="shared" si="900"/>
        <v>0</v>
      </c>
      <c r="K1597" s="38">
        <f t="shared" si="901"/>
        <v>51.021230000000003</v>
      </c>
      <c r="L1597" s="39">
        <f t="shared" si="884"/>
        <v>21.454425684355236</v>
      </c>
      <c r="M1597" s="56">
        <f t="shared" si="885"/>
        <v>360.81047277578585</v>
      </c>
      <c r="N1597" s="38">
        <f t="shared" si="886"/>
        <v>6.2132184733837654</v>
      </c>
      <c r="O1597" s="38">
        <f t="shared" si="887"/>
        <v>1.4544256843552343</v>
      </c>
      <c r="P1597" s="38">
        <f t="shared" si="888"/>
        <v>20</v>
      </c>
      <c r="Q1597" s="38" t="s">
        <v>2</v>
      </c>
      <c r="R1597" s="38" t="s">
        <v>2</v>
      </c>
      <c r="S1597" s="38">
        <f t="shared" si="915"/>
        <v>0</v>
      </c>
      <c r="T1597" s="39">
        <f t="shared" si="889"/>
        <v>0</v>
      </c>
      <c r="U1597" s="56">
        <f t="shared" si="902"/>
        <v>65000</v>
      </c>
      <c r="V1597" s="38">
        <f t="shared" si="912"/>
        <v>0</v>
      </c>
      <c r="W1597" s="38">
        <f t="shared" si="913"/>
        <v>0</v>
      </c>
      <c r="X1597" s="38">
        <f t="shared" si="890"/>
        <v>0</v>
      </c>
      <c r="Y1597" s="38">
        <f t="shared" si="903"/>
        <v>0</v>
      </c>
      <c r="Z1597" s="38">
        <f t="shared" si="904"/>
        <v>51.021230000000003</v>
      </c>
      <c r="AA1597" s="39">
        <f t="shared" si="905"/>
        <v>-51.021230000000003</v>
      </c>
      <c r="AB1597" s="56">
        <f t="shared" si="891"/>
        <v>10</v>
      </c>
      <c r="AC1597" s="38">
        <f t="shared" si="914"/>
        <v>0</v>
      </c>
      <c r="AD1597" s="38">
        <f t="shared" si="892"/>
        <v>32.9</v>
      </c>
      <c r="AE1597" s="38">
        <f t="shared" si="893"/>
        <v>32.9</v>
      </c>
      <c r="AF1597" s="38">
        <f t="shared" si="906"/>
        <v>26.021230000000003</v>
      </c>
      <c r="AG1597" s="38">
        <f t="shared" si="907"/>
        <v>0</v>
      </c>
      <c r="AH1597" s="38">
        <f t="shared" si="908"/>
        <v>0</v>
      </c>
      <c r="AI1597" s="38">
        <f t="shared" si="894"/>
        <v>0</v>
      </c>
      <c r="AJ1597" s="38">
        <f t="shared" si="895"/>
        <v>0</v>
      </c>
      <c r="AK1597" s="38">
        <f t="shared" si="896"/>
        <v>65000</v>
      </c>
      <c r="AL1597" s="38">
        <f t="shared" si="909"/>
        <v>26.021230000000003</v>
      </c>
      <c r="AM1597" s="38" t="str">
        <f t="shared" si="897"/>
        <v>Y</v>
      </c>
      <c r="AN1597" s="38">
        <f t="shared" si="910"/>
        <v>26.021230000000003</v>
      </c>
      <c r="AO1597" s="39">
        <f t="shared" si="911"/>
        <v>0</v>
      </c>
      <c r="AP1597" s="32"/>
    </row>
    <row r="1598" spans="1:42" x14ac:dyDescent="0.2">
      <c r="A1598" s="51">
        <v>42802.458333333336</v>
      </c>
      <c r="B1598" s="52">
        <f t="shared" si="917"/>
        <v>11</v>
      </c>
      <c r="C1598" s="52">
        <v>43.9</v>
      </c>
      <c r="D1598" s="38">
        <f t="shared" si="881"/>
        <v>43.9</v>
      </c>
      <c r="E1598" s="38">
        <f t="shared" si="882"/>
        <v>35</v>
      </c>
      <c r="F1598" s="38">
        <v>13.3492</v>
      </c>
      <c r="G1598" s="38">
        <v>30.126099999999997</v>
      </c>
      <c r="H1598" s="38">
        <f t="shared" si="883"/>
        <v>43.475299999999997</v>
      </c>
      <c r="I1598" s="38">
        <f t="shared" si="899"/>
        <v>8.8999999999999986</v>
      </c>
      <c r="J1598" s="38">
        <f t="shared" si="900"/>
        <v>0</v>
      </c>
      <c r="K1598" s="38">
        <f t="shared" si="901"/>
        <v>34.575299999999999</v>
      </c>
      <c r="L1598" s="39">
        <f t="shared" si="884"/>
        <v>21.454425684355236</v>
      </c>
      <c r="M1598" s="56">
        <f t="shared" si="885"/>
        <v>360.81047277578585</v>
      </c>
      <c r="N1598" s="38">
        <f t="shared" si="886"/>
        <v>6.2132184733837654</v>
      </c>
      <c r="O1598" s="38">
        <f t="shared" si="887"/>
        <v>1.4544256843552343</v>
      </c>
      <c r="P1598" s="38">
        <f t="shared" si="888"/>
        <v>20</v>
      </c>
      <c r="Q1598" s="38" t="s">
        <v>2</v>
      </c>
      <c r="R1598" s="38" t="s">
        <v>2</v>
      </c>
      <c r="S1598" s="38">
        <f t="shared" si="915"/>
        <v>0</v>
      </c>
      <c r="T1598" s="39">
        <f t="shared" si="889"/>
        <v>0</v>
      </c>
      <c r="U1598" s="56">
        <f t="shared" si="902"/>
        <v>65000</v>
      </c>
      <c r="V1598" s="38">
        <f t="shared" si="912"/>
        <v>0</v>
      </c>
      <c r="W1598" s="38">
        <f t="shared" si="913"/>
        <v>0</v>
      </c>
      <c r="X1598" s="38">
        <f t="shared" si="890"/>
        <v>0</v>
      </c>
      <c r="Y1598" s="38">
        <f t="shared" si="903"/>
        <v>0</v>
      </c>
      <c r="Z1598" s="38">
        <f t="shared" si="904"/>
        <v>34.575299999999999</v>
      </c>
      <c r="AA1598" s="39">
        <f t="shared" si="905"/>
        <v>-34.575299999999999</v>
      </c>
      <c r="AB1598" s="56">
        <f t="shared" si="891"/>
        <v>10</v>
      </c>
      <c r="AC1598" s="38">
        <f t="shared" si="914"/>
        <v>0</v>
      </c>
      <c r="AD1598" s="38">
        <f t="shared" si="892"/>
        <v>33.9</v>
      </c>
      <c r="AE1598" s="38">
        <f t="shared" si="893"/>
        <v>33.9</v>
      </c>
      <c r="AF1598" s="38">
        <f t="shared" si="906"/>
        <v>9.5752999999999986</v>
      </c>
      <c r="AG1598" s="38">
        <f t="shared" si="907"/>
        <v>0</v>
      </c>
      <c r="AH1598" s="38">
        <f t="shared" si="908"/>
        <v>0</v>
      </c>
      <c r="AI1598" s="38">
        <f t="shared" si="894"/>
        <v>0</v>
      </c>
      <c r="AJ1598" s="38">
        <f t="shared" si="895"/>
        <v>0</v>
      </c>
      <c r="AK1598" s="38">
        <f t="shared" si="896"/>
        <v>65000</v>
      </c>
      <c r="AL1598" s="38">
        <f t="shared" si="909"/>
        <v>9.5752999999999986</v>
      </c>
      <c r="AM1598" s="38" t="str">
        <f t="shared" si="897"/>
        <v>Y</v>
      </c>
      <c r="AN1598" s="38">
        <f t="shared" si="910"/>
        <v>9.5752999999999986</v>
      </c>
      <c r="AO1598" s="39">
        <f t="shared" si="911"/>
        <v>0</v>
      </c>
      <c r="AP1598" s="32"/>
    </row>
    <row r="1599" spans="1:42" x14ac:dyDescent="0.2">
      <c r="A1599" s="51">
        <v>42802.5</v>
      </c>
      <c r="B1599" s="52">
        <f t="shared" si="917"/>
        <v>12</v>
      </c>
      <c r="C1599" s="52">
        <v>46.1</v>
      </c>
      <c r="D1599" s="38">
        <f t="shared" si="881"/>
        <v>46.1</v>
      </c>
      <c r="E1599" s="38">
        <f t="shared" si="882"/>
        <v>35</v>
      </c>
      <c r="F1599" s="38">
        <v>9.6375100000000007</v>
      </c>
      <c r="G1599" s="38">
        <v>15.87482</v>
      </c>
      <c r="H1599" s="38">
        <f t="shared" si="883"/>
        <v>25.512329999999999</v>
      </c>
      <c r="I1599" s="38">
        <f t="shared" si="899"/>
        <v>11.100000000000001</v>
      </c>
      <c r="J1599" s="38">
        <f t="shared" si="900"/>
        <v>0</v>
      </c>
      <c r="K1599" s="38">
        <f t="shared" si="901"/>
        <v>14.412329999999997</v>
      </c>
      <c r="L1599" s="39">
        <f t="shared" si="884"/>
        <v>14.412329999999997</v>
      </c>
      <c r="M1599" s="56">
        <f t="shared" si="885"/>
        <v>242.37980907093757</v>
      </c>
      <c r="N1599" s="38">
        <f t="shared" si="886"/>
        <v>4.1738220504220491</v>
      </c>
      <c r="O1599" s="38">
        <f t="shared" si="887"/>
        <v>0.9770321159745099</v>
      </c>
      <c r="P1599" s="38">
        <f t="shared" si="888"/>
        <v>13.435297884025488</v>
      </c>
      <c r="Q1599" s="38" t="s">
        <v>2</v>
      </c>
      <c r="R1599" s="38" t="s">
        <v>2</v>
      </c>
      <c r="S1599" s="38">
        <f t="shared" si="915"/>
        <v>0</v>
      </c>
      <c r="T1599" s="39">
        <f t="shared" si="889"/>
        <v>0</v>
      </c>
      <c r="U1599" s="56">
        <f t="shared" si="902"/>
        <v>65000</v>
      </c>
      <c r="V1599" s="38">
        <f t="shared" si="912"/>
        <v>0</v>
      </c>
      <c r="W1599" s="38">
        <f t="shared" si="913"/>
        <v>0</v>
      </c>
      <c r="X1599" s="38">
        <f t="shared" si="890"/>
        <v>0</v>
      </c>
      <c r="Y1599" s="38">
        <f t="shared" si="903"/>
        <v>0</v>
      </c>
      <c r="Z1599" s="38">
        <f t="shared" si="904"/>
        <v>14.412329999999997</v>
      </c>
      <c r="AA1599" s="39">
        <f t="shared" si="905"/>
        <v>-14.412329999999997</v>
      </c>
      <c r="AB1599" s="56">
        <f t="shared" si="891"/>
        <v>20.587670000000003</v>
      </c>
      <c r="AC1599" s="38">
        <f t="shared" si="914"/>
        <v>10.587670000000003</v>
      </c>
      <c r="AD1599" s="38">
        <f t="shared" si="892"/>
        <v>25.512329999999999</v>
      </c>
      <c r="AE1599" s="38">
        <f t="shared" si="893"/>
        <v>25.512329999999999</v>
      </c>
      <c r="AF1599" s="38">
        <f t="shared" si="906"/>
        <v>0</v>
      </c>
      <c r="AG1599" s="38">
        <f t="shared" si="907"/>
        <v>0</v>
      </c>
      <c r="AH1599" s="38">
        <f t="shared" si="908"/>
        <v>0</v>
      </c>
      <c r="AI1599" s="38">
        <f t="shared" si="894"/>
        <v>0</v>
      </c>
      <c r="AJ1599" s="38">
        <f t="shared" si="895"/>
        <v>0</v>
      </c>
      <c r="AK1599" s="38">
        <f t="shared" si="896"/>
        <v>65000</v>
      </c>
      <c r="AL1599" s="38">
        <f t="shared" si="909"/>
        <v>0</v>
      </c>
      <c r="AM1599" s="38" t="str">
        <f t="shared" si="897"/>
        <v>Y</v>
      </c>
      <c r="AN1599" s="38">
        <f t="shared" si="910"/>
        <v>0</v>
      </c>
      <c r="AO1599" s="39">
        <f t="shared" si="911"/>
        <v>0</v>
      </c>
      <c r="AP1599" s="32"/>
    </row>
    <row r="1600" spans="1:42" x14ac:dyDescent="0.2">
      <c r="A1600" s="51">
        <v>42802.541666666664</v>
      </c>
      <c r="B1600" s="52">
        <f t="shared" si="917"/>
        <v>13</v>
      </c>
      <c r="C1600" s="52">
        <v>46.3</v>
      </c>
      <c r="D1600" s="38">
        <f t="shared" si="881"/>
        <v>46.3</v>
      </c>
      <c r="E1600" s="38">
        <f t="shared" si="882"/>
        <v>35</v>
      </c>
      <c r="F1600" s="38">
        <v>8.5257500000000004</v>
      </c>
      <c r="G1600" s="38">
        <v>48.86647</v>
      </c>
      <c r="H1600" s="38">
        <f t="shared" si="883"/>
        <v>57.392220000000002</v>
      </c>
      <c r="I1600" s="38">
        <f t="shared" si="899"/>
        <v>11.299999999999997</v>
      </c>
      <c r="J1600" s="38">
        <f t="shared" si="900"/>
        <v>0</v>
      </c>
      <c r="K1600" s="38">
        <f t="shared" si="901"/>
        <v>46.092220000000005</v>
      </c>
      <c r="L1600" s="39">
        <f t="shared" si="884"/>
        <v>21.454425684355236</v>
      </c>
      <c r="M1600" s="56">
        <f t="shared" si="885"/>
        <v>360.81047277578585</v>
      </c>
      <c r="N1600" s="38">
        <f t="shared" si="886"/>
        <v>6.2132184733837654</v>
      </c>
      <c r="O1600" s="38">
        <f t="shared" si="887"/>
        <v>1.4544256843552343</v>
      </c>
      <c r="P1600" s="38">
        <f t="shared" si="888"/>
        <v>20</v>
      </c>
      <c r="Q1600" s="38" t="s">
        <v>2</v>
      </c>
      <c r="R1600" s="38" t="s">
        <v>2</v>
      </c>
      <c r="S1600" s="38">
        <f t="shared" si="915"/>
        <v>0</v>
      </c>
      <c r="T1600" s="39">
        <f t="shared" si="889"/>
        <v>0</v>
      </c>
      <c r="U1600" s="56">
        <f t="shared" si="902"/>
        <v>65000</v>
      </c>
      <c r="V1600" s="38">
        <f t="shared" si="912"/>
        <v>0</v>
      </c>
      <c r="W1600" s="38">
        <f t="shared" si="913"/>
        <v>0</v>
      </c>
      <c r="X1600" s="38">
        <f t="shared" si="890"/>
        <v>0</v>
      </c>
      <c r="Y1600" s="38">
        <f t="shared" si="903"/>
        <v>0</v>
      </c>
      <c r="Z1600" s="38">
        <f t="shared" si="904"/>
        <v>46.092220000000005</v>
      </c>
      <c r="AA1600" s="39">
        <f t="shared" si="905"/>
        <v>-46.092220000000005</v>
      </c>
      <c r="AB1600" s="56">
        <f t="shared" si="891"/>
        <v>10</v>
      </c>
      <c r="AC1600" s="38">
        <f t="shared" si="914"/>
        <v>-10.587670000000003</v>
      </c>
      <c r="AD1600" s="38">
        <f t="shared" si="892"/>
        <v>36.299999999999997</v>
      </c>
      <c r="AE1600" s="38">
        <f t="shared" si="893"/>
        <v>36.299999999999997</v>
      </c>
      <c r="AF1600" s="38">
        <f t="shared" si="906"/>
        <v>21.092220000000005</v>
      </c>
      <c r="AG1600" s="38">
        <f t="shared" si="907"/>
        <v>0</v>
      </c>
      <c r="AH1600" s="38">
        <f t="shared" si="908"/>
        <v>0</v>
      </c>
      <c r="AI1600" s="38">
        <f t="shared" si="894"/>
        <v>0</v>
      </c>
      <c r="AJ1600" s="38">
        <f t="shared" si="895"/>
        <v>0</v>
      </c>
      <c r="AK1600" s="38">
        <f t="shared" si="896"/>
        <v>65000</v>
      </c>
      <c r="AL1600" s="38">
        <f t="shared" si="909"/>
        <v>21.092220000000005</v>
      </c>
      <c r="AM1600" s="38" t="str">
        <f t="shared" si="897"/>
        <v>Y</v>
      </c>
      <c r="AN1600" s="38">
        <f t="shared" si="910"/>
        <v>21.092220000000005</v>
      </c>
      <c r="AO1600" s="39">
        <f t="shared" si="911"/>
        <v>0</v>
      </c>
      <c r="AP1600" s="32"/>
    </row>
    <row r="1601" spans="1:42" x14ac:dyDescent="0.2">
      <c r="A1601" s="51">
        <v>42802.583333333336</v>
      </c>
      <c r="B1601" s="52">
        <f t="shared" si="917"/>
        <v>14</v>
      </c>
      <c r="C1601" s="52">
        <v>46.5</v>
      </c>
      <c r="D1601" s="38">
        <f t="shared" si="881"/>
        <v>46.5</v>
      </c>
      <c r="E1601" s="38">
        <f t="shared" si="882"/>
        <v>35</v>
      </c>
      <c r="F1601" s="38">
        <v>6.7378400000000003</v>
      </c>
      <c r="G1601" s="38">
        <v>42.210029999999996</v>
      </c>
      <c r="H1601" s="38">
        <f t="shared" si="883"/>
        <v>48.947869999999995</v>
      </c>
      <c r="I1601" s="38">
        <f t="shared" si="899"/>
        <v>11.5</v>
      </c>
      <c r="J1601" s="38">
        <f t="shared" si="900"/>
        <v>0</v>
      </c>
      <c r="K1601" s="38">
        <f t="shared" si="901"/>
        <v>37.447869999999995</v>
      </c>
      <c r="L1601" s="39">
        <f t="shared" si="884"/>
        <v>21.454425684355236</v>
      </c>
      <c r="M1601" s="56">
        <f t="shared" si="885"/>
        <v>360.81047277578585</v>
      </c>
      <c r="N1601" s="38">
        <f t="shared" si="886"/>
        <v>6.2132184733837654</v>
      </c>
      <c r="O1601" s="38">
        <f t="shared" si="887"/>
        <v>1.4544256843552343</v>
      </c>
      <c r="P1601" s="38">
        <f t="shared" si="888"/>
        <v>20</v>
      </c>
      <c r="Q1601" s="38" t="s">
        <v>2</v>
      </c>
      <c r="R1601" s="38" t="s">
        <v>2</v>
      </c>
      <c r="S1601" s="38">
        <f t="shared" si="915"/>
        <v>0</v>
      </c>
      <c r="T1601" s="39">
        <f t="shared" si="889"/>
        <v>0</v>
      </c>
      <c r="U1601" s="56">
        <f t="shared" si="902"/>
        <v>65000</v>
      </c>
      <c r="V1601" s="38">
        <f t="shared" si="912"/>
        <v>0</v>
      </c>
      <c r="W1601" s="38">
        <f t="shared" si="913"/>
        <v>0</v>
      </c>
      <c r="X1601" s="38">
        <f t="shared" si="890"/>
        <v>0</v>
      </c>
      <c r="Y1601" s="38">
        <f t="shared" si="903"/>
        <v>0</v>
      </c>
      <c r="Z1601" s="38">
        <f t="shared" si="904"/>
        <v>37.447869999999995</v>
      </c>
      <c r="AA1601" s="39">
        <f t="shared" si="905"/>
        <v>-37.447869999999995</v>
      </c>
      <c r="AB1601" s="56">
        <f t="shared" si="891"/>
        <v>10</v>
      </c>
      <c r="AC1601" s="38">
        <f t="shared" si="914"/>
        <v>0</v>
      </c>
      <c r="AD1601" s="38">
        <f t="shared" si="892"/>
        <v>36.5</v>
      </c>
      <c r="AE1601" s="38">
        <f t="shared" si="893"/>
        <v>36.5</v>
      </c>
      <c r="AF1601" s="38">
        <f t="shared" si="906"/>
        <v>12.447869999999995</v>
      </c>
      <c r="AG1601" s="38">
        <f t="shared" si="907"/>
        <v>0</v>
      </c>
      <c r="AH1601" s="38">
        <f t="shared" si="908"/>
        <v>0</v>
      </c>
      <c r="AI1601" s="38">
        <f t="shared" si="894"/>
        <v>0</v>
      </c>
      <c r="AJ1601" s="38">
        <f t="shared" si="895"/>
        <v>0</v>
      </c>
      <c r="AK1601" s="38">
        <f t="shared" si="896"/>
        <v>65000</v>
      </c>
      <c r="AL1601" s="38">
        <f t="shared" si="909"/>
        <v>12.447869999999995</v>
      </c>
      <c r="AM1601" s="38" t="str">
        <f t="shared" si="897"/>
        <v>Y</v>
      </c>
      <c r="AN1601" s="38">
        <f t="shared" si="910"/>
        <v>12.447869999999995</v>
      </c>
      <c r="AO1601" s="39">
        <f t="shared" si="911"/>
        <v>0</v>
      </c>
      <c r="AP1601" s="32"/>
    </row>
    <row r="1602" spans="1:42" x14ac:dyDescent="0.2">
      <c r="A1602" s="51">
        <v>42802.625</v>
      </c>
      <c r="B1602" s="52">
        <f t="shared" si="917"/>
        <v>15</v>
      </c>
      <c r="C1602" s="52">
        <v>46.5</v>
      </c>
      <c r="D1602" s="38">
        <f t="shared" si="881"/>
        <v>46.5</v>
      </c>
      <c r="E1602" s="38">
        <f t="shared" si="882"/>
        <v>35</v>
      </c>
      <c r="F1602" s="38">
        <v>5.2542600000000004</v>
      </c>
      <c r="G1602" s="38">
        <v>34.460099999999997</v>
      </c>
      <c r="H1602" s="38">
        <f t="shared" si="883"/>
        <v>39.714359999999999</v>
      </c>
      <c r="I1602" s="38">
        <f t="shared" si="899"/>
        <v>11.5</v>
      </c>
      <c r="J1602" s="38">
        <f t="shared" si="900"/>
        <v>0</v>
      </c>
      <c r="K1602" s="38">
        <f t="shared" si="901"/>
        <v>28.214359999999999</v>
      </c>
      <c r="L1602" s="39">
        <f t="shared" si="884"/>
        <v>21.454425684355236</v>
      </c>
      <c r="M1602" s="56">
        <f t="shared" si="885"/>
        <v>360.81047277578585</v>
      </c>
      <c r="N1602" s="38">
        <f t="shared" si="886"/>
        <v>6.2132184733837654</v>
      </c>
      <c r="O1602" s="38">
        <f t="shared" si="887"/>
        <v>1.4544256843552343</v>
      </c>
      <c r="P1602" s="38">
        <f t="shared" si="888"/>
        <v>20</v>
      </c>
      <c r="Q1602" s="38" t="s">
        <v>2</v>
      </c>
      <c r="R1602" s="38" t="s">
        <v>2</v>
      </c>
      <c r="S1602" s="38">
        <f t="shared" si="915"/>
        <v>0</v>
      </c>
      <c r="T1602" s="39">
        <f t="shared" si="889"/>
        <v>0</v>
      </c>
      <c r="U1602" s="56">
        <f t="shared" si="902"/>
        <v>65000</v>
      </c>
      <c r="V1602" s="38">
        <f t="shared" si="912"/>
        <v>0</v>
      </c>
      <c r="W1602" s="38">
        <f t="shared" si="913"/>
        <v>0</v>
      </c>
      <c r="X1602" s="38">
        <f t="shared" si="890"/>
        <v>0</v>
      </c>
      <c r="Y1602" s="38">
        <f t="shared" si="903"/>
        <v>0</v>
      </c>
      <c r="Z1602" s="38">
        <f t="shared" si="904"/>
        <v>28.214359999999999</v>
      </c>
      <c r="AA1602" s="39">
        <f t="shared" si="905"/>
        <v>-28.214359999999999</v>
      </c>
      <c r="AB1602" s="56">
        <f t="shared" si="891"/>
        <v>10</v>
      </c>
      <c r="AC1602" s="38">
        <f t="shared" si="914"/>
        <v>0</v>
      </c>
      <c r="AD1602" s="38">
        <f t="shared" si="892"/>
        <v>36.5</v>
      </c>
      <c r="AE1602" s="38">
        <f t="shared" si="893"/>
        <v>36.5</v>
      </c>
      <c r="AF1602" s="38">
        <f t="shared" si="906"/>
        <v>3.2143599999999992</v>
      </c>
      <c r="AG1602" s="38">
        <f t="shared" si="907"/>
        <v>0</v>
      </c>
      <c r="AH1602" s="38">
        <f t="shared" si="908"/>
        <v>0</v>
      </c>
      <c r="AI1602" s="38">
        <f t="shared" si="894"/>
        <v>0</v>
      </c>
      <c r="AJ1602" s="38">
        <f t="shared" si="895"/>
        <v>0</v>
      </c>
      <c r="AK1602" s="38">
        <f t="shared" si="896"/>
        <v>65000</v>
      </c>
      <c r="AL1602" s="38">
        <f t="shared" si="909"/>
        <v>3.2143599999999992</v>
      </c>
      <c r="AM1602" s="38" t="str">
        <f t="shared" si="897"/>
        <v>Y</v>
      </c>
      <c r="AN1602" s="38">
        <f t="shared" si="910"/>
        <v>3.2143599999999992</v>
      </c>
      <c r="AO1602" s="39">
        <f t="shared" si="911"/>
        <v>0</v>
      </c>
      <c r="AP1602" s="32"/>
    </row>
    <row r="1603" spans="1:42" x14ac:dyDescent="0.2">
      <c r="A1603" s="51">
        <v>42802.666666666664</v>
      </c>
      <c r="B1603" s="52">
        <f t="shared" si="917"/>
        <v>16</v>
      </c>
      <c r="C1603" s="52">
        <v>46.6</v>
      </c>
      <c r="D1603" s="38">
        <f t="shared" ref="D1603:D1666" si="918">C1603/$AQ$36*$AQ$37</f>
        <v>46.6</v>
      </c>
      <c r="E1603" s="38">
        <f t="shared" ref="E1603:E1666" si="919">IF(D1603&lt;$AQ$33, D1603, $AQ$33)</f>
        <v>35</v>
      </c>
      <c r="F1603" s="38">
        <v>4.2741100000000003</v>
      </c>
      <c r="G1603" s="38">
        <v>22.060680000000001</v>
      </c>
      <c r="H1603" s="38">
        <f t="shared" ref="H1603:H1666" si="920">(F1603+G1603)</f>
        <v>26.334790000000002</v>
      </c>
      <c r="I1603" s="38">
        <f t="shared" si="899"/>
        <v>11.600000000000001</v>
      </c>
      <c r="J1603" s="38">
        <f t="shared" si="900"/>
        <v>0</v>
      </c>
      <c r="K1603" s="38">
        <f t="shared" si="901"/>
        <v>14.73479</v>
      </c>
      <c r="L1603" s="39">
        <f t="shared" ref="L1603:L1666" si="921">IF(K1603&gt;$AQ$13+$AQ$31,$AQ$13+$AQ$31,K1603)</f>
        <v>14.73479</v>
      </c>
      <c r="M1603" s="56">
        <f t="shared" ref="M1603:M1666" si="922">L1603*1000/$AQ$30</f>
        <v>247.80279017343906</v>
      </c>
      <c r="N1603" s="38">
        <f t="shared" ref="N1603:N1666" si="923">M1603/$AQ$4*$AQ$12/1000</f>
        <v>4.2672067188538092</v>
      </c>
      <c r="O1603" s="38">
        <f t="shared" ref="O1603:O1666" si="924">(M1603*$AQ$23/1000)+(N1603*$AQ$6/1000)</f>
        <v>0.99889213278769307</v>
      </c>
      <c r="P1603" s="38">
        <f t="shared" ref="P1603:P1666" si="925">M1603*$AQ$9/1000</f>
        <v>13.735897867212309</v>
      </c>
      <c r="Q1603" s="38" t="s">
        <v>2</v>
      </c>
      <c r="R1603" s="38" t="s">
        <v>2</v>
      </c>
      <c r="S1603" s="38">
        <f t="shared" si="915"/>
        <v>0</v>
      </c>
      <c r="T1603" s="39">
        <f t="shared" ref="T1603:T1666" si="926">S1603/$AQ$16*1000</f>
        <v>0</v>
      </c>
      <c r="U1603" s="56">
        <f t="shared" si="902"/>
        <v>65000</v>
      </c>
      <c r="V1603" s="38">
        <f t="shared" si="912"/>
        <v>0</v>
      </c>
      <c r="W1603" s="38">
        <f t="shared" si="913"/>
        <v>0</v>
      </c>
      <c r="X1603" s="38">
        <f t="shared" ref="X1603:X1666" si="927">V1603*$AQ$30/1000</f>
        <v>0</v>
      </c>
      <c r="Y1603" s="38">
        <f t="shared" si="903"/>
        <v>0</v>
      </c>
      <c r="Z1603" s="38">
        <f t="shared" si="904"/>
        <v>14.73479</v>
      </c>
      <c r="AA1603" s="39">
        <f t="shared" si="905"/>
        <v>-14.73479</v>
      </c>
      <c r="AB1603" s="56">
        <f t="shared" ref="AB1603:AB1666" si="928">IF(E1603+AA1603&gt; $AQ$34, E1603+AA1603, $AQ$34)</f>
        <v>20.26521</v>
      </c>
      <c r="AC1603" s="38">
        <f t="shared" si="914"/>
        <v>10.26521</v>
      </c>
      <c r="AD1603" s="38">
        <f t="shared" ref="AD1603:AD1666" si="929">D1603-AB1603</f>
        <v>26.334790000000002</v>
      </c>
      <c r="AE1603" s="38">
        <f t="shared" ref="AE1603:AE1666" si="930">IF(AD1603&gt;H1603, H1603, AD1603)</f>
        <v>26.334790000000002</v>
      </c>
      <c r="AF1603" s="38">
        <f t="shared" si="906"/>
        <v>0</v>
      </c>
      <c r="AG1603" s="38">
        <f t="shared" si="907"/>
        <v>0</v>
      </c>
      <c r="AH1603" s="38">
        <f t="shared" si="908"/>
        <v>0</v>
      </c>
      <c r="AI1603" s="38">
        <f t="shared" ref="AI1603:AI1666" si="931">IF(AD1603-AE1603&gt;0, 0, X1603)</f>
        <v>0</v>
      </c>
      <c r="AJ1603" s="38">
        <f t="shared" ref="AJ1603:AJ1666" si="932">V1603</f>
        <v>0</v>
      </c>
      <c r="AK1603" s="38">
        <f t="shared" ref="AK1603:AK1666" si="933">U1603</f>
        <v>65000</v>
      </c>
      <c r="AL1603" s="38">
        <f t="shared" si="909"/>
        <v>0</v>
      </c>
      <c r="AM1603" s="38" t="str">
        <f t="shared" ref="AM1603:AM1666" si="934">IF(AND(B1604&gt;7,B1604&lt;17),"Y","N")</f>
        <v>N</v>
      </c>
      <c r="AN1603" s="38">
        <f t="shared" si="910"/>
        <v>0</v>
      </c>
      <c r="AO1603" s="39">
        <f t="shared" si="911"/>
        <v>0</v>
      </c>
      <c r="AP1603" s="32"/>
    </row>
    <row r="1604" spans="1:42" x14ac:dyDescent="0.2">
      <c r="A1604" s="51">
        <v>42802.708333333336</v>
      </c>
      <c r="B1604" s="52">
        <f t="shared" si="917"/>
        <v>17</v>
      </c>
      <c r="C1604" s="52">
        <v>47.1</v>
      </c>
      <c r="D1604" s="38">
        <f t="shared" si="918"/>
        <v>47.1</v>
      </c>
      <c r="E1604" s="38">
        <f t="shared" si="919"/>
        <v>35</v>
      </c>
      <c r="F1604" s="38">
        <v>3.8955199999999999</v>
      </c>
      <c r="G1604" s="38">
        <v>2.7664899999999997</v>
      </c>
      <c r="H1604" s="38">
        <f t="shared" si="920"/>
        <v>6.6620099999999995</v>
      </c>
      <c r="I1604" s="38">
        <f t="shared" ref="I1604:I1667" si="935">D1604-E1604</f>
        <v>12.100000000000001</v>
      </c>
      <c r="J1604" s="38">
        <f t="shared" ref="J1604:J1667" si="936">IF(I1604-H1604&gt;0, I1604-H1604, 0)</f>
        <v>5.4379900000000019</v>
      </c>
      <c r="K1604" s="38">
        <f t="shared" ref="K1604:K1667" si="937">IF(J1604=0, H1604-I1604, 0)</f>
        <v>0</v>
      </c>
      <c r="L1604" s="39">
        <f t="shared" si="921"/>
        <v>0</v>
      </c>
      <c r="M1604" s="56">
        <f t="shared" si="922"/>
        <v>0</v>
      </c>
      <c r="N1604" s="38">
        <f t="shared" si="923"/>
        <v>0</v>
      </c>
      <c r="O1604" s="38">
        <f t="shared" si="924"/>
        <v>0</v>
      </c>
      <c r="P1604" s="38">
        <f t="shared" si="925"/>
        <v>0</v>
      </c>
      <c r="Q1604" s="38" t="s">
        <v>2</v>
      </c>
      <c r="R1604" s="38" t="s">
        <v>2</v>
      </c>
      <c r="S1604" s="38">
        <f t="shared" si="915"/>
        <v>5.4379900000000019</v>
      </c>
      <c r="T1604" s="39">
        <f t="shared" si="926"/>
        <v>272.05820061702667</v>
      </c>
      <c r="U1604" s="56">
        <f t="shared" ref="U1604:U1667" si="938">IF(U1603+M1604-T1604&gt;$AQ$27, IF(U1603+M1604-T1604&lt;$AQ$28, U1603+M1604-T1604,$AQ$28), $AQ$27)</f>
        <v>64727.94179938297</v>
      </c>
      <c r="V1604" s="38">
        <f t="shared" si="912"/>
        <v>0</v>
      </c>
      <c r="W1604" s="38">
        <f t="shared" si="913"/>
        <v>272.0582006170298</v>
      </c>
      <c r="X1604" s="38">
        <f t="shared" si="927"/>
        <v>0</v>
      </c>
      <c r="Y1604" s="38">
        <f t="shared" ref="Y1604:Y1667" si="939">$AQ$16*W1604/1000</f>
        <v>5.4379900000000641</v>
      </c>
      <c r="Z1604" s="38">
        <f t="shared" ref="Z1604:Z1667" si="940">K1604-X1604</f>
        <v>0</v>
      </c>
      <c r="AA1604" s="39">
        <f t="shared" ref="AA1604:AA1667" si="941">-Z1604</f>
        <v>0</v>
      </c>
      <c r="AB1604" s="56">
        <f t="shared" si="928"/>
        <v>35</v>
      </c>
      <c r="AC1604" s="38">
        <f t="shared" si="914"/>
        <v>14.73479</v>
      </c>
      <c r="AD1604" s="38">
        <f t="shared" si="929"/>
        <v>12.100000000000001</v>
      </c>
      <c r="AE1604" s="38">
        <f t="shared" si="930"/>
        <v>6.6620099999999995</v>
      </c>
      <c r="AF1604" s="38">
        <f t="shared" ref="AF1604:AF1667" si="942">H1604-AE1604</f>
        <v>0</v>
      </c>
      <c r="AG1604" s="38">
        <f t="shared" ref="AG1604:AG1667" si="943">D1604-(AB1604+AE1604)</f>
        <v>5.4379899999999992</v>
      </c>
      <c r="AH1604" s="38">
        <f t="shared" ref="AH1604:AH1667" si="944">Y1604</f>
        <v>5.4379900000000641</v>
      </c>
      <c r="AI1604" s="38">
        <f t="shared" si="931"/>
        <v>0</v>
      </c>
      <c r="AJ1604" s="38">
        <f t="shared" si="932"/>
        <v>0</v>
      </c>
      <c r="AK1604" s="38">
        <f t="shared" si="933"/>
        <v>64727.94179938297</v>
      </c>
      <c r="AL1604" s="38">
        <f t="shared" ref="AL1604:AL1667" si="945">H1604-AE1604-AI1604</f>
        <v>0</v>
      </c>
      <c r="AM1604" s="38" t="str">
        <f t="shared" si="934"/>
        <v>N</v>
      </c>
      <c r="AN1604" s="38">
        <f t="shared" ref="AN1604:AN1667" si="946">IF(AM1604="Y", AL1604, 0)</f>
        <v>0</v>
      </c>
      <c r="AO1604" s="39">
        <f t="shared" ref="AO1604:AO1667" si="947">D1604-(AB1604+AE1604+AH1604)</f>
        <v>-6.3948846218409017E-14</v>
      </c>
      <c r="AP1604" s="32"/>
    </row>
    <row r="1605" spans="1:42" x14ac:dyDescent="0.2">
      <c r="A1605" s="51">
        <v>42802.75</v>
      </c>
      <c r="B1605" s="52">
        <f t="shared" si="917"/>
        <v>18</v>
      </c>
      <c r="C1605" s="52">
        <v>47.3</v>
      </c>
      <c r="D1605" s="38">
        <f t="shared" si="918"/>
        <v>47.3</v>
      </c>
      <c r="E1605" s="38">
        <f t="shared" si="919"/>
        <v>35</v>
      </c>
      <c r="F1605" s="38">
        <v>6.6031700000000004</v>
      </c>
      <c r="G1605" s="38">
        <v>-1.5167529999999999E-2</v>
      </c>
      <c r="H1605" s="38">
        <f t="shared" si="920"/>
        <v>6.5880024700000002</v>
      </c>
      <c r="I1605" s="38">
        <f t="shared" si="935"/>
        <v>12.299999999999997</v>
      </c>
      <c r="J1605" s="38">
        <f t="shared" si="936"/>
        <v>5.711997529999997</v>
      </c>
      <c r="K1605" s="38">
        <f t="shared" si="937"/>
        <v>0</v>
      </c>
      <c r="L1605" s="39">
        <f t="shared" si="921"/>
        <v>0</v>
      </c>
      <c r="M1605" s="56">
        <f t="shared" si="922"/>
        <v>0</v>
      </c>
      <c r="N1605" s="38">
        <f t="shared" si="923"/>
        <v>0</v>
      </c>
      <c r="O1605" s="38">
        <f t="shared" si="924"/>
        <v>0</v>
      </c>
      <c r="P1605" s="38">
        <f t="shared" si="925"/>
        <v>0</v>
      </c>
      <c r="Q1605" s="38" t="s">
        <v>2</v>
      </c>
      <c r="R1605" s="38" t="s">
        <v>2</v>
      </c>
      <c r="S1605" s="38">
        <f t="shared" si="915"/>
        <v>5.711997529999997</v>
      </c>
      <c r="T1605" s="39">
        <f t="shared" si="926"/>
        <v>285.76657366797281</v>
      </c>
      <c r="U1605" s="56">
        <f t="shared" si="938"/>
        <v>64442.175225715</v>
      </c>
      <c r="V1605" s="38">
        <f t="shared" ref="V1605:V1668" si="948">IF(U1605-U1604&gt;0, U1605-U1604, 0)</f>
        <v>0</v>
      </c>
      <c r="W1605" s="38">
        <f t="shared" ref="W1605:W1668" si="949">IF(U1605-U1604&lt;0, ABS(U1605-U1604), 0)</f>
        <v>285.76657366797008</v>
      </c>
      <c r="X1605" s="38">
        <f t="shared" si="927"/>
        <v>0</v>
      </c>
      <c r="Y1605" s="38">
        <f t="shared" si="939"/>
        <v>5.7119975299999419</v>
      </c>
      <c r="Z1605" s="38">
        <f t="shared" si="940"/>
        <v>0</v>
      </c>
      <c r="AA1605" s="39">
        <f t="shared" si="941"/>
        <v>0</v>
      </c>
      <c r="AB1605" s="56">
        <f t="shared" si="928"/>
        <v>35</v>
      </c>
      <c r="AC1605" s="38">
        <f t="shared" ref="AC1605:AC1668" si="950" xml:space="preserve"> AB1605 - AB1604</f>
        <v>0</v>
      </c>
      <c r="AD1605" s="38">
        <f t="shared" si="929"/>
        <v>12.299999999999997</v>
      </c>
      <c r="AE1605" s="38">
        <f t="shared" si="930"/>
        <v>6.5880024700000002</v>
      </c>
      <c r="AF1605" s="38">
        <f t="shared" si="942"/>
        <v>0</v>
      </c>
      <c r="AG1605" s="38">
        <f t="shared" si="943"/>
        <v>5.7119975299999979</v>
      </c>
      <c r="AH1605" s="38">
        <f t="shared" si="944"/>
        <v>5.7119975299999419</v>
      </c>
      <c r="AI1605" s="38">
        <f t="shared" si="931"/>
        <v>0</v>
      </c>
      <c r="AJ1605" s="38">
        <f t="shared" si="932"/>
        <v>0</v>
      </c>
      <c r="AK1605" s="38">
        <f t="shared" si="933"/>
        <v>64442.175225715</v>
      </c>
      <c r="AL1605" s="38">
        <f t="shared" si="945"/>
        <v>0</v>
      </c>
      <c r="AM1605" s="38" t="str">
        <f t="shared" si="934"/>
        <v>N</v>
      </c>
      <c r="AN1605" s="38">
        <f t="shared" si="946"/>
        <v>0</v>
      </c>
      <c r="AO1605" s="39">
        <f t="shared" si="947"/>
        <v>5.6843418860808015E-14</v>
      </c>
      <c r="AP1605" s="32"/>
    </row>
    <row r="1606" spans="1:42" x14ac:dyDescent="0.2">
      <c r="A1606" s="51">
        <v>42802.791666666664</v>
      </c>
      <c r="B1606" s="52">
        <f t="shared" si="917"/>
        <v>19</v>
      </c>
      <c r="C1606" s="52">
        <v>47.5</v>
      </c>
      <c r="D1606" s="38">
        <f t="shared" si="918"/>
        <v>47.5</v>
      </c>
      <c r="E1606" s="38">
        <f t="shared" si="919"/>
        <v>35</v>
      </c>
      <c r="F1606" s="38">
        <v>4.5645300000000004</v>
      </c>
      <c r="G1606" s="38">
        <v>-1.5167529999999999E-2</v>
      </c>
      <c r="H1606" s="38">
        <f t="shared" si="920"/>
        <v>4.5493624700000002</v>
      </c>
      <c r="I1606" s="38">
        <f t="shared" si="935"/>
        <v>12.5</v>
      </c>
      <c r="J1606" s="38">
        <f t="shared" si="936"/>
        <v>7.9506375299999998</v>
      </c>
      <c r="K1606" s="38">
        <f t="shared" si="937"/>
        <v>0</v>
      </c>
      <c r="L1606" s="39">
        <f t="shared" si="921"/>
        <v>0</v>
      </c>
      <c r="M1606" s="56">
        <f t="shared" si="922"/>
        <v>0</v>
      </c>
      <c r="N1606" s="38">
        <f t="shared" si="923"/>
        <v>0</v>
      </c>
      <c r="O1606" s="38">
        <f t="shared" si="924"/>
        <v>0</v>
      </c>
      <c r="P1606" s="38">
        <f t="shared" si="925"/>
        <v>0</v>
      </c>
      <c r="Q1606" s="38" t="s">
        <v>2</v>
      </c>
      <c r="R1606" s="38" t="s">
        <v>2</v>
      </c>
      <c r="S1606" s="38">
        <f t="shared" si="915"/>
        <v>7.9506375299999998</v>
      </c>
      <c r="T1606" s="39">
        <f t="shared" si="926"/>
        <v>397.76390544484281</v>
      </c>
      <c r="U1606" s="56">
        <f t="shared" si="938"/>
        <v>64044.411320270156</v>
      </c>
      <c r="V1606" s="38">
        <f t="shared" si="948"/>
        <v>0</v>
      </c>
      <c r="W1606" s="38">
        <f t="shared" si="949"/>
        <v>397.76390544484457</v>
      </c>
      <c r="X1606" s="38">
        <f t="shared" si="927"/>
        <v>0</v>
      </c>
      <c r="Y1606" s="38">
        <f t="shared" si="939"/>
        <v>7.9506375300000345</v>
      </c>
      <c r="Z1606" s="38">
        <f t="shared" si="940"/>
        <v>0</v>
      </c>
      <c r="AA1606" s="39">
        <f t="shared" si="941"/>
        <v>0</v>
      </c>
      <c r="AB1606" s="56">
        <f t="shared" si="928"/>
        <v>35</v>
      </c>
      <c r="AC1606" s="38">
        <f t="shared" si="950"/>
        <v>0</v>
      </c>
      <c r="AD1606" s="38">
        <f t="shared" si="929"/>
        <v>12.5</v>
      </c>
      <c r="AE1606" s="38">
        <f t="shared" si="930"/>
        <v>4.5493624700000002</v>
      </c>
      <c r="AF1606" s="38">
        <f t="shared" si="942"/>
        <v>0</v>
      </c>
      <c r="AG1606" s="38">
        <f t="shared" si="943"/>
        <v>7.9506375300000016</v>
      </c>
      <c r="AH1606" s="38">
        <f t="shared" si="944"/>
        <v>7.9506375300000345</v>
      </c>
      <c r="AI1606" s="38">
        <f t="shared" si="931"/>
        <v>0</v>
      </c>
      <c r="AJ1606" s="38">
        <f t="shared" si="932"/>
        <v>0</v>
      </c>
      <c r="AK1606" s="38">
        <f t="shared" si="933"/>
        <v>64044.411320270156</v>
      </c>
      <c r="AL1606" s="38">
        <f t="shared" si="945"/>
        <v>0</v>
      </c>
      <c r="AM1606" s="38" t="str">
        <f t="shared" si="934"/>
        <v>N</v>
      </c>
      <c r="AN1606" s="38">
        <f t="shared" si="946"/>
        <v>0</v>
      </c>
      <c r="AO1606" s="39">
        <f t="shared" si="947"/>
        <v>0</v>
      </c>
      <c r="AP1606" s="32"/>
    </row>
    <row r="1607" spans="1:42" x14ac:dyDescent="0.2">
      <c r="A1607" s="51">
        <v>42802.833333333336</v>
      </c>
      <c r="B1607" s="52">
        <f t="shared" si="917"/>
        <v>20</v>
      </c>
      <c r="C1607" s="52">
        <v>48.6</v>
      </c>
      <c r="D1607" s="38">
        <f t="shared" si="918"/>
        <v>48.6</v>
      </c>
      <c r="E1607" s="38">
        <f t="shared" si="919"/>
        <v>35</v>
      </c>
      <c r="F1607" s="38">
        <v>4.0439600000000002</v>
      </c>
      <c r="G1607" s="38">
        <v>-1.5167529999999999E-2</v>
      </c>
      <c r="H1607" s="38">
        <f t="shared" si="920"/>
        <v>4.02879247</v>
      </c>
      <c r="I1607" s="38">
        <f t="shared" si="935"/>
        <v>13.600000000000001</v>
      </c>
      <c r="J1607" s="38">
        <f t="shared" si="936"/>
        <v>9.5712075300000024</v>
      </c>
      <c r="K1607" s="38">
        <f t="shared" si="937"/>
        <v>0</v>
      </c>
      <c r="L1607" s="39">
        <f t="shared" si="921"/>
        <v>0</v>
      </c>
      <c r="M1607" s="56">
        <f t="shared" si="922"/>
        <v>0</v>
      </c>
      <c r="N1607" s="38">
        <f t="shared" si="923"/>
        <v>0</v>
      </c>
      <c r="O1607" s="38">
        <f t="shared" si="924"/>
        <v>0</v>
      </c>
      <c r="P1607" s="38">
        <f t="shared" si="925"/>
        <v>0</v>
      </c>
      <c r="Q1607" s="38" t="s">
        <v>2</v>
      </c>
      <c r="R1607" s="38" t="s">
        <v>2</v>
      </c>
      <c r="S1607" s="38">
        <f t="shared" si="915"/>
        <v>9.5712075300000024</v>
      </c>
      <c r="T1607" s="39">
        <f t="shared" si="926"/>
        <v>478.83969965813407</v>
      </c>
      <c r="U1607" s="56">
        <f t="shared" si="938"/>
        <v>63565.57162061202</v>
      </c>
      <c r="V1607" s="38">
        <f t="shared" si="948"/>
        <v>0</v>
      </c>
      <c r="W1607" s="38">
        <f t="shared" si="949"/>
        <v>478.83969965813594</v>
      </c>
      <c r="X1607" s="38">
        <f t="shared" si="927"/>
        <v>0</v>
      </c>
      <c r="Y1607" s="38">
        <f t="shared" si="939"/>
        <v>9.5712075300000397</v>
      </c>
      <c r="Z1607" s="38">
        <f t="shared" si="940"/>
        <v>0</v>
      </c>
      <c r="AA1607" s="39">
        <f t="shared" si="941"/>
        <v>0</v>
      </c>
      <c r="AB1607" s="56">
        <f t="shared" si="928"/>
        <v>35</v>
      </c>
      <c r="AC1607" s="38">
        <f t="shared" si="950"/>
        <v>0</v>
      </c>
      <c r="AD1607" s="38">
        <f t="shared" si="929"/>
        <v>13.600000000000001</v>
      </c>
      <c r="AE1607" s="38">
        <f t="shared" si="930"/>
        <v>4.02879247</v>
      </c>
      <c r="AF1607" s="38">
        <f t="shared" si="942"/>
        <v>0</v>
      </c>
      <c r="AG1607" s="38">
        <f t="shared" si="943"/>
        <v>9.5712075300000024</v>
      </c>
      <c r="AH1607" s="38">
        <f t="shared" si="944"/>
        <v>9.5712075300000397</v>
      </c>
      <c r="AI1607" s="38">
        <f t="shared" si="931"/>
        <v>0</v>
      </c>
      <c r="AJ1607" s="38">
        <f t="shared" si="932"/>
        <v>0</v>
      </c>
      <c r="AK1607" s="38">
        <f t="shared" si="933"/>
        <v>63565.57162061202</v>
      </c>
      <c r="AL1607" s="38">
        <f t="shared" si="945"/>
        <v>0</v>
      </c>
      <c r="AM1607" s="38" t="str">
        <f t="shared" si="934"/>
        <v>N</v>
      </c>
      <c r="AN1607" s="38">
        <f t="shared" si="946"/>
        <v>0</v>
      </c>
      <c r="AO1607" s="39">
        <f t="shared" si="947"/>
        <v>0</v>
      </c>
      <c r="AP1607" s="32"/>
    </row>
    <row r="1608" spans="1:42" x14ac:dyDescent="0.2">
      <c r="A1608" s="51">
        <v>42802.875</v>
      </c>
      <c r="B1608" s="52">
        <f t="shared" si="917"/>
        <v>21</v>
      </c>
      <c r="C1608" s="52">
        <v>45.8</v>
      </c>
      <c r="D1608" s="38">
        <f t="shared" si="918"/>
        <v>45.8</v>
      </c>
      <c r="E1608" s="38">
        <f t="shared" si="919"/>
        <v>35</v>
      </c>
      <c r="F1608" s="38">
        <v>4.6973000000000003</v>
      </c>
      <c r="G1608" s="38">
        <v>-1.5167529999999999E-2</v>
      </c>
      <c r="H1608" s="38">
        <f t="shared" si="920"/>
        <v>4.68213247</v>
      </c>
      <c r="I1608" s="38">
        <f t="shared" si="935"/>
        <v>10.799999999999997</v>
      </c>
      <c r="J1608" s="38">
        <f t="shared" si="936"/>
        <v>6.1178675299999972</v>
      </c>
      <c r="K1608" s="38">
        <f t="shared" si="937"/>
        <v>0</v>
      </c>
      <c r="L1608" s="39">
        <f t="shared" si="921"/>
        <v>0</v>
      </c>
      <c r="M1608" s="56">
        <f t="shared" si="922"/>
        <v>0</v>
      </c>
      <c r="N1608" s="38">
        <f t="shared" si="923"/>
        <v>0</v>
      </c>
      <c r="O1608" s="38">
        <f t="shared" si="924"/>
        <v>0</v>
      </c>
      <c r="P1608" s="38">
        <f t="shared" si="925"/>
        <v>0</v>
      </c>
      <c r="Q1608" s="38" t="s">
        <v>2</v>
      </c>
      <c r="R1608" s="38" t="s">
        <v>2</v>
      </c>
      <c r="S1608" s="38">
        <f t="shared" si="915"/>
        <v>6.1178675299999972</v>
      </c>
      <c r="T1608" s="39">
        <f t="shared" si="926"/>
        <v>306.07191845243045</v>
      </c>
      <c r="U1608" s="56">
        <f t="shared" si="938"/>
        <v>63259.499702159592</v>
      </c>
      <c r="V1608" s="38">
        <f t="shared" si="948"/>
        <v>0</v>
      </c>
      <c r="W1608" s="38">
        <f t="shared" si="949"/>
        <v>306.07191845242778</v>
      </c>
      <c r="X1608" s="38">
        <f t="shared" si="927"/>
        <v>0</v>
      </c>
      <c r="Y1608" s="38">
        <f t="shared" si="939"/>
        <v>6.1178675299999439</v>
      </c>
      <c r="Z1608" s="38">
        <f t="shared" si="940"/>
        <v>0</v>
      </c>
      <c r="AA1608" s="39">
        <f t="shared" si="941"/>
        <v>0</v>
      </c>
      <c r="AB1608" s="56">
        <f t="shared" si="928"/>
        <v>35</v>
      </c>
      <c r="AC1608" s="38">
        <f t="shared" si="950"/>
        <v>0</v>
      </c>
      <c r="AD1608" s="38">
        <f t="shared" si="929"/>
        <v>10.799999999999997</v>
      </c>
      <c r="AE1608" s="38">
        <f t="shared" si="930"/>
        <v>4.68213247</v>
      </c>
      <c r="AF1608" s="38">
        <f t="shared" si="942"/>
        <v>0</v>
      </c>
      <c r="AG1608" s="38">
        <f t="shared" si="943"/>
        <v>6.1178675299999981</v>
      </c>
      <c r="AH1608" s="38">
        <f t="shared" si="944"/>
        <v>6.1178675299999439</v>
      </c>
      <c r="AI1608" s="38">
        <f t="shared" si="931"/>
        <v>0</v>
      </c>
      <c r="AJ1608" s="38">
        <f t="shared" si="932"/>
        <v>0</v>
      </c>
      <c r="AK1608" s="38">
        <f t="shared" si="933"/>
        <v>63259.499702159592</v>
      </c>
      <c r="AL1608" s="38">
        <f t="shared" si="945"/>
        <v>0</v>
      </c>
      <c r="AM1608" s="38" t="str">
        <f t="shared" si="934"/>
        <v>N</v>
      </c>
      <c r="AN1608" s="38">
        <f t="shared" si="946"/>
        <v>0</v>
      </c>
      <c r="AO1608" s="39">
        <f t="shared" si="947"/>
        <v>5.6843418860808015E-14</v>
      </c>
      <c r="AP1608" s="32"/>
    </row>
    <row r="1609" spans="1:42" x14ac:dyDescent="0.2">
      <c r="A1609" s="51">
        <v>42802.916666666664</v>
      </c>
      <c r="B1609" s="52">
        <f t="shared" si="917"/>
        <v>22</v>
      </c>
      <c r="C1609" s="52">
        <v>43.8</v>
      </c>
      <c r="D1609" s="38">
        <f t="shared" si="918"/>
        <v>43.8</v>
      </c>
      <c r="E1609" s="38">
        <f t="shared" si="919"/>
        <v>35</v>
      </c>
      <c r="F1609" s="38">
        <v>4.83249</v>
      </c>
      <c r="G1609" s="38">
        <v>-1.5167529999999999E-2</v>
      </c>
      <c r="H1609" s="38">
        <f t="shared" si="920"/>
        <v>4.8173224699999997</v>
      </c>
      <c r="I1609" s="38">
        <f t="shared" si="935"/>
        <v>8.7999999999999972</v>
      </c>
      <c r="J1609" s="38">
        <f t="shared" si="936"/>
        <v>3.9826775299999975</v>
      </c>
      <c r="K1609" s="38">
        <f t="shared" si="937"/>
        <v>0</v>
      </c>
      <c r="L1609" s="39">
        <f t="shared" si="921"/>
        <v>0</v>
      </c>
      <c r="M1609" s="56">
        <f t="shared" si="922"/>
        <v>0</v>
      </c>
      <c r="N1609" s="38">
        <f t="shared" si="923"/>
        <v>0</v>
      </c>
      <c r="O1609" s="38">
        <f t="shared" si="924"/>
        <v>0</v>
      </c>
      <c r="P1609" s="38">
        <f t="shared" si="925"/>
        <v>0</v>
      </c>
      <c r="Q1609" s="38" t="s">
        <v>2</v>
      </c>
      <c r="R1609" s="38" t="s">
        <v>2</v>
      </c>
      <c r="S1609" s="38">
        <f t="shared" si="915"/>
        <v>3.9826775299999975</v>
      </c>
      <c r="T1609" s="39">
        <f t="shared" si="926"/>
        <v>199.2501057283414</v>
      </c>
      <c r="U1609" s="56">
        <f t="shared" si="938"/>
        <v>63060.249596431247</v>
      </c>
      <c r="V1609" s="38">
        <f t="shared" si="948"/>
        <v>0</v>
      </c>
      <c r="W1609" s="38">
        <f t="shared" si="949"/>
        <v>199.25010572834435</v>
      </c>
      <c r="X1609" s="38">
        <f t="shared" si="927"/>
        <v>0</v>
      </c>
      <c r="Y1609" s="38">
        <f t="shared" si="939"/>
        <v>3.9826775300000565</v>
      </c>
      <c r="Z1609" s="38">
        <f t="shared" si="940"/>
        <v>0</v>
      </c>
      <c r="AA1609" s="39">
        <f t="shared" si="941"/>
        <v>0</v>
      </c>
      <c r="AB1609" s="56">
        <f t="shared" si="928"/>
        <v>35</v>
      </c>
      <c r="AC1609" s="38">
        <f t="shared" si="950"/>
        <v>0</v>
      </c>
      <c r="AD1609" s="38">
        <f t="shared" si="929"/>
        <v>8.7999999999999972</v>
      </c>
      <c r="AE1609" s="38">
        <f t="shared" si="930"/>
        <v>4.8173224699999997</v>
      </c>
      <c r="AF1609" s="38">
        <f t="shared" si="942"/>
        <v>0</v>
      </c>
      <c r="AG1609" s="38">
        <f t="shared" si="943"/>
        <v>3.9826775299999966</v>
      </c>
      <c r="AH1609" s="38">
        <f t="shared" si="944"/>
        <v>3.9826775300000565</v>
      </c>
      <c r="AI1609" s="38">
        <f t="shared" si="931"/>
        <v>0</v>
      </c>
      <c r="AJ1609" s="38">
        <f t="shared" si="932"/>
        <v>0</v>
      </c>
      <c r="AK1609" s="38">
        <f t="shared" si="933"/>
        <v>63060.249596431247</v>
      </c>
      <c r="AL1609" s="38">
        <f t="shared" si="945"/>
        <v>0</v>
      </c>
      <c r="AM1609" s="38" t="str">
        <f t="shared" si="934"/>
        <v>N</v>
      </c>
      <c r="AN1609" s="38">
        <f t="shared" si="946"/>
        <v>0</v>
      </c>
      <c r="AO1609" s="39">
        <f t="shared" si="947"/>
        <v>-5.6843418860808015E-14</v>
      </c>
      <c r="AP1609" s="32"/>
    </row>
    <row r="1610" spans="1:42" x14ac:dyDescent="0.2">
      <c r="A1610" s="51">
        <v>42802.958333333336</v>
      </c>
      <c r="B1610" s="52">
        <f t="shared" si="917"/>
        <v>23</v>
      </c>
      <c r="C1610" s="52">
        <v>40.1</v>
      </c>
      <c r="D1610" s="38">
        <f t="shared" si="918"/>
        <v>40.1</v>
      </c>
      <c r="E1610" s="38">
        <f t="shared" si="919"/>
        <v>35</v>
      </c>
      <c r="F1610" s="38">
        <v>4.6275399999999998</v>
      </c>
      <c r="G1610" s="38">
        <v>-1.5167529999999999E-2</v>
      </c>
      <c r="H1610" s="38">
        <f t="shared" si="920"/>
        <v>4.6123724699999995</v>
      </c>
      <c r="I1610" s="38">
        <f t="shared" si="935"/>
        <v>5.1000000000000014</v>
      </c>
      <c r="J1610" s="38">
        <f t="shared" si="936"/>
        <v>0.48762753000000192</v>
      </c>
      <c r="K1610" s="38">
        <f t="shared" si="937"/>
        <v>0</v>
      </c>
      <c r="L1610" s="39">
        <f t="shared" si="921"/>
        <v>0</v>
      </c>
      <c r="M1610" s="56">
        <f t="shared" si="922"/>
        <v>0</v>
      </c>
      <c r="N1610" s="38">
        <f t="shared" si="923"/>
        <v>0</v>
      </c>
      <c r="O1610" s="38">
        <f t="shared" si="924"/>
        <v>0</v>
      </c>
      <c r="P1610" s="38">
        <f t="shared" si="925"/>
        <v>0</v>
      </c>
      <c r="Q1610" s="38">
        <f>SUM(N1587:N1610)</f>
        <v>86.107778939822637</v>
      </c>
      <c r="R1610" s="38">
        <f>SUM(M1587:M1610)</f>
        <v>5000.4017341482731</v>
      </c>
      <c r="S1610" s="38">
        <f t="shared" si="915"/>
        <v>0.48762753000000192</v>
      </c>
      <c r="T1610" s="39">
        <f t="shared" si="926"/>
        <v>24.395607270908126</v>
      </c>
      <c r="U1610" s="56">
        <f t="shared" si="938"/>
        <v>63035.853989160336</v>
      </c>
      <c r="V1610" s="38">
        <f t="shared" si="948"/>
        <v>0</v>
      </c>
      <c r="W1610" s="38">
        <f t="shared" si="949"/>
        <v>24.395607270911569</v>
      </c>
      <c r="X1610" s="38">
        <f t="shared" si="927"/>
        <v>0</v>
      </c>
      <c r="Y1610" s="38">
        <f t="shared" si="939"/>
        <v>0.48762753000007075</v>
      </c>
      <c r="Z1610" s="38">
        <f t="shared" si="940"/>
        <v>0</v>
      </c>
      <c r="AA1610" s="39">
        <f t="shared" si="941"/>
        <v>0</v>
      </c>
      <c r="AB1610" s="56">
        <f t="shared" si="928"/>
        <v>35</v>
      </c>
      <c r="AC1610" s="38">
        <f t="shared" si="950"/>
        <v>0</v>
      </c>
      <c r="AD1610" s="38">
        <f t="shared" si="929"/>
        <v>5.1000000000000014</v>
      </c>
      <c r="AE1610" s="38">
        <f t="shared" si="930"/>
        <v>4.6123724699999995</v>
      </c>
      <c r="AF1610" s="38">
        <f t="shared" si="942"/>
        <v>0</v>
      </c>
      <c r="AG1610" s="38">
        <f t="shared" si="943"/>
        <v>0.48762753000000458</v>
      </c>
      <c r="AH1610" s="38">
        <f t="shared" si="944"/>
        <v>0.48762753000007075</v>
      </c>
      <c r="AI1610" s="38">
        <f t="shared" si="931"/>
        <v>0</v>
      </c>
      <c r="AJ1610" s="38">
        <f t="shared" si="932"/>
        <v>0</v>
      </c>
      <c r="AK1610" s="38">
        <f t="shared" si="933"/>
        <v>63035.853989160336</v>
      </c>
      <c r="AL1610" s="38">
        <f t="shared" si="945"/>
        <v>0</v>
      </c>
      <c r="AM1610" s="38" t="str">
        <f t="shared" si="934"/>
        <v>N</v>
      </c>
      <c r="AN1610" s="38">
        <f t="shared" si="946"/>
        <v>0</v>
      </c>
      <c r="AO1610" s="39">
        <f t="shared" si="947"/>
        <v>-6.3948846218409017E-14</v>
      </c>
      <c r="AP1610" s="32"/>
    </row>
    <row r="1611" spans="1:42" x14ac:dyDescent="0.2">
      <c r="A1611" s="51">
        <v>42803</v>
      </c>
      <c r="B1611" s="52">
        <v>0</v>
      </c>
      <c r="C1611" s="52">
        <v>36.6</v>
      </c>
      <c r="D1611" s="38">
        <f t="shared" si="918"/>
        <v>36.6</v>
      </c>
      <c r="E1611" s="38">
        <f t="shared" si="919"/>
        <v>35</v>
      </c>
      <c r="F1611" s="38">
        <v>4.9834199999999997</v>
      </c>
      <c r="G1611" s="38">
        <v>-1.5167529999999999E-2</v>
      </c>
      <c r="H1611" s="38">
        <f t="shared" si="920"/>
        <v>4.9682524699999995</v>
      </c>
      <c r="I1611" s="38">
        <f t="shared" si="935"/>
        <v>1.6000000000000014</v>
      </c>
      <c r="J1611" s="38">
        <f t="shared" si="936"/>
        <v>0</v>
      </c>
      <c r="K1611" s="38">
        <f t="shared" si="937"/>
        <v>3.3682524699999981</v>
      </c>
      <c r="L1611" s="39">
        <f t="shared" si="921"/>
        <v>3.3682524699999981</v>
      </c>
      <c r="M1611" s="56">
        <f t="shared" si="922"/>
        <v>56.645690917520866</v>
      </c>
      <c r="N1611" s="38">
        <f t="shared" si="923"/>
        <v>0.97544855208523007</v>
      </c>
      <c r="O1611" s="38">
        <f t="shared" si="924"/>
        <v>0.22833857106383687</v>
      </c>
      <c r="P1611" s="38">
        <f t="shared" si="925"/>
        <v>3.1399138989361615</v>
      </c>
      <c r="Q1611" s="38" t="s">
        <v>2</v>
      </c>
      <c r="R1611" s="38" t="s">
        <v>2</v>
      </c>
      <c r="S1611" s="38">
        <f t="shared" si="915"/>
        <v>0</v>
      </c>
      <c r="T1611" s="39">
        <f t="shared" si="926"/>
        <v>0</v>
      </c>
      <c r="U1611" s="56">
        <f t="shared" si="938"/>
        <v>63092.499680077854</v>
      </c>
      <c r="V1611" s="38">
        <f t="shared" si="948"/>
        <v>56.645690917517641</v>
      </c>
      <c r="W1611" s="38">
        <f t="shared" si="949"/>
        <v>0</v>
      </c>
      <c r="X1611" s="38">
        <f t="shared" si="927"/>
        <v>3.3682524699998062</v>
      </c>
      <c r="Y1611" s="38">
        <f t="shared" si="939"/>
        <v>0</v>
      </c>
      <c r="Z1611" s="38">
        <f t="shared" si="940"/>
        <v>1.9184653865522705E-13</v>
      </c>
      <c r="AA1611" s="39">
        <f t="shared" si="941"/>
        <v>-1.9184653865522705E-13</v>
      </c>
      <c r="AB1611" s="56">
        <f t="shared" si="928"/>
        <v>34.999999999999808</v>
      </c>
      <c r="AC1611" s="38">
        <f t="shared" si="950"/>
        <v>-1.9184653865522705E-13</v>
      </c>
      <c r="AD1611" s="38">
        <f t="shared" si="929"/>
        <v>1.6000000000001933</v>
      </c>
      <c r="AE1611" s="38">
        <f t="shared" si="930"/>
        <v>1.6000000000001933</v>
      </c>
      <c r="AF1611" s="38">
        <f t="shared" si="942"/>
        <v>3.3682524699998062</v>
      </c>
      <c r="AG1611" s="38">
        <f t="shared" si="943"/>
        <v>0</v>
      </c>
      <c r="AH1611" s="38">
        <f t="shared" si="944"/>
        <v>0</v>
      </c>
      <c r="AI1611" s="38">
        <f t="shared" si="931"/>
        <v>3.3682524699998062</v>
      </c>
      <c r="AJ1611" s="38">
        <f t="shared" si="932"/>
        <v>56.645690917517641</v>
      </c>
      <c r="AK1611" s="38">
        <f t="shared" si="933"/>
        <v>63092.499680077854</v>
      </c>
      <c r="AL1611" s="38">
        <f t="shared" si="945"/>
        <v>0</v>
      </c>
      <c r="AM1611" s="38" t="str">
        <f t="shared" si="934"/>
        <v>N</v>
      </c>
      <c r="AN1611" s="38">
        <f t="shared" si="946"/>
        <v>0</v>
      </c>
      <c r="AO1611" s="39">
        <f t="shared" si="947"/>
        <v>0</v>
      </c>
      <c r="AP1611" s="32"/>
    </row>
    <row r="1612" spans="1:42" x14ac:dyDescent="0.2">
      <c r="A1612" s="51">
        <v>42803.041666666664</v>
      </c>
      <c r="B1612" s="52">
        <f t="shared" ref="B1612:B1634" si="951">B1611+1</f>
        <v>1</v>
      </c>
      <c r="C1612" s="52">
        <v>34.4</v>
      </c>
      <c r="D1612" s="38">
        <f t="shared" si="918"/>
        <v>34.4</v>
      </c>
      <c r="E1612" s="38">
        <f t="shared" si="919"/>
        <v>34.4</v>
      </c>
      <c r="F1612" s="38">
        <v>4.5066699999999997</v>
      </c>
      <c r="G1612" s="38">
        <v>-1.5167529999999999E-2</v>
      </c>
      <c r="H1612" s="38">
        <f t="shared" si="920"/>
        <v>4.4915024699999995</v>
      </c>
      <c r="I1612" s="38">
        <f t="shared" si="935"/>
        <v>0</v>
      </c>
      <c r="J1612" s="38">
        <f t="shared" si="936"/>
        <v>0</v>
      </c>
      <c r="K1612" s="38">
        <f t="shared" si="937"/>
        <v>4.4915024699999995</v>
      </c>
      <c r="L1612" s="39">
        <f t="shared" si="921"/>
        <v>4.4915024699999995</v>
      </c>
      <c r="M1612" s="56">
        <f t="shared" si="922"/>
        <v>75.535982809181064</v>
      </c>
      <c r="N1612" s="38">
        <f t="shared" si="923"/>
        <v>1.300742631400412</v>
      </c>
      <c r="O1612" s="38">
        <f t="shared" si="924"/>
        <v>0.30448526797324504</v>
      </c>
      <c r="P1612" s="38">
        <f t="shared" si="925"/>
        <v>4.1870172020267544</v>
      </c>
      <c r="Q1612" s="38" t="s">
        <v>2</v>
      </c>
      <c r="R1612" s="38" t="s">
        <v>2</v>
      </c>
      <c r="S1612" s="38">
        <f t="shared" si="915"/>
        <v>0</v>
      </c>
      <c r="T1612" s="39">
        <f t="shared" si="926"/>
        <v>0</v>
      </c>
      <c r="U1612" s="56">
        <f t="shared" si="938"/>
        <v>63168.035662887036</v>
      </c>
      <c r="V1612" s="38">
        <f t="shared" si="948"/>
        <v>75.535982809182315</v>
      </c>
      <c r="W1612" s="38">
        <f t="shared" si="949"/>
        <v>0</v>
      </c>
      <c r="X1612" s="38">
        <f t="shared" si="927"/>
        <v>4.4915024700000741</v>
      </c>
      <c r="Y1612" s="38">
        <f t="shared" si="939"/>
        <v>0</v>
      </c>
      <c r="Z1612" s="38">
        <f t="shared" si="940"/>
        <v>-7.460698725481052E-14</v>
      </c>
      <c r="AA1612" s="39">
        <f t="shared" si="941"/>
        <v>7.460698725481052E-14</v>
      </c>
      <c r="AB1612" s="56">
        <f t="shared" si="928"/>
        <v>34.400000000000077</v>
      </c>
      <c r="AC1612" s="38">
        <f t="shared" si="950"/>
        <v>-0.59999999999973141</v>
      </c>
      <c r="AD1612" s="38">
        <f t="shared" si="929"/>
        <v>-7.815970093361102E-14</v>
      </c>
      <c r="AE1612" s="38">
        <f t="shared" si="930"/>
        <v>-7.815970093361102E-14</v>
      </c>
      <c r="AF1612" s="38">
        <f t="shared" si="942"/>
        <v>4.4915024700000776</v>
      </c>
      <c r="AG1612" s="38">
        <f t="shared" si="943"/>
        <v>0</v>
      </c>
      <c r="AH1612" s="38">
        <f t="shared" si="944"/>
        <v>0</v>
      </c>
      <c r="AI1612" s="38">
        <f t="shared" si="931"/>
        <v>4.4915024700000741</v>
      </c>
      <c r="AJ1612" s="38">
        <f t="shared" si="932"/>
        <v>75.535982809182315</v>
      </c>
      <c r="AK1612" s="38">
        <f t="shared" si="933"/>
        <v>63168.035662887036</v>
      </c>
      <c r="AL1612" s="38">
        <f t="shared" si="945"/>
        <v>0</v>
      </c>
      <c r="AM1612" s="38" t="str">
        <f t="shared" si="934"/>
        <v>N</v>
      </c>
      <c r="AN1612" s="38">
        <f t="shared" si="946"/>
        <v>0</v>
      </c>
      <c r="AO1612" s="39">
        <f t="shared" si="947"/>
        <v>0</v>
      </c>
      <c r="AP1612" s="32"/>
    </row>
    <row r="1613" spans="1:42" x14ac:dyDescent="0.2">
      <c r="A1613" s="51">
        <v>42803.083333333336</v>
      </c>
      <c r="B1613" s="52">
        <f t="shared" si="951"/>
        <v>2</v>
      </c>
      <c r="C1613" s="52">
        <v>33.5</v>
      </c>
      <c r="D1613" s="38">
        <f t="shared" si="918"/>
        <v>33.5</v>
      </c>
      <c r="E1613" s="38">
        <f t="shared" si="919"/>
        <v>33.5</v>
      </c>
      <c r="F1613" s="38">
        <v>4.7893499999999998</v>
      </c>
      <c r="G1613" s="38">
        <v>-1.5167529999999999E-2</v>
      </c>
      <c r="H1613" s="38">
        <f t="shared" si="920"/>
        <v>4.7741824699999995</v>
      </c>
      <c r="I1613" s="38">
        <f t="shared" si="935"/>
        <v>0</v>
      </c>
      <c r="J1613" s="38">
        <f t="shared" si="936"/>
        <v>0</v>
      </c>
      <c r="K1613" s="38">
        <f t="shared" si="937"/>
        <v>4.7741824699999995</v>
      </c>
      <c r="L1613" s="39">
        <f t="shared" si="921"/>
        <v>4.7741824699999995</v>
      </c>
      <c r="M1613" s="56">
        <f t="shared" si="922"/>
        <v>80.289962521564334</v>
      </c>
      <c r="N1613" s="38">
        <f t="shared" si="923"/>
        <v>1.3826069806911445</v>
      </c>
      <c r="O1613" s="38">
        <f t="shared" si="924"/>
        <v>0.32364854265150139</v>
      </c>
      <c r="P1613" s="38">
        <f t="shared" si="925"/>
        <v>4.4505339273484985</v>
      </c>
      <c r="Q1613" s="38" t="s">
        <v>2</v>
      </c>
      <c r="R1613" s="38" t="s">
        <v>2</v>
      </c>
      <c r="S1613" s="38">
        <f t="shared" si="915"/>
        <v>0</v>
      </c>
      <c r="T1613" s="39">
        <f t="shared" si="926"/>
        <v>0</v>
      </c>
      <c r="U1613" s="56">
        <f t="shared" si="938"/>
        <v>63248.325625408601</v>
      </c>
      <c r="V1613" s="38">
        <f t="shared" si="948"/>
        <v>80.28996252156503</v>
      </c>
      <c r="W1613" s="38">
        <f t="shared" si="949"/>
        <v>0</v>
      </c>
      <c r="X1613" s="38">
        <f t="shared" si="927"/>
        <v>4.7741824700000413</v>
      </c>
      <c r="Y1613" s="38">
        <f t="shared" si="939"/>
        <v>0</v>
      </c>
      <c r="Z1613" s="38">
        <f t="shared" si="940"/>
        <v>-4.1744385725905886E-14</v>
      </c>
      <c r="AA1613" s="39">
        <f t="shared" si="941"/>
        <v>4.1744385725905886E-14</v>
      </c>
      <c r="AB1613" s="56">
        <f t="shared" si="928"/>
        <v>33.500000000000043</v>
      </c>
      <c r="AC1613" s="38">
        <f t="shared" si="950"/>
        <v>-0.90000000000003411</v>
      </c>
      <c r="AD1613" s="38">
        <f t="shared" si="929"/>
        <v>0</v>
      </c>
      <c r="AE1613" s="38">
        <f t="shared" si="930"/>
        <v>0</v>
      </c>
      <c r="AF1613" s="38">
        <f t="shared" si="942"/>
        <v>4.7741824699999995</v>
      </c>
      <c r="AG1613" s="38">
        <f t="shared" si="943"/>
        <v>0</v>
      </c>
      <c r="AH1613" s="38">
        <f t="shared" si="944"/>
        <v>0</v>
      </c>
      <c r="AI1613" s="38">
        <f t="shared" si="931"/>
        <v>4.7741824700000413</v>
      </c>
      <c r="AJ1613" s="38">
        <f t="shared" si="932"/>
        <v>80.28996252156503</v>
      </c>
      <c r="AK1613" s="38">
        <f t="shared" si="933"/>
        <v>63248.325625408601</v>
      </c>
      <c r="AL1613" s="38">
        <f t="shared" si="945"/>
        <v>-4.1744385725905886E-14</v>
      </c>
      <c r="AM1613" s="38" t="str">
        <f t="shared" si="934"/>
        <v>N</v>
      </c>
      <c r="AN1613" s="38">
        <f t="shared" si="946"/>
        <v>0</v>
      </c>
      <c r="AO1613" s="39">
        <f t="shared" si="947"/>
        <v>0</v>
      </c>
      <c r="AP1613" s="32"/>
    </row>
    <row r="1614" spans="1:42" x14ac:dyDescent="0.2">
      <c r="A1614" s="51">
        <v>42803.125</v>
      </c>
      <c r="B1614" s="52">
        <f t="shared" si="951"/>
        <v>3</v>
      </c>
      <c r="C1614" s="52">
        <v>32.1</v>
      </c>
      <c r="D1614" s="38">
        <f t="shared" si="918"/>
        <v>32.1</v>
      </c>
      <c r="E1614" s="38">
        <f t="shared" si="919"/>
        <v>32.1</v>
      </c>
      <c r="F1614" s="38">
        <v>6.9966900000000001</v>
      </c>
      <c r="G1614" s="38">
        <v>-1.5167529999999999E-2</v>
      </c>
      <c r="H1614" s="38">
        <f t="shared" si="920"/>
        <v>6.9815224699999998</v>
      </c>
      <c r="I1614" s="38">
        <f t="shared" si="935"/>
        <v>0</v>
      </c>
      <c r="J1614" s="38">
        <f t="shared" si="936"/>
        <v>0</v>
      </c>
      <c r="K1614" s="38">
        <f t="shared" si="937"/>
        <v>6.9815224699999998</v>
      </c>
      <c r="L1614" s="39">
        <f t="shared" si="921"/>
        <v>6.9815224699999998</v>
      </c>
      <c r="M1614" s="56">
        <f t="shared" si="922"/>
        <v>117.41197178409463</v>
      </c>
      <c r="N1614" s="38">
        <f t="shared" si="923"/>
        <v>2.0218543726658362</v>
      </c>
      <c r="O1614" s="38">
        <f t="shared" si="924"/>
        <v>0.47328722500717701</v>
      </c>
      <c r="P1614" s="38">
        <f t="shared" si="925"/>
        <v>6.5082352449928225</v>
      </c>
      <c r="Q1614" s="38" t="s">
        <v>2</v>
      </c>
      <c r="R1614" s="38" t="s">
        <v>2</v>
      </c>
      <c r="S1614" s="38">
        <f t="shared" ref="S1614:S1677" si="952">IF(J1614=0,0,(IF(J1614&lt;$AQ$19,J1614,$AQ$19)))</f>
        <v>0</v>
      </c>
      <c r="T1614" s="39">
        <f t="shared" si="926"/>
        <v>0</v>
      </c>
      <c r="U1614" s="56">
        <f t="shared" si="938"/>
        <v>63365.737597192696</v>
      </c>
      <c r="V1614" s="38">
        <f t="shared" si="948"/>
        <v>117.41197178409493</v>
      </c>
      <c r="W1614" s="38">
        <f t="shared" si="949"/>
        <v>0</v>
      </c>
      <c r="X1614" s="38">
        <f t="shared" si="927"/>
        <v>6.9815224700000176</v>
      </c>
      <c r="Y1614" s="38">
        <f t="shared" si="939"/>
        <v>0</v>
      </c>
      <c r="Z1614" s="38">
        <f t="shared" si="940"/>
        <v>-1.7763568394002505E-14</v>
      </c>
      <c r="AA1614" s="39">
        <f t="shared" si="941"/>
        <v>1.7763568394002505E-14</v>
      </c>
      <c r="AB1614" s="56">
        <f t="shared" si="928"/>
        <v>32.100000000000023</v>
      </c>
      <c r="AC1614" s="38">
        <f t="shared" si="950"/>
        <v>-1.4000000000000199</v>
      </c>
      <c r="AD1614" s="38">
        <f t="shared" si="929"/>
        <v>0</v>
      </c>
      <c r="AE1614" s="38">
        <f t="shared" si="930"/>
        <v>0</v>
      </c>
      <c r="AF1614" s="38">
        <f t="shared" si="942"/>
        <v>6.9815224699999998</v>
      </c>
      <c r="AG1614" s="38">
        <f t="shared" si="943"/>
        <v>0</v>
      </c>
      <c r="AH1614" s="38">
        <f t="shared" si="944"/>
        <v>0</v>
      </c>
      <c r="AI1614" s="38">
        <f t="shared" si="931"/>
        <v>6.9815224700000176</v>
      </c>
      <c r="AJ1614" s="38">
        <f t="shared" si="932"/>
        <v>117.41197178409493</v>
      </c>
      <c r="AK1614" s="38">
        <f t="shared" si="933"/>
        <v>63365.737597192696</v>
      </c>
      <c r="AL1614" s="38">
        <f t="shared" si="945"/>
        <v>-1.7763568394002505E-14</v>
      </c>
      <c r="AM1614" s="38" t="str">
        <f t="shared" si="934"/>
        <v>N</v>
      </c>
      <c r="AN1614" s="38">
        <f t="shared" si="946"/>
        <v>0</v>
      </c>
      <c r="AO1614" s="39">
        <f t="shared" si="947"/>
        <v>0</v>
      </c>
      <c r="AP1614" s="32"/>
    </row>
    <row r="1615" spans="1:42" x14ac:dyDescent="0.2">
      <c r="A1615" s="51">
        <v>42803.166666666664</v>
      </c>
      <c r="B1615" s="52">
        <f t="shared" si="951"/>
        <v>4</v>
      </c>
      <c r="C1615" s="52">
        <v>31.5</v>
      </c>
      <c r="D1615" s="38">
        <f t="shared" si="918"/>
        <v>31.5</v>
      </c>
      <c r="E1615" s="38">
        <f t="shared" si="919"/>
        <v>31.5</v>
      </c>
      <c r="F1615" s="38">
        <v>13.0969</v>
      </c>
      <c r="G1615" s="38">
        <v>-1.5167529999999999E-2</v>
      </c>
      <c r="H1615" s="38">
        <f t="shared" si="920"/>
        <v>13.08173247</v>
      </c>
      <c r="I1615" s="38">
        <f t="shared" si="935"/>
        <v>0</v>
      </c>
      <c r="J1615" s="38">
        <f t="shared" si="936"/>
        <v>0</v>
      </c>
      <c r="K1615" s="38">
        <f t="shared" si="937"/>
        <v>13.08173247</v>
      </c>
      <c r="L1615" s="39">
        <f t="shared" si="921"/>
        <v>13.08173247</v>
      </c>
      <c r="M1615" s="56">
        <f t="shared" si="922"/>
        <v>220.00244362956477</v>
      </c>
      <c r="N1615" s="38">
        <f t="shared" si="923"/>
        <v>3.7884799641007461</v>
      </c>
      <c r="O1615" s="38">
        <f t="shared" si="924"/>
        <v>0.88682903845364036</v>
      </c>
      <c r="P1615" s="38">
        <f t="shared" si="925"/>
        <v>12.19490343154636</v>
      </c>
      <c r="Q1615" s="38" t="s">
        <v>2</v>
      </c>
      <c r="R1615" s="38" t="s">
        <v>2</v>
      </c>
      <c r="S1615" s="38">
        <f t="shared" si="952"/>
        <v>0</v>
      </c>
      <c r="T1615" s="39">
        <f t="shared" si="926"/>
        <v>0</v>
      </c>
      <c r="U1615" s="56">
        <f t="shared" si="938"/>
        <v>63585.74004082226</v>
      </c>
      <c r="V1615" s="38">
        <f t="shared" si="948"/>
        <v>220.00244362956437</v>
      </c>
      <c r="W1615" s="38">
        <f t="shared" si="949"/>
        <v>0</v>
      </c>
      <c r="X1615" s="38">
        <f t="shared" si="927"/>
        <v>13.081732469999977</v>
      </c>
      <c r="Y1615" s="38">
        <f t="shared" si="939"/>
        <v>0</v>
      </c>
      <c r="Z1615" s="38">
        <f t="shared" si="940"/>
        <v>2.3092638912203256E-14</v>
      </c>
      <c r="AA1615" s="39">
        <f t="shared" si="941"/>
        <v>-2.3092638912203256E-14</v>
      </c>
      <c r="AB1615" s="56">
        <f t="shared" si="928"/>
        <v>31.499999999999979</v>
      </c>
      <c r="AC1615" s="38">
        <f t="shared" si="950"/>
        <v>-0.60000000000004405</v>
      </c>
      <c r="AD1615" s="38">
        <f t="shared" si="929"/>
        <v>0</v>
      </c>
      <c r="AE1615" s="38">
        <f t="shared" si="930"/>
        <v>0</v>
      </c>
      <c r="AF1615" s="38">
        <f t="shared" si="942"/>
        <v>13.08173247</v>
      </c>
      <c r="AG1615" s="38">
        <f t="shared" si="943"/>
        <v>0</v>
      </c>
      <c r="AH1615" s="38">
        <f t="shared" si="944"/>
        <v>0</v>
      </c>
      <c r="AI1615" s="38">
        <f t="shared" si="931"/>
        <v>13.081732469999977</v>
      </c>
      <c r="AJ1615" s="38">
        <f t="shared" si="932"/>
        <v>220.00244362956437</v>
      </c>
      <c r="AK1615" s="38">
        <f t="shared" si="933"/>
        <v>63585.74004082226</v>
      </c>
      <c r="AL1615" s="38">
        <f t="shared" si="945"/>
        <v>2.3092638912203256E-14</v>
      </c>
      <c r="AM1615" s="38" t="str">
        <f t="shared" si="934"/>
        <v>N</v>
      </c>
      <c r="AN1615" s="38">
        <f t="shared" si="946"/>
        <v>0</v>
      </c>
      <c r="AO1615" s="39">
        <f t="shared" si="947"/>
        <v>0</v>
      </c>
      <c r="AP1615" s="32"/>
    </row>
    <row r="1616" spans="1:42" x14ac:dyDescent="0.2">
      <c r="A1616" s="51">
        <v>42803.208333333336</v>
      </c>
      <c r="B1616" s="52">
        <f t="shared" si="951"/>
        <v>5</v>
      </c>
      <c r="C1616" s="52">
        <v>31.2</v>
      </c>
      <c r="D1616" s="38">
        <f t="shared" si="918"/>
        <v>31.2</v>
      </c>
      <c r="E1616" s="38">
        <f t="shared" si="919"/>
        <v>31.2</v>
      </c>
      <c r="F1616" s="38">
        <v>9.7461300000000008</v>
      </c>
      <c r="G1616" s="38">
        <v>-1.5167529999999999E-2</v>
      </c>
      <c r="H1616" s="38">
        <f t="shared" si="920"/>
        <v>9.7309624700000015</v>
      </c>
      <c r="I1616" s="38">
        <f t="shared" si="935"/>
        <v>0</v>
      </c>
      <c r="J1616" s="38">
        <f t="shared" si="936"/>
        <v>0</v>
      </c>
      <c r="K1616" s="38">
        <f t="shared" si="937"/>
        <v>9.7309624700000015</v>
      </c>
      <c r="L1616" s="39">
        <f t="shared" si="921"/>
        <v>9.7309624700000015</v>
      </c>
      <c r="M1616" s="56">
        <f t="shared" si="922"/>
        <v>163.65076469627465</v>
      </c>
      <c r="N1616" s="38">
        <f t="shared" si="923"/>
        <v>2.8180943490133394</v>
      </c>
      <c r="O1616" s="38">
        <f t="shared" si="924"/>
        <v>0.65967562861332263</v>
      </c>
      <c r="P1616" s="38">
        <f t="shared" si="925"/>
        <v>9.0712868413866801</v>
      </c>
      <c r="Q1616" s="38" t="s">
        <v>2</v>
      </c>
      <c r="R1616" s="38" t="s">
        <v>2</v>
      </c>
      <c r="S1616" s="38">
        <f t="shared" si="952"/>
        <v>0</v>
      </c>
      <c r="T1616" s="39">
        <f t="shared" si="926"/>
        <v>0</v>
      </c>
      <c r="U1616" s="56">
        <f t="shared" si="938"/>
        <v>63749.390805518538</v>
      </c>
      <c r="V1616" s="38">
        <f t="shared" si="948"/>
        <v>163.6507646962782</v>
      </c>
      <c r="W1616" s="38">
        <f t="shared" si="949"/>
        <v>0</v>
      </c>
      <c r="X1616" s="38">
        <f t="shared" si="927"/>
        <v>9.7309624700002129</v>
      </c>
      <c r="Y1616" s="38">
        <f t="shared" si="939"/>
        <v>0</v>
      </c>
      <c r="Z1616" s="38">
        <f t="shared" si="940"/>
        <v>-2.1138646388862981E-13</v>
      </c>
      <c r="AA1616" s="39">
        <f t="shared" si="941"/>
        <v>2.1138646388862981E-13</v>
      </c>
      <c r="AB1616" s="56">
        <f t="shared" si="928"/>
        <v>31.200000000000209</v>
      </c>
      <c r="AC1616" s="38">
        <f t="shared" si="950"/>
        <v>-0.29999999999976978</v>
      </c>
      <c r="AD1616" s="38">
        <f t="shared" si="929"/>
        <v>-2.0961010704922955E-13</v>
      </c>
      <c r="AE1616" s="38">
        <f t="shared" si="930"/>
        <v>-2.0961010704922955E-13</v>
      </c>
      <c r="AF1616" s="38">
        <f t="shared" si="942"/>
        <v>9.7309624700002111</v>
      </c>
      <c r="AG1616" s="38">
        <f t="shared" si="943"/>
        <v>0</v>
      </c>
      <c r="AH1616" s="38">
        <f t="shared" si="944"/>
        <v>0</v>
      </c>
      <c r="AI1616" s="38">
        <f t="shared" si="931"/>
        <v>9.7309624700002129</v>
      </c>
      <c r="AJ1616" s="38">
        <f t="shared" si="932"/>
        <v>163.6507646962782</v>
      </c>
      <c r="AK1616" s="38">
        <f t="shared" si="933"/>
        <v>63749.390805518538</v>
      </c>
      <c r="AL1616" s="38">
        <f t="shared" si="945"/>
        <v>0</v>
      </c>
      <c r="AM1616" s="38" t="str">
        <f t="shared" si="934"/>
        <v>N</v>
      </c>
      <c r="AN1616" s="38">
        <f t="shared" si="946"/>
        <v>0</v>
      </c>
      <c r="AO1616" s="39">
        <f t="shared" si="947"/>
        <v>0</v>
      </c>
      <c r="AP1616" s="32"/>
    </row>
    <row r="1617" spans="1:42" x14ac:dyDescent="0.2">
      <c r="A1617" s="51">
        <v>42803.25</v>
      </c>
      <c r="B1617" s="52">
        <f t="shared" si="951"/>
        <v>6</v>
      </c>
      <c r="C1617" s="52">
        <v>32.200000000000003</v>
      </c>
      <c r="D1617" s="38">
        <f t="shared" si="918"/>
        <v>32.200000000000003</v>
      </c>
      <c r="E1617" s="38">
        <f t="shared" si="919"/>
        <v>32.200000000000003</v>
      </c>
      <c r="F1617" s="38">
        <v>10.340999999999999</v>
      </c>
      <c r="G1617" s="38">
        <v>-1.5167529999999999E-2</v>
      </c>
      <c r="H1617" s="38">
        <f t="shared" si="920"/>
        <v>10.32583247</v>
      </c>
      <c r="I1617" s="38">
        <f t="shared" si="935"/>
        <v>0</v>
      </c>
      <c r="J1617" s="38">
        <f t="shared" si="936"/>
        <v>0</v>
      </c>
      <c r="K1617" s="38">
        <f t="shared" si="937"/>
        <v>10.32583247</v>
      </c>
      <c r="L1617" s="39">
        <f t="shared" si="921"/>
        <v>10.32583247</v>
      </c>
      <c r="M1617" s="56">
        <f t="shared" si="922"/>
        <v>173.65500946599806</v>
      </c>
      <c r="N1617" s="38">
        <f t="shared" si="923"/>
        <v>2.9903691666961532</v>
      </c>
      <c r="O1617" s="38">
        <f t="shared" si="924"/>
        <v>0.70000270236404538</v>
      </c>
      <c r="P1617" s="38">
        <f t="shared" si="925"/>
        <v>9.6258297676359543</v>
      </c>
      <c r="Q1617" s="38" t="s">
        <v>2</v>
      </c>
      <c r="R1617" s="38" t="s">
        <v>2</v>
      </c>
      <c r="S1617" s="38">
        <f t="shared" si="952"/>
        <v>0</v>
      </c>
      <c r="T1617" s="39">
        <f t="shared" si="926"/>
        <v>0</v>
      </c>
      <c r="U1617" s="56">
        <f t="shared" si="938"/>
        <v>63923.045814984536</v>
      </c>
      <c r="V1617" s="38">
        <f t="shared" si="948"/>
        <v>173.65500946599786</v>
      </c>
      <c r="W1617" s="38">
        <f t="shared" si="949"/>
        <v>0</v>
      </c>
      <c r="X1617" s="38">
        <f t="shared" si="927"/>
        <v>10.325832469999989</v>
      </c>
      <c r="Y1617" s="38">
        <f t="shared" si="939"/>
        <v>0</v>
      </c>
      <c r="Z1617" s="38">
        <f t="shared" si="940"/>
        <v>0</v>
      </c>
      <c r="AA1617" s="39">
        <f t="shared" si="941"/>
        <v>0</v>
      </c>
      <c r="AB1617" s="56">
        <f t="shared" si="928"/>
        <v>32.200000000000003</v>
      </c>
      <c r="AC1617" s="38">
        <f t="shared" si="950"/>
        <v>0.99999999999979394</v>
      </c>
      <c r="AD1617" s="38">
        <f t="shared" si="929"/>
        <v>0</v>
      </c>
      <c r="AE1617" s="38">
        <f t="shared" si="930"/>
        <v>0</v>
      </c>
      <c r="AF1617" s="38">
        <f t="shared" si="942"/>
        <v>10.32583247</v>
      </c>
      <c r="AG1617" s="38">
        <f t="shared" si="943"/>
        <v>0</v>
      </c>
      <c r="AH1617" s="38">
        <f t="shared" si="944"/>
        <v>0</v>
      </c>
      <c r="AI1617" s="38">
        <f t="shared" si="931"/>
        <v>10.325832469999989</v>
      </c>
      <c r="AJ1617" s="38">
        <f t="shared" si="932"/>
        <v>173.65500946599786</v>
      </c>
      <c r="AK1617" s="38">
        <f t="shared" si="933"/>
        <v>63923.045814984536</v>
      </c>
      <c r="AL1617" s="38">
        <f t="shared" si="945"/>
        <v>0</v>
      </c>
      <c r="AM1617" s="38" t="str">
        <f t="shared" si="934"/>
        <v>N</v>
      </c>
      <c r="AN1617" s="38">
        <f t="shared" si="946"/>
        <v>0</v>
      </c>
      <c r="AO1617" s="39">
        <f t="shared" si="947"/>
        <v>0</v>
      </c>
      <c r="AP1617" s="32"/>
    </row>
    <row r="1618" spans="1:42" x14ac:dyDescent="0.2">
      <c r="A1618" s="51">
        <v>42803.291666666664</v>
      </c>
      <c r="B1618" s="52">
        <f t="shared" si="951"/>
        <v>7</v>
      </c>
      <c r="C1618" s="52">
        <v>33.9</v>
      </c>
      <c r="D1618" s="38">
        <f t="shared" si="918"/>
        <v>33.9</v>
      </c>
      <c r="E1618" s="38">
        <f t="shared" si="919"/>
        <v>33.9</v>
      </c>
      <c r="F1618" s="38">
        <v>11.223599999999999</v>
      </c>
      <c r="G1618" s="38">
        <v>8.41601</v>
      </c>
      <c r="H1618" s="38">
        <f t="shared" si="920"/>
        <v>19.639609999999998</v>
      </c>
      <c r="I1618" s="38">
        <f t="shared" si="935"/>
        <v>0</v>
      </c>
      <c r="J1618" s="38">
        <f t="shared" si="936"/>
        <v>0</v>
      </c>
      <c r="K1618" s="38">
        <f t="shared" si="937"/>
        <v>19.639609999999998</v>
      </c>
      <c r="L1618" s="39">
        <f t="shared" si="921"/>
        <v>19.639609999999998</v>
      </c>
      <c r="M1618" s="56">
        <f t="shared" si="922"/>
        <v>330.28975342832672</v>
      </c>
      <c r="N1618" s="38">
        <f t="shared" si="923"/>
        <v>5.6876464305000907</v>
      </c>
      <c r="O1618" s="38">
        <f t="shared" si="924"/>
        <v>1.3313967772882072</v>
      </c>
      <c r="P1618" s="38">
        <f t="shared" si="925"/>
        <v>18.308213222711792</v>
      </c>
      <c r="Q1618" s="38" t="s">
        <v>2</v>
      </c>
      <c r="R1618" s="38" t="s">
        <v>2</v>
      </c>
      <c r="S1618" s="38">
        <f t="shared" si="952"/>
        <v>0</v>
      </c>
      <c r="T1618" s="39">
        <f t="shared" si="926"/>
        <v>0</v>
      </c>
      <c r="U1618" s="56">
        <f t="shared" si="938"/>
        <v>64253.335568412862</v>
      </c>
      <c r="V1618" s="38">
        <f t="shared" si="948"/>
        <v>330.28975342832564</v>
      </c>
      <c r="W1618" s="38">
        <f t="shared" si="949"/>
        <v>0</v>
      </c>
      <c r="X1618" s="38">
        <f t="shared" si="927"/>
        <v>19.63960999999993</v>
      </c>
      <c r="Y1618" s="38">
        <f t="shared" si="939"/>
        <v>0</v>
      </c>
      <c r="Z1618" s="38">
        <f t="shared" si="940"/>
        <v>6.7501559897209518E-14</v>
      </c>
      <c r="AA1618" s="39">
        <f t="shared" si="941"/>
        <v>-6.7501559897209518E-14</v>
      </c>
      <c r="AB1618" s="56">
        <f t="shared" si="928"/>
        <v>33.899999999999935</v>
      </c>
      <c r="AC1618" s="38">
        <f t="shared" si="950"/>
        <v>1.6999999999999318</v>
      </c>
      <c r="AD1618" s="38">
        <f t="shared" si="929"/>
        <v>6.3948846218409017E-14</v>
      </c>
      <c r="AE1618" s="38">
        <f t="shared" si="930"/>
        <v>6.3948846218409017E-14</v>
      </c>
      <c r="AF1618" s="38">
        <f t="shared" si="942"/>
        <v>19.639609999999934</v>
      </c>
      <c r="AG1618" s="38">
        <f t="shared" si="943"/>
        <v>0</v>
      </c>
      <c r="AH1618" s="38">
        <f t="shared" si="944"/>
        <v>0</v>
      </c>
      <c r="AI1618" s="38">
        <f t="shared" si="931"/>
        <v>19.63960999999993</v>
      </c>
      <c r="AJ1618" s="38">
        <f t="shared" si="932"/>
        <v>330.28975342832564</v>
      </c>
      <c r="AK1618" s="38">
        <f t="shared" si="933"/>
        <v>64253.335568412862</v>
      </c>
      <c r="AL1618" s="38">
        <f t="shared" si="945"/>
        <v>0</v>
      </c>
      <c r="AM1618" s="38" t="str">
        <f t="shared" si="934"/>
        <v>Y</v>
      </c>
      <c r="AN1618" s="38">
        <f t="shared" si="946"/>
        <v>0</v>
      </c>
      <c r="AO1618" s="39">
        <f t="shared" si="947"/>
        <v>0</v>
      </c>
      <c r="AP1618" s="32"/>
    </row>
    <row r="1619" spans="1:42" x14ac:dyDescent="0.2">
      <c r="A1619" s="51">
        <v>42803.333333333336</v>
      </c>
      <c r="B1619" s="52">
        <f t="shared" si="951"/>
        <v>8</v>
      </c>
      <c r="C1619" s="52">
        <v>38.200000000000003</v>
      </c>
      <c r="D1619" s="38">
        <f t="shared" si="918"/>
        <v>38.200000000000003</v>
      </c>
      <c r="E1619" s="38">
        <f t="shared" si="919"/>
        <v>35</v>
      </c>
      <c r="F1619" s="38">
        <v>13.2333</v>
      </c>
      <c r="G1619" s="38">
        <v>23.020299999999999</v>
      </c>
      <c r="H1619" s="38">
        <f t="shared" si="920"/>
        <v>36.253599999999999</v>
      </c>
      <c r="I1619" s="38">
        <f t="shared" si="935"/>
        <v>3.2000000000000028</v>
      </c>
      <c r="J1619" s="38">
        <f t="shared" si="936"/>
        <v>0</v>
      </c>
      <c r="K1619" s="38">
        <f t="shared" si="937"/>
        <v>33.053599999999996</v>
      </c>
      <c r="L1619" s="39">
        <f t="shared" si="921"/>
        <v>21.454425684355236</v>
      </c>
      <c r="M1619" s="56">
        <f t="shared" si="922"/>
        <v>360.81047277578585</v>
      </c>
      <c r="N1619" s="38">
        <f t="shared" si="923"/>
        <v>6.2132184733837654</v>
      </c>
      <c r="O1619" s="38">
        <f t="shared" si="924"/>
        <v>1.4544256843552343</v>
      </c>
      <c r="P1619" s="38">
        <f t="shared" si="925"/>
        <v>20</v>
      </c>
      <c r="Q1619" s="38" t="s">
        <v>2</v>
      </c>
      <c r="R1619" s="38" t="s">
        <v>2</v>
      </c>
      <c r="S1619" s="38">
        <f t="shared" si="952"/>
        <v>0</v>
      </c>
      <c r="T1619" s="39">
        <f t="shared" si="926"/>
        <v>0</v>
      </c>
      <c r="U1619" s="56">
        <f t="shared" si="938"/>
        <v>64614.146041188651</v>
      </c>
      <c r="V1619" s="38">
        <f t="shared" si="948"/>
        <v>360.81047277578909</v>
      </c>
      <c r="W1619" s="38">
        <f t="shared" si="949"/>
        <v>0</v>
      </c>
      <c r="X1619" s="38">
        <f t="shared" si="927"/>
        <v>21.454425684355428</v>
      </c>
      <c r="Y1619" s="38">
        <f t="shared" si="939"/>
        <v>0</v>
      </c>
      <c r="Z1619" s="38">
        <f t="shared" si="940"/>
        <v>11.599174315644568</v>
      </c>
      <c r="AA1619" s="39">
        <f t="shared" si="941"/>
        <v>-11.599174315644568</v>
      </c>
      <c r="AB1619" s="56">
        <f t="shared" si="928"/>
        <v>23.400825684355432</v>
      </c>
      <c r="AC1619" s="38">
        <f t="shared" si="950"/>
        <v>-10.499174315644503</v>
      </c>
      <c r="AD1619" s="38">
        <f t="shared" si="929"/>
        <v>14.799174315644571</v>
      </c>
      <c r="AE1619" s="38">
        <f t="shared" si="930"/>
        <v>14.799174315644571</v>
      </c>
      <c r="AF1619" s="38">
        <f t="shared" si="942"/>
        <v>21.454425684355428</v>
      </c>
      <c r="AG1619" s="38">
        <f t="shared" si="943"/>
        <v>0</v>
      </c>
      <c r="AH1619" s="38">
        <f t="shared" si="944"/>
        <v>0</v>
      </c>
      <c r="AI1619" s="38">
        <f t="shared" si="931"/>
        <v>21.454425684355428</v>
      </c>
      <c r="AJ1619" s="38">
        <f t="shared" si="932"/>
        <v>360.81047277578909</v>
      </c>
      <c r="AK1619" s="38">
        <f t="shared" si="933"/>
        <v>64614.146041188651</v>
      </c>
      <c r="AL1619" s="38">
        <f t="shared" si="945"/>
        <v>0</v>
      </c>
      <c r="AM1619" s="38" t="str">
        <f t="shared" si="934"/>
        <v>Y</v>
      </c>
      <c r="AN1619" s="38">
        <f t="shared" si="946"/>
        <v>0</v>
      </c>
      <c r="AO1619" s="39">
        <f t="shared" si="947"/>
        <v>0</v>
      </c>
      <c r="AP1619" s="32"/>
    </row>
    <row r="1620" spans="1:42" x14ac:dyDescent="0.2">
      <c r="A1620" s="51">
        <v>42803.375</v>
      </c>
      <c r="B1620" s="52">
        <f t="shared" si="951"/>
        <v>9</v>
      </c>
      <c r="C1620" s="52">
        <v>39.6</v>
      </c>
      <c r="D1620" s="38">
        <f t="shared" si="918"/>
        <v>39.6</v>
      </c>
      <c r="E1620" s="38">
        <f t="shared" si="919"/>
        <v>35</v>
      </c>
      <c r="F1620" s="38">
        <v>15.0984</v>
      </c>
      <c r="G1620" s="38">
        <v>35.360250000000001</v>
      </c>
      <c r="H1620" s="38">
        <f t="shared" si="920"/>
        <v>50.458649999999999</v>
      </c>
      <c r="I1620" s="38">
        <f t="shared" si="935"/>
        <v>4.6000000000000014</v>
      </c>
      <c r="J1620" s="38">
        <f t="shared" si="936"/>
        <v>0</v>
      </c>
      <c r="K1620" s="38">
        <f t="shared" si="937"/>
        <v>45.858649999999997</v>
      </c>
      <c r="L1620" s="39">
        <f t="shared" si="921"/>
        <v>21.454425684355236</v>
      </c>
      <c r="M1620" s="56">
        <f t="shared" si="922"/>
        <v>360.81047277578585</v>
      </c>
      <c r="N1620" s="38">
        <f t="shared" si="923"/>
        <v>6.2132184733837654</v>
      </c>
      <c r="O1620" s="38">
        <f t="shared" si="924"/>
        <v>1.4544256843552343</v>
      </c>
      <c r="P1620" s="38">
        <f t="shared" si="925"/>
        <v>20</v>
      </c>
      <c r="Q1620" s="38" t="s">
        <v>2</v>
      </c>
      <c r="R1620" s="38" t="s">
        <v>2</v>
      </c>
      <c r="S1620" s="38">
        <f t="shared" si="952"/>
        <v>0</v>
      </c>
      <c r="T1620" s="39">
        <f t="shared" si="926"/>
        <v>0</v>
      </c>
      <c r="U1620" s="56">
        <f t="shared" si="938"/>
        <v>64974.95651396444</v>
      </c>
      <c r="V1620" s="38">
        <f t="shared" si="948"/>
        <v>360.81047277578909</v>
      </c>
      <c r="W1620" s="38">
        <f t="shared" si="949"/>
        <v>0</v>
      </c>
      <c r="X1620" s="38">
        <f t="shared" si="927"/>
        <v>21.454425684355428</v>
      </c>
      <c r="Y1620" s="38">
        <f t="shared" si="939"/>
        <v>0</v>
      </c>
      <c r="Z1620" s="38">
        <f t="shared" si="940"/>
        <v>24.404224315644569</v>
      </c>
      <c r="AA1620" s="39">
        <f t="shared" si="941"/>
        <v>-24.404224315644569</v>
      </c>
      <c r="AB1620" s="56">
        <f t="shared" si="928"/>
        <v>10.595775684355431</v>
      </c>
      <c r="AC1620" s="38">
        <f t="shared" si="950"/>
        <v>-12.805050000000001</v>
      </c>
      <c r="AD1620" s="38">
        <f t="shared" si="929"/>
        <v>29.004224315644571</v>
      </c>
      <c r="AE1620" s="38">
        <f t="shared" si="930"/>
        <v>29.004224315644571</v>
      </c>
      <c r="AF1620" s="38">
        <f t="shared" si="942"/>
        <v>21.454425684355428</v>
      </c>
      <c r="AG1620" s="38">
        <f t="shared" si="943"/>
        <v>0</v>
      </c>
      <c r="AH1620" s="38">
        <f t="shared" si="944"/>
        <v>0</v>
      </c>
      <c r="AI1620" s="38">
        <f t="shared" si="931"/>
        <v>21.454425684355428</v>
      </c>
      <c r="AJ1620" s="38">
        <f t="shared" si="932"/>
        <v>360.81047277578909</v>
      </c>
      <c r="AK1620" s="38">
        <f t="shared" si="933"/>
        <v>64974.95651396444</v>
      </c>
      <c r="AL1620" s="38">
        <f t="shared" si="945"/>
        <v>0</v>
      </c>
      <c r="AM1620" s="38" t="str">
        <f t="shared" si="934"/>
        <v>Y</v>
      </c>
      <c r="AN1620" s="38">
        <f t="shared" si="946"/>
        <v>0</v>
      </c>
      <c r="AO1620" s="39">
        <f t="shared" si="947"/>
        <v>0</v>
      </c>
      <c r="AP1620" s="32"/>
    </row>
    <row r="1621" spans="1:42" x14ac:dyDescent="0.2">
      <c r="A1621" s="51">
        <v>42803.416666666664</v>
      </c>
      <c r="B1621" s="52">
        <f t="shared" si="951"/>
        <v>10</v>
      </c>
      <c r="C1621" s="52">
        <v>42.5</v>
      </c>
      <c r="D1621" s="38">
        <f t="shared" si="918"/>
        <v>42.5</v>
      </c>
      <c r="E1621" s="38">
        <f t="shared" si="919"/>
        <v>35</v>
      </c>
      <c r="F1621" s="38">
        <v>13.080500000000001</v>
      </c>
      <c r="G1621" s="38">
        <v>44.256569999999996</v>
      </c>
      <c r="H1621" s="38">
        <f t="shared" si="920"/>
        <v>57.337069999999997</v>
      </c>
      <c r="I1621" s="38">
        <f t="shared" si="935"/>
        <v>7.5</v>
      </c>
      <c r="J1621" s="38">
        <f t="shared" si="936"/>
        <v>0</v>
      </c>
      <c r="K1621" s="38">
        <f t="shared" si="937"/>
        <v>49.837069999999997</v>
      </c>
      <c r="L1621" s="39">
        <f t="shared" si="921"/>
        <v>21.454425684355236</v>
      </c>
      <c r="M1621" s="56">
        <f t="shared" si="922"/>
        <v>360.81047277578585</v>
      </c>
      <c r="N1621" s="38">
        <f t="shared" si="923"/>
        <v>6.2132184733837654</v>
      </c>
      <c r="O1621" s="38">
        <f t="shared" si="924"/>
        <v>1.4544256843552343</v>
      </c>
      <c r="P1621" s="38">
        <f t="shared" si="925"/>
        <v>20</v>
      </c>
      <c r="Q1621" s="38" t="s">
        <v>2</v>
      </c>
      <c r="R1621" s="38" t="s">
        <v>2</v>
      </c>
      <c r="S1621" s="38">
        <f t="shared" si="952"/>
        <v>0</v>
      </c>
      <c r="T1621" s="39">
        <f t="shared" si="926"/>
        <v>0</v>
      </c>
      <c r="U1621" s="56">
        <f t="shared" si="938"/>
        <v>65000</v>
      </c>
      <c r="V1621" s="38">
        <f t="shared" si="948"/>
        <v>25.043486035559908</v>
      </c>
      <c r="W1621" s="38">
        <f t="shared" si="949"/>
        <v>0</v>
      </c>
      <c r="X1621" s="38">
        <f t="shared" si="927"/>
        <v>1.4891297525085756</v>
      </c>
      <c r="Y1621" s="38">
        <f t="shared" si="939"/>
        <v>0</v>
      </c>
      <c r="Z1621" s="38">
        <f t="shared" si="940"/>
        <v>48.347940247491422</v>
      </c>
      <c r="AA1621" s="39">
        <f t="shared" si="941"/>
        <v>-48.347940247491422</v>
      </c>
      <c r="AB1621" s="56">
        <f t="shared" si="928"/>
        <v>10</v>
      </c>
      <c r="AC1621" s="38">
        <f t="shared" si="950"/>
        <v>-0.59577568435543071</v>
      </c>
      <c r="AD1621" s="38">
        <f t="shared" si="929"/>
        <v>32.5</v>
      </c>
      <c r="AE1621" s="38">
        <f t="shared" si="930"/>
        <v>32.5</v>
      </c>
      <c r="AF1621" s="38">
        <f t="shared" si="942"/>
        <v>24.837069999999997</v>
      </c>
      <c r="AG1621" s="38">
        <f t="shared" si="943"/>
        <v>0</v>
      </c>
      <c r="AH1621" s="38">
        <f t="shared" si="944"/>
        <v>0</v>
      </c>
      <c r="AI1621" s="38">
        <f t="shared" si="931"/>
        <v>1.4891297525085756</v>
      </c>
      <c r="AJ1621" s="38">
        <f t="shared" si="932"/>
        <v>25.043486035559908</v>
      </c>
      <c r="AK1621" s="38">
        <f t="shared" si="933"/>
        <v>65000</v>
      </c>
      <c r="AL1621" s="38">
        <f t="shared" si="945"/>
        <v>23.347940247491422</v>
      </c>
      <c r="AM1621" s="38" t="str">
        <f t="shared" si="934"/>
        <v>Y</v>
      </c>
      <c r="AN1621" s="38">
        <f t="shared" si="946"/>
        <v>23.347940247491422</v>
      </c>
      <c r="AO1621" s="39">
        <f t="shared" si="947"/>
        <v>0</v>
      </c>
      <c r="AP1621" s="32"/>
    </row>
    <row r="1622" spans="1:42" x14ac:dyDescent="0.2">
      <c r="A1622" s="51">
        <v>42803.458333333336</v>
      </c>
      <c r="B1622" s="52">
        <f t="shared" si="951"/>
        <v>11</v>
      </c>
      <c r="C1622" s="52">
        <v>43.3</v>
      </c>
      <c r="D1622" s="38">
        <f t="shared" si="918"/>
        <v>43.3</v>
      </c>
      <c r="E1622" s="38">
        <f t="shared" si="919"/>
        <v>35</v>
      </c>
      <c r="F1622" s="38">
        <v>13.689299999999999</v>
      </c>
      <c r="G1622" s="38">
        <v>48.944129999999994</v>
      </c>
      <c r="H1622" s="38">
        <f t="shared" si="920"/>
        <v>62.63342999999999</v>
      </c>
      <c r="I1622" s="38">
        <f t="shared" si="935"/>
        <v>8.2999999999999972</v>
      </c>
      <c r="J1622" s="38">
        <f t="shared" si="936"/>
        <v>0</v>
      </c>
      <c r="K1622" s="38">
        <f t="shared" si="937"/>
        <v>54.333429999999993</v>
      </c>
      <c r="L1622" s="39">
        <f t="shared" si="921"/>
        <v>21.454425684355236</v>
      </c>
      <c r="M1622" s="56">
        <f t="shared" si="922"/>
        <v>360.81047277578585</v>
      </c>
      <c r="N1622" s="38">
        <f t="shared" si="923"/>
        <v>6.2132184733837654</v>
      </c>
      <c r="O1622" s="38">
        <f t="shared" si="924"/>
        <v>1.4544256843552343</v>
      </c>
      <c r="P1622" s="38">
        <f t="shared" si="925"/>
        <v>20</v>
      </c>
      <c r="Q1622" s="38" t="s">
        <v>2</v>
      </c>
      <c r="R1622" s="38" t="s">
        <v>2</v>
      </c>
      <c r="S1622" s="38">
        <f t="shared" si="952"/>
        <v>0</v>
      </c>
      <c r="T1622" s="39">
        <f t="shared" si="926"/>
        <v>0</v>
      </c>
      <c r="U1622" s="56">
        <f t="shared" si="938"/>
        <v>65000</v>
      </c>
      <c r="V1622" s="38">
        <f t="shared" si="948"/>
        <v>0</v>
      </c>
      <c r="W1622" s="38">
        <f t="shared" si="949"/>
        <v>0</v>
      </c>
      <c r="X1622" s="38">
        <f t="shared" si="927"/>
        <v>0</v>
      </c>
      <c r="Y1622" s="38">
        <f t="shared" si="939"/>
        <v>0</v>
      </c>
      <c r="Z1622" s="38">
        <f t="shared" si="940"/>
        <v>54.333429999999993</v>
      </c>
      <c r="AA1622" s="39">
        <f t="shared" si="941"/>
        <v>-54.333429999999993</v>
      </c>
      <c r="AB1622" s="56">
        <f t="shared" si="928"/>
        <v>10</v>
      </c>
      <c r="AC1622" s="38">
        <f t="shared" si="950"/>
        <v>0</v>
      </c>
      <c r="AD1622" s="38">
        <f t="shared" si="929"/>
        <v>33.299999999999997</v>
      </c>
      <c r="AE1622" s="38">
        <f t="shared" si="930"/>
        <v>33.299999999999997</v>
      </c>
      <c r="AF1622" s="38">
        <f t="shared" si="942"/>
        <v>29.333429999999993</v>
      </c>
      <c r="AG1622" s="38">
        <f t="shared" si="943"/>
        <v>0</v>
      </c>
      <c r="AH1622" s="38">
        <f t="shared" si="944"/>
        <v>0</v>
      </c>
      <c r="AI1622" s="38">
        <f t="shared" si="931"/>
        <v>0</v>
      </c>
      <c r="AJ1622" s="38">
        <f t="shared" si="932"/>
        <v>0</v>
      </c>
      <c r="AK1622" s="38">
        <f t="shared" si="933"/>
        <v>65000</v>
      </c>
      <c r="AL1622" s="38">
        <f t="shared" si="945"/>
        <v>29.333429999999993</v>
      </c>
      <c r="AM1622" s="38" t="str">
        <f t="shared" si="934"/>
        <v>Y</v>
      </c>
      <c r="AN1622" s="38">
        <f t="shared" si="946"/>
        <v>29.333429999999993</v>
      </c>
      <c r="AO1622" s="39">
        <f t="shared" si="947"/>
        <v>0</v>
      </c>
      <c r="AP1622" s="32"/>
    </row>
    <row r="1623" spans="1:42" x14ac:dyDescent="0.2">
      <c r="A1623" s="51">
        <v>42803.5</v>
      </c>
      <c r="B1623" s="52">
        <f t="shared" si="951"/>
        <v>12</v>
      </c>
      <c r="C1623" s="52">
        <v>45.3</v>
      </c>
      <c r="D1623" s="38">
        <f t="shared" si="918"/>
        <v>45.3</v>
      </c>
      <c r="E1623" s="38">
        <f t="shared" si="919"/>
        <v>35</v>
      </c>
      <c r="F1623" s="38">
        <v>11.417199999999999</v>
      </c>
      <c r="G1623" s="38">
        <v>49.182859999999998</v>
      </c>
      <c r="H1623" s="38">
        <f t="shared" si="920"/>
        <v>60.600059999999999</v>
      </c>
      <c r="I1623" s="38">
        <f t="shared" si="935"/>
        <v>10.299999999999997</v>
      </c>
      <c r="J1623" s="38">
        <f t="shared" si="936"/>
        <v>0</v>
      </c>
      <c r="K1623" s="38">
        <f t="shared" si="937"/>
        <v>50.300060000000002</v>
      </c>
      <c r="L1623" s="39">
        <f t="shared" si="921"/>
        <v>21.454425684355236</v>
      </c>
      <c r="M1623" s="56">
        <f t="shared" si="922"/>
        <v>360.81047277578585</v>
      </c>
      <c r="N1623" s="38">
        <f t="shared" si="923"/>
        <v>6.2132184733837654</v>
      </c>
      <c r="O1623" s="38">
        <f t="shared" si="924"/>
        <v>1.4544256843552343</v>
      </c>
      <c r="P1623" s="38">
        <f t="shared" si="925"/>
        <v>20</v>
      </c>
      <c r="Q1623" s="38" t="s">
        <v>2</v>
      </c>
      <c r="R1623" s="38" t="s">
        <v>2</v>
      </c>
      <c r="S1623" s="38">
        <f t="shared" si="952"/>
        <v>0</v>
      </c>
      <c r="T1623" s="39">
        <f t="shared" si="926"/>
        <v>0</v>
      </c>
      <c r="U1623" s="56">
        <f t="shared" si="938"/>
        <v>65000</v>
      </c>
      <c r="V1623" s="38">
        <f t="shared" si="948"/>
        <v>0</v>
      </c>
      <c r="W1623" s="38">
        <f t="shared" si="949"/>
        <v>0</v>
      </c>
      <c r="X1623" s="38">
        <f t="shared" si="927"/>
        <v>0</v>
      </c>
      <c r="Y1623" s="38">
        <f t="shared" si="939"/>
        <v>0</v>
      </c>
      <c r="Z1623" s="38">
        <f t="shared" si="940"/>
        <v>50.300060000000002</v>
      </c>
      <c r="AA1623" s="39">
        <f t="shared" si="941"/>
        <v>-50.300060000000002</v>
      </c>
      <c r="AB1623" s="56">
        <f t="shared" si="928"/>
        <v>10</v>
      </c>
      <c r="AC1623" s="38">
        <f t="shared" si="950"/>
        <v>0</v>
      </c>
      <c r="AD1623" s="38">
        <f t="shared" si="929"/>
        <v>35.299999999999997</v>
      </c>
      <c r="AE1623" s="38">
        <f t="shared" si="930"/>
        <v>35.299999999999997</v>
      </c>
      <c r="AF1623" s="38">
        <f t="shared" si="942"/>
        <v>25.300060000000002</v>
      </c>
      <c r="AG1623" s="38">
        <f t="shared" si="943"/>
        <v>0</v>
      </c>
      <c r="AH1623" s="38">
        <f t="shared" si="944"/>
        <v>0</v>
      </c>
      <c r="AI1623" s="38">
        <f t="shared" si="931"/>
        <v>0</v>
      </c>
      <c r="AJ1623" s="38">
        <f t="shared" si="932"/>
        <v>0</v>
      </c>
      <c r="AK1623" s="38">
        <f t="shared" si="933"/>
        <v>65000</v>
      </c>
      <c r="AL1623" s="38">
        <f t="shared" si="945"/>
        <v>25.300060000000002</v>
      </c>
      <c r="AM1623" s="38" t="str">
        <f t="shared" si="934"/>
        <v>Y</v>
      </c>
      <c r="AN1623" s="38">
        <f t="shared" si="946"/>
        <v>25.300060000000002</v>
      </c>
      <c r="AO1623" s="39">
        <f t="shared" si="947"/>
        <v>0</v>
      </c>
      <c r="AP1623" s="32"/>
    </row>
    <row r="1624" spans="1:42" x14ac:dyDescent="0.2">
      <c r="A1624" s="51">
        <v>42803.541666666664</v>
      </c>
      <c r="B1624" s="52">
        <f t="shared" si="951"/>
        <v>13</v>
      </c>
      <c r="C1624" s="52">
        <v>44.9</v>
      </c>
      <c r="D1624" s="38">
        <f t="shared" si="918"/>
        <v>44.9</v>
      </c>
      <c r="E1624" s="38">
        <f t="shared" si="919"/>
        <v>35</v>
      </c>
      <c r="F1624" s="38">
        <v>9.7543199999999999</v>
      </c>
      <c r="G1624" s="38">
        <v>48.905749999999998</v>
      </c>
      <c r="H1624" s="38">
        <f t="shared" si="920"/>
        <v>58.660069999999997</v>
      </c>
      <c r="I1624" s="38">
        <f t="shared" si="935"/>
        <v>9.8999999999999986</v>
      </c>
      <c r="J1624" s="38">
        <f t="shared" si="936"/>
        <v>0</v>
      </c>
      <c r="K1624" s="38">
        <f t="shared" si="937"/>
        <v>48.760069999999999</v>
      </c>
      <c r="L1624" s="39">
        <f t="shared" si="921"/>
        <v>21.454425684355236</v>
      </c>
      <c r="M1624" s="56">
        <f t="shared" si="922"/>
        <v>360.81047277578585</v>
      </c>
      <c r="N1624" s="38">
        <f t="shared" si="923"/>
        <v>6.2132184733837654</v>
      </c>
      <c r="O1624" s="38">
        <f t="shared" si="924"/>
        <v>1.4544256843552343</v>
      </c>
      <c r="P1624" s="38">
        <f t="shared" si="925"/>
        <v>20</v>
      </c>
      <c r="Q1624" s="38" t="s">
        <v>2</v>
      </c>
      <c r="R1624" s="38" t="s">
        <v>2</v>
      </c>
      <c r="S1624" s="38">
        <f t="shared" si="952"/>
        <v>0</v>
      </c>
      <c r="T1624" s="39">
        <f t="shared" si="926"/>
        <v>0</v>
      </c>
      <c r="U1624" s="56">
        <f t="shared" si="938"/>
        <v>65000</v>
      </c>
      <c r="V1624" s="38">
        <f t="shared" si="948"/>
        <v>0</v>
      </c>
      <c r="W1624" s="38">
        <f t="shared" si="949"/>
        <v>0</v>
      </c>
      <c r="X1624" s="38">
        <f t="shared" si="927"/>
        <v>0</v>
      </c>
      <c r="Y1624" s="38">
        <f t="shared" si="939"/>
        <v>0</v>
      </c>
      <c r="Z1624" s="38">
        <f t="shared" si="940"/>
        <v>48.760069999999999</v>
      </c>
      <c r="AA1624" s="39">
        <f t="shared" si="941"/>
        <v>-48.760069999999999</v>
      </c>
      <c r="AB1624" s="56">
        <f t="shared" si="928"/>
        <v>10</v>
      </c>
      <c r="AC1624" s="38">
        <f t="shared" si="950"/>
        <v>0</v>
      </c>
      <c r="AD1624" s="38">
        <f t="shared" si="929"/>
        <v>34.9</v>
      </c>
      <c r="AE1624" s="38">
        <f t="shared" si="930"/>
        <v>34.9</v>
      </c>
      <c r="AF1624" s="38">
        <f t="shared" si="942"/>
        <v>23.760069999999999</v>
      </c>
      <c r="AG1624" s="38">
        <f t="shared" si="943"/>
        <v>0</v>
      </c>
      <c r="AH1624" s="38">
        <f t="shared" si="944"/>
        <v>0</v>
      </c>
      <c r="AI1624" s="38">
        <f t="shared" si="931"/>
        <v>0</v>
      </c>
      <c r="AJ1624" s="38">
        <f t="shared" si="932"/>
        <v>0</v>
      </c>
      <c r="AK1624" s="38">
        <f t="shared" si="933"/>
        <v>65000</v>
      </c>
      <c r="AL1624" s="38">
        <f t="shared" si="945"/>
        <v>23.760069999999999</v>
      </c>
      <c r="AM1624" s="38" t="str">
        <f t="shared" si="934"/>
        <v>Y</v>
      </c>
      <c r="AN1624" s="38">
        <f t="shared" si="946"/>
        <v>23.760069999999999</v>
      </c>
      <c r="AO1624" s="39">
        <f t="shared" si="947"/>
        <v>0</v>
      </c>
      <c r="AP1624" s="32"/>
    </row>
    <row r="1625" spans="1:42" x14ac:dyDescent="0.2">
      <c r="A1625" s="51">
        <v>42803.583333333336</v>
      </c>
      <c r="B1625" s="52">
        <f t="shared" si="951"/>
        <v>14</v>
      </c>
      <c r="C1625" s="52">
        <v>44.7</v>
      </c>
      <c r="D1625" s="38">
        <f t="shared" si="918"/>
        <v>44.7</v>
      </c>
      <c r="E1625" s="38">
        <f t="shared" si="919"/>
        <v>35</v>
      </c>
      <c r="F1625" s="38">
        <v>6.1265700000000001</v>
      </c>
      <c r="G1625" s="38">
        <v>43.41818</v>
      </c>
      <c r="H1625" s="38">
        <f t="shared" si="920"/>
        <v>49.544750000000001</v>
      </c>
      <c r="I1625" s="38">
        <f t="shared" si="935"/>
        <v>9.7000000000000028</v>
      </c>
      <c r="J1625" s="38">
        <f t="shared" si="936"/>
        <v>0</v>
      </c>
      <c r="K1625" s="38">
        <f t="shared" si="937"/>
        <v>39.844749999999998</v>
      </c>
      <c r="L1625" s="39">
        <f t="shared" si="921"/>
        <v>21.454425684355236</v>
      </c>
      <c r="M1625" s="56">
        <f t="shared" si="922"/>
        <v>360.81047277578585</v>
      </c>
      <c r="N1625" s="38">
        <f t="shared" si="923"/>
        <v>6.2132184733837654</v>
      </c>
      <c r="O1625" s="38">
        <f t="shared" si="924"/>
        <v>1.4544256843552343</v>
      </c>
      <c r="P1625" s="38">
        <f t="shared" si="925"/>
        <v>20</v>
      </c>
      <c r="Q1625" s="38" t="s">
        <v>2</v>
      </c>
      <c r="R1625" s="38" t="s">
        <v>2</v>
      </c>
      <c r="S1625" s="38">
        <f t="shared" si="952"/>
        <v>0</v>
      </c>
      <c r="T1625" s="39">
        <f t="shared" si="926"/>
        <v>0</v>
      </c>
      <c r="U1625" s="56">
        <f t="shared" si="938"/>
        <v>65000</v>
      </c>
      <c r="V1625" s="38">
        <f t="shared" si="948"/>
        <v>0</v>
      </c>
      <c r="W1625" s="38">
        <f t="shared" si="949"/>
        <v>0</v>
      </c>
      <c r="X1625" s="38">
        <f t="shared" si="927"/>
        <v>0</v>
      </c>
      <c r="Y1625" s="38">
        <f t="shared" si="939"/>
        <v>0</v>
      </c>
      <c r="Z1625" s="38">
        <f t="shared" si="940"/>
        <v>39.844749999999998</v>
      </c>
      <c r="AA1625" s="39">
        <f t="shared" si="941"/>
        <v>-39.844749999999998</v>
      </c>
      <c r="AB1625" s="56">
        <f t="shared" si="928"/>
        <v>10</v>
      </c>
      <c r="AC1625" s="38">
        <f t="shared" si="950"/>
        <v>0</v>
      </c>
      <c r="AD1625" s="38">
        <f t="shared" si="929"/>
        <v>34.700000000000003</v>
      </c>
      <c r="AE1625" s="38">
        <f t="shared" si="930"/>
        <v>34.700000000000003</v>
      </c>
      <c r="AF1625" s="38">
        <f t="shared" si="942"/>
        <v>14.844749999999998</v>
      </c>
      <c r="AG1625" s="38">
        <f t="shared" si="943"/>
        <v>0</v>
      </c>
      <c r="AH1625" s="38">
        <f t="shared" si="944"/>
        <v>0</v>
      </c>
      <c r="AI1625" s="38">
        <f t="shared" si="931"/>
        <v>0</v>
      </c>
      <c r="AJ1625" s="38">
        <f t="shared" si="932"/>
        <v>0</v>
      </c>
      <c r="AK1625" s="38">
        <f t="shared" si="933"/>
        <v>65000</v>
      </c>
      <c r="AL1625" s="38">
        <f t="shared" si="945"/>
        <v>14.844749999999998</v>
      </c>
      <c r="AM1625" s="38" t="str">
        <f t="shared" si="934"/>
        <v>Y</v>
      </c>
      <c r="AN1625" s="38">
        <f t="shared" si="946"/>
        <v>14.844749999999998</v>
      </c>
      <c r="AO1625" s="39">
        <f t="shared" si="947"/>
        <v>0</v>
      </c>
      <c r="AP1625" s="32"/>
    </row>
    <row r="1626" spans="1:42" x14ac:dyDescent="0.2">
      <c r="A1626" s="51">
        <v>42803.625</v>
      </c>
      <c r="B1626" s="52">
        <f t="shared" si="951"/>
        <v>15</v>
      </c>
      <c r="C1626" s="52">
        <v>45.4</v>
      </c>
      <c r="D1626" s="38">
        <f t="shared" si="918"/>
        <v>45.4</v>
      </c>
      <c r="E1626" s="38">
        <f t="shared" si="919"/>
        <v>35</v>
      </c>
      <c r="F1626" s="38">
        <v>4.5459100000000001</v>
      </c>
      <c r="G1626" s="38">
        <v>34.531649999999999</v>
      </c>
      <c r="H1626" s="38">
        <f t="shared" si="920"/>
        <v>39.077559999999998</v>
      </c>
      <c r="I1626" s="38">
        <f t="shared" si="935"/>
        <v>10.399999999999999</v>
      </c>
      <c r="J1626" s="38">
        <f t="shared" si="936"/>
        <v>0</v>
      </c>
      <c r="K1626" s="38">
        <f t="shared" si="937"/>
        <v>28.67756</v>
      </c>
      <c r="L1626" s="39">
        <f t="shared" si="921"/>
        <v>21.454425684355236</v>
      </c>
      <c r="M1626" s="56">
        <f t="shared" si="922"/>
        <v>360.81047277578585</v>
      </c>
      <c r="N1626" s="38">
        <f t="shared" si="923"/>
        <v>6.2132184733837654</v>
      </c>
      <c r="O1626" s="38">
        <f t="shared" si="924"/>
        <v>1.4544256843552343</v>
      </c>
      <c r="P1626" s="38">
        <f t="shared" si="925"/>
        <v>20</v>
      </c>
      <c r="Q1626" s="38" t="s">
        <v>2</v>
      </c>
      <c r="R1626" s="38" t="s">
        <v>2</v>
      </c>
      <c r="S1626" s="38">
        <f t="shared" si="952"/>
        <v>0</v>
      </c>
      <c r="T1626" s="39">
        <f t="shared" si="926"/>
        <v>0</v>
      </c>
      <c r="U1626" s="56">
        <f t="shared" si="938"/>
        <v>65000</v>
      </c>
      <c r="V1626" s="38">
        <f t="shared" si="948"/>
        <v>0</v>
      </c>
      <c r="W1626" s="38">
        <f t="shared" si="949"/>
        <v>0</v>
      </c>
      <c r="X1626" s="38">
        <f t="shared" si="927"/>
        <v>0</v>
      </c>
      <c r="Y1626" s="38">
        <f t="shared" si="939"/>
        <v>0</v>
      </c>
      <c r="Z1626" s="38">
        <f t="shared" si="940"/>
        <v>28.67756</v>
      </c>
      <c r="AA1626" s="39">
        <f t="shared" si="941"/>
        <v>-28.67756</v>
      </c>
      <c r="AB1626" s="56">
        <f t="shared" si="928"/>
        <v>10</v>
      </c>
      <c r="AC1626" s="38">
        <f t="shared" si="950"/>
        <v>0</v>
      </c>
      <c r="AD1626" s="38">
        <f t="shared" si="929"/>
        <v>35.4</v>
      </c>
      <c r="AE1626" s="38">
        <f t="shared" si="930"/>
        <v>35.4</v>
      </c>
      <c r="AF1626" s="38">
        <f t="shared" si="942"/>
        <v>3.6775599999999997</v>
      </c>
      <c r="AG1626" s="38">
        <f t="shared" si="943"/>
        <v>0</v>
      </c>
      <c r="AH1626" s="38">
        <f t="shared" si="944"/>
        <v>0</v>
      </c>
      <c r="AI1626" s="38">
        <f t="shared" si="931"/>
        <v>0</v>
      </c>
      <c r="AJ1626" s="38">
        <f t="shared" si="932"/>
        <v>0</v>
      </c>
      <c r="AK1626" s="38">
        <f t="shared" si="933"/>
        <v>65000</v>
      </c>
      <c r="AL1626" s="38">
        <f t="shared" si="945"/>
        <v>3.6775599999999997</v>
      </c>
      <c r="AM1626" s="38" t="str">
        <f t="shared" si="934"/>
        <v>Y</v>
      </c>
      <c r="AN1626" s="38">
        <f t="shared" si="946"/>
        <v>3.6775599999999997</v>
      </c>
      <c r="AO1626" s="39">
        <f t="shared" si="947"/>
        <v>0</v>
      </c>
      <c r="AP1626" s="32"/>
    </row>
    <row r="1627" spans="1:42" x14ac:dyDescent="0.2">
      <c r="A1627" s="51">
        <v>42803.666666666664</v>
      </c>
      <c r="B1627" s="52">
        <f t="shared" si="951"/>
        <v>16</v>
      </c>
      <c r="C1627" s="52">
        <v>45.5</v>
      </c>
      <c r="D1627" s="38">
        <f t="shared" si="918"/>
        <v>45.5</v>
      </c>
      <c r="E1627" s="38">
        <f t="shared" si="919"/>
        <v>35</v>
      </c>
      <c r="F1627" s="38">
        <v>2.86206</v>
      </c>
      <c r="G1627" s="38">
        <v>22.258890000000001</v>
      </c>
      <c r="H1627" s="38">
        <f t="shared" si="920"/>
        <v>25.120950000000001</v>
      </c>
      <c r="I1627" s="38">
        <f t="shared" si="935"/>
        <v>10.5</v>
      </c>
      <c r="J1627" s="38">
        <f t="shared" si="936"/>
        <v>0</v>
      </c>
      <c r="K1627" s="38">
        <f t="shared" si="937"/>
        <v>14.620950000000001</v>
      </c>
      <c r="L1627" s="39">
        <f t="shared" si="921"/>
        <v>14.620950000000001</v>
      </c>
      <c r="M1627" s="56">
        <f t="shared" si="922"/>
        <v>245.8882824245438</v>
      </c>
      <c r="N1627" s="38">
        <f t="shared" si="923"/>
        <v>4.2342385657363018</v>
      </c>
      <c r="O1627" s="38">
        <f t="shared" si="924"/>
        <v>0.99117475911650055</v>
      </c>
      <c r="P1627" s="38">
        <f t="shared" si="925"/>
        <v>13.6297752408835</v>
      </c>
      <c r="Q1627" s="38" t="s">
        <v>2</v>
      </c>
      <c r="R1627" s="38" t="s">
        <v>2</v>
      </c>
      <c r="S1627" s="38">
        <f t="shared" si="952"/>
        <v>0</v>
      </c>
      <c r="T1627" s="39">
        <f t="shared" si="926"/>
        <v>0</v>
      </c>
      <c r="U1627" s="56">
        <f t="shared" si="938"/>
        <v>65000</v>
      </c>
      <c r="V1627" s="38">
        <f t="shared" si="948"/>
        <v>0</v>
      </c>
      <c r="W1627" s="38">
        <f t="shared" si="949"/>
        <v>0</v>
      </c>
      <c r="X1627" s="38">
        <f t="shared" si="927"/>
        <v>0</v>
      </c>
      <c r="Y1627" s="38">
        <f t="shared" si="939"/>
        <v>0</v>
      </c>
      <c r="Z1627" s="38">
        <f t="shared" si="940"/>
        <v>14.620950000000001</v>
      </c>
      <c r="AA1627" s="39">
        <f t="shared" si="941"/>
        <v>-14.620950000000001</v>
      </c>
      <c r="AB1627" s="56">
        <f t="shared" si="928"/>
        <v>20.379049999999999</v>
      </c>
      <c r="AC1627" s="38">
        <f t="shared" si="950"/>
        <v>10.379049999999999</v>
      </c>
      <c r="AD1627" s="38">
        <f t="shared" si="929"/>
        <v>25.120950000000001</v>
      </c>
      <c r="AE1627" s="38">
        <f t="shared" si="930"/>
        <v>25.120950000000001</v>
      </c>
      <c r="AF1627" s="38">
        <f t="shared" si="942"/>
        <v>0</v>
      </c>
      <c r="AG1627" s="38">
        <f t="shared" si="943"/>
        <v>0</v>
      </c>
      <c r="AH1627" s="38">
        <f t="shared" si="944"/>
        <v>0</v>
      </c>
      <c r="AI1627" s="38">
        <f t="shared" si="931"/>
        <v>0</v>
      </c>
      <c r="AJ1627" s="38">
        <f t="shared" si="932"/>
        <v>0</v>
      </c>
      <c r="AK1627" s="38">
        <f t="shared" si="933"/>
        <v>65000</v>
      </c>
      <c r="AL1627" s="38">
        <f t="shared" si="945"/>
        <v>0</v>
      </c>
      <c r="AM1627" s="38" t="str">
        <f t="shared" si="934"/>
        <v>N</v>
      </c>
      <c r="AN1627" s="38">
        <f t="shared" si="946"/>
        <v>0</v>
      </c>
      <c r="AO1627" s="39">
        <f t="shared" si="947"/>
        <v>0</v>
      </c>
      <c r="AP1627" s="32"/>
    </row>
    <row r="1628" spans="1:42" x14ac:dyDescent="0.2">
      <c r="A1628" s="51">
        <v>42803.708333333336</v>
      </c>
      <c r="B1628" s="52">
        <f t="shared" si="951"/>
        <v>17</v>
      </c>
      <c r="C1628" s="52">
        <v>45.9</v>
      </c>
      <c r="D1628" s="38">
        <f t="shared" si="918"/>
        <v>45.9</v>
      </c>
      <c r="E1628" s="38">
        <f t="shared" si="919"/>
        <v>35</v>
      </c>
      <c r="F1628" s="38">
        <v>3.0723699999999998</v>
      </c>
      <c r="G1628" s="38">
        <v>7.9777100000000001</v>
      </c>
      <c r="H1628" s="38">
        <f t="shared" si="920"/>
        <v>11.050079999999999</v>
      </c>
      <c r="I1628" s="38">
        <f t="shared" si="935"/>
        <v>10.899999999999999</v>
      </c>
      <c r="J1628" s="38">
        <f t="shared" si="936"/>
        <v>0</v>
      </c>
      <c r="K1628" s="38">
        <f t="shared" si="937"/>
        <v>0.15008000000000088</v>
      </c>
      <c r="L1628" s="39">
        <f t="shared" si="921"/>
        <v>0.15008000000000088</v>
      </c>
      <c r="M1628" s="56">
        <f t="shared" si="922"/>
        <v>2.5239750786560209</v>
      </c>
      <c r="N1628" s="38">
        <f t="shared" si="923"/>
        <v>4.346328548731155E-2</v>
      </c>
      <c r="O1628" s="38">
        <f t="shared" si="924"/>
        <v>1.0174134228501244E-2</v>
      </c>
      <c r="P1628" s="38">
        <f t="shared" si="925"/>
        <v>0.13990586577149963</v>
      </c>
      <c r="Q1628" s="38" t="s">
        <v>2</v>
      </c>
      <c r="R1628" s="38" t="s">
        <v>2</v>
      </c>
      <c r="S1628" s="38">
        <f t="shared" si="952"/>
        <v>0</v>
      </c>
      <c r="T1628" s="39">
        <f t="shared" si="926"/>
        <v>0</v>
      </c>
      <c r="U1628" s="56">
        <f t="shared" si="938"/>
        <v>65000</v>
      </c>
      <c r="V1628" s="38">
        <f t="shared" si="948"/>
        <v>0</v>
      </c>
      <c r="W1628" s="38">
        <f t="shared" si="949"/>
        <v>0</v>
      </c>
      <c r="X1628" s="38">
        <f t="shared" si="927"/>
        <v>0</v>
      </c>
      <c r="Y1628" s="38">
        <f t="shared" si="939"/>
        <v>0</v>
      </c>
      <c r="Z1628" s="38">
        <f t="shared" si="940"/>
        <v>0.15008000000000088</v>
      </c>
      <c r="AA1628" s="39">
        <f t="shared" si="941"/>
        <v>-0.15008000000000088</v>
      </c>
      <c r="AB1628" s="56">
        <f t="shared" si="928"/>
        <v>34.849919999999997</v>
      </c>
      <c r="AC1628" s="38">
        <f t="shared" si="950"/>
        <v>14.470869999999998</v>
      </c>
      <c r="AD1628" s="38">
        <f t="shared" si="929"/>
        <v>11.050080000000001</v>
      </c>
      <c r="AE1628" s="38">
        <f t="shared" si="930"/>
        <v>11.050080000000001</v>
      </c>
      <c r="AF1628" s="38">
        <f t="shared" si="942"/>
        <v>0</v>
      </c>
      <c r="AG1628" s="38">
        <f t="shared" si="943"/>
        <v>0</v>
      </c>
      <c r="AH1628" s="38">
        <f t="shared" si="944"/>
        <v>0</v>
      </c>
      <c r="AI1628" s="38">
        <f t="shared" si="931"/>
        <v>0</v>
      </c>
      <c r="AJ1628" s="38">
        <f t="shared" si="932"/>
        <v>0</v>
      </c>
      <c r="AK1628" s="38">
        <f t="shared" si="933"/>
        <v>65000</v>
      </c>
      <c r="AL1628" s="38">
        <f t="shared" si="945"/>
        <v>-1.7763568394002505E-15</v>
      </c>
      <c r="AM1628" s="38" t="str">
        <f t="shared" si="934"/>
        <v>N</v>
      </c>
      <c r="AN1628" s="38">
        <f t="shared" si="946"/>
        <v>0</v>
      </c>
      <c r="AO1628" s="39">
        <f t="shared" si="947"/>
        <v>0</v>
      </c>
      <c r="AP1628" s="32"/>
    </row>
    <row r="1629" spans="1:42" x14ac:dyDescent="0.2">
      <c r="A1629" s="51">
        <v>42803.75</v>
      </c>
      <c r="B1629" s="52">
        <f t="shared" si="951"/>
        <v>18</v>
      </c>
      <c r="C1629" s="52">
        <v>44.5</v>
      </c>
      <c r="D1629" s="38">
        <f t="shared" si="918"/>
        <v>44.5</v>
      </c>
      <c r="E1629" s="38">
        <f t="shared" si="919"/>
        <v>35</v>
      </c>
      <c r="F1629" s="38">
        <v>3.7123699999999999</v>
      </c>
      <c r="G1629" s="38">
        <v>-1.5167529999999999E-2</v>
      </c>
      <c r="H1629" s="38">
        <f t="shared" si="920"/>
        <v>3.6972024700000001</v>
      </c>
      <c r="I1629" s="38">
        <f t="shared" si="935"/>
        <v>9.5</v>
      </c>
      <c r="J1629" s="38">
        <f t="shared" si="936"/>
        <v>5.8027975299999994</v>
      </c>
      <c r="K1629" s="38">
        <f t="shared" si="937"/>
        <v>0</v>
      </c>
      <c r="L1629" s="39">
        <f t="shared" si="921"/>
        <v>0</v>
      </c>
      <c r="M1629" s="56">
        <f t="shared" si="922"/>
        <v>0</v>
      </c>
      <c r="N1629" s="38">
        <f t="shared" si="923"/>
        <v>0</v>
      </c>
      <c r="O1629" s="38">
        <f t="shared" si="924"/>
        <v>0</v>
      </c>
      <c r="P1629" s="38">
        <f t="shared" si="925"/>
        <v>0</v>
      </c>
      <c r="Q1629" s="38" t="s">
        <v>2</v>
      </c>
      <c r="R1629" s="38" t="s">
        <v>2</v>
      </c>
      <c r="S1629" s="38">
        <f t="shared" si="952"/>
        <v>5.8027975299999994</v>
      </c>
      <c r="T1629" s="39">
        <f t="shared" si="926"/>
        <v>290.30922354706911</v>
      </c>
      <c r="U1629" s="56">
        <f t="shared" si="938"/>
        <v>64709.690776452931</v>
      </c>
      <c r="V1629" s="38">
        <f t="shared" si="948"/>
        <v>0</v>
      </c>
      <c r="W1629" s="38">
        <f t="shared" si="949"/>
        <v>290.30922354706854</v>
      </c>
      <c r="X1629" s="38">
        <f t="shared" si="927"/>
        <v>0</v>
      </c>
      <c r="Y1629" s="38">
        <f t="shared" si="939"/>
        <v>5.8027975299999879</v>
      </c>
      <c r="Z1629" s="38">
        <f t="shared" si="940"/>
        <v>0</v>
      </c>
      <c r="AA1629" s="39">
        <f t="shared" si="941"/>
        <v>0</v>
      </c>
      <c r="AB1629" s="56">
        <f t="shared" si="928"/>
        <v>35</v>
      </c>
      <c r="AC1629" s="38">
        <f t="shared" si="950"/>
        <v>0.15008000000000266</v>
      </c>
      <c r="AD1629" s="38">
        <f t="shared" si="929"/>
        <v>9.5</v>
      </c>
      <c r="AE1629" s="38">
        <f t="shared" si="930"/>
        <v>3.6972024700000001</v>
      </c>
      <c r="AF1629" s="38">
        <f t="shared" si="942"/>
        <v>0</v>
      </c>
      <c r="AG1629" s="38">
        <f t="shared" si="943"/>
        <v>5.8027975299999994</v>
      </c>
      <c r="AH1629" s="38">
        <f t="shared" si="944"/>
        <v>5.8027975299999879</v>
      </c>
      <c r="AI1629" s="38">
        <f t="shared" si="931"/>
        <v>0</v>
      </c>
      <c r="AJ1629" s="38">
        <f t="shared" si="932"/>
        <v>0</v>
      </c>
      <c r="AK1629" s="38">
        <f t="shared" si="933"/>
        <v>64709.690776452931</v>
      </c>
      <c r="AL1629" s="38">
        <f t="shared" si="945"/>
        <v>0</v>
      </c>
      <c r="AM1629" s="38" t="str">
        <f t="shared" si="934"/>
        <v>N</v>
      </c>
      <c r="AN1629" s="38">
        <f t="shared" si="946"/>
        <v>0</v>
      </c>
      <c r="AO1629" s="39">
        <f t="shared" si="947"/>
        <v>0</v>
      </c>
      <c r="AP1629" s="32"/>
    </row>
    <row r="1630" spans="1:42" x14ac:dyDescent="0.2">
      <c r="A1630" s="51">
        <v>42803.791666666664</v>
      </c>
      <c r="B1630" s="52">
        <f t="shared" si="951"/>
        <v>19</v>
      </c>
      <c r="C1630" s="52">
        <v>43.9</v>
      </c>
      <c r="D1630" s="38">
        <f t="shared" si="918"/>
        <v>43.9</v>
      </c>
      <c r="E1630" s="38">
        <f t="shared" si="919"/>
        <v>35</v>
      </c>
      <c r="F1630" s="38">
        <v>2.56419</v>
      </c>
      <c r="G1630" s="38">
        <v>-1.5167529999999999E-2</v>
      </c>
      <c r="H1630" s="38">
        <f t="shared" si="920"/>
        <v>2.5490224700000002</v>
      </c>
      <c r="I1630" s="38">
        <f t="shared" si="935"/>
        <v>8.8999999999999986</v>
      </c>
      <c r="J1630" s="38">
        <f t="shared" si="936"/>
        <v>6.350977529999998</v>
      </c>
      <c r="K1630" s="38">
        <f t="shared" si="937"/>
        <v>0</v>
      </c>
      <c r="L1630" s="39">
        <f t="shared" si="921"/>
        <v>0</v>
      </c>
      <c r="M1630" s="56">
        <f t="shared" si="922"/>
        <v>0</v>
      </c>
      <c r="N1630" s="38">
        <f t="shared" si="923"/>
        <v>0</v>
      </c>
      <c r="O1630" s="38">
        <f t="shared" si="924"/>
        <v>0</v>
      </c>
      <c r="P1630" s="38">
        <f t="shared" si="925"/>
        <v>0</v>
      </c>
      <c r="Q1630" s="38" t="s">
        <v>2</v>
      </c>
      <c r="R1630" s="38" t="s">
        <v>2</v>
      </c>
      <c r="S1630" s="38">
        <f t="shared" si="952"/>
        <v>6.350977529999998</v>
      </c>
      <c r="T1630" s="39">
        <f t="shared" si="926"/>
        <v>317.73422146251971</v>
      </c>
      <c r="U1630" s="56">
        <f t="shared" si="938"/>
        <v>64391.956554990415</v>
      </c>
      <c r="V1630" s="38">
        <f t="shared" si="948"/>
        <v>0</v>
      </c>
      <c r="W1630" s="38">
        <f t="shared" si="949"/>
        <v>317.73422146251687</v>
      </c>
      <c r="X1630" s="38">
        <f t="shared" si="927"/>
        <v>0</v>
      </c>
      <c r="Y1630" s="38">
        <f t="shared" si="939"/>
        <v>6.3509775299999411</v>
      </c>
      <c r="Z1630" s="38">
        <f t="shared" si="940"/>
        <v>0</v>
      </c>
      <c r="AA1630" s="39">
        <f t="shared" si="941"/>
        <v>0</v>
      </c>
      <c r="AB1630" s="56">
        <f t="shared" si="928"/>
        <v>35</v>
      </c>
      <c r="AC1630" s="38">
        <f t="shared" si="950"/>
        <v>0</v>
      </c>
      <c r="AD1630" s="38">
        <f t="shared" si="929"/>
        <v>8.8999999999999986</v>
      </c>
      <c r="AE1630" s="38">
        <f t="shared" si="930"/>
        <v>2.5490224700000002</v>
      </c>
      <c r="AF1630" s="38">
        <f t="shared" si="942"/>
        <v>0</v>
      </c>
      <c r="AG1630" s="38">
        <f t="shared" si="943"/>
        <v>6.3509775300000015</v>
      </c>
      <c r="AH1630" s="38">
        <f t="shared" si="944"/>
        <v>6.3509775299999411</v>
      </c>
      <c r="AI1630" s="38">
        <f t="shared" si="931"/>
        <v>0</v>
      </c>
      <c r="AJ1630" s="38">
        <f t="shared" si="932"/>
        <v>0</v>
      </c>
      <c r="AK1630" s="38">
        <f t="shared" si="933"/>
        <v>64391.956554990415</v>
      </c>
      <c r="AL1630" s="38">
        <f t="shared" si="945"/>
        <v>0</v>
      </c>
      <c r="AM1630" s="38" t="str">
        <f t="shared" si="934"/>
        <v>N</v>
      </c>
      <c r="AN1630" s="38">
        <f t="shared" si="946"/>
        <v>0</v>
      </c>
      <c r="AO1630" s="39">
        <f t="shared" si="947"/>
        <v>6.3948846218409017E-14</v>
      </c>
      <c r="AP1630" s="32"/>
    </row>
    <row r="1631" spans="1:42" x14ac:dyDescent="0.2">
      <c r="A1631" s="51">
        <v>42803.833333333336</v>
      </c>
      <c r="B1631" s="52">
        <f t="shared" si="951"/>
        <v>20</v>
      </c>
      <c r="C1631" s="52">
        <v>44.8</v>
      </c>
      <c r="D1631" s="38">
        <f t="shared" si="918"/>
        <v>44.8</v>
      </c>
      <c r="E1631" s="38">
        <f t="shared" si="919"/>
        <v>35</v>
      </c>
      <c r="F1631" s="38">
        <v>2.3704000000000001</v>
      </c>
      <c r="G1631" s="38">
        <v>-1.5167529999999999E-2</v>
      </c>
      <c r="H1631" s="38">
        <f t="shared" si="920"/>
        <v>2.3552324700000002</v>
      </c>
      <c r="I1631" s="38">
        <f t="shared" si="935"/>
        <v>9.7999999999999972</v>
      </c>
      <c r="J1631" s="38">
        <f t="shared" si="936"/>
        <v>7.4447675299999965</v>
      </c>
      <c r="K1631" s="38">
        <f t="shared" si="937"/>
        <v>0</v>
      </c>
      <c r="L1631" s="39">
        <f t="shared" si="921"/>
        <v>0</v>
      </c>
      <c r="M1631" s="56">
        <f t="shared" si="922"/>
        <v>0</v>
      </c>
      <c r="N1631" s="38">
        <f t="shared" si="923"/>
        <v>0</v>
      </c>
      <c r="O1631" s="38">
        <f t="shared" si="924"/>
        <v>0</v>
      </c>
      <c r="P1631" s="38">
        <f t="shared" si="925"/>
        <v>0</v>
      </c>
      <c r="Q1631" s="38" t="s">
        <v>2</v>
      </c>
      <c r="R1631" s="38" t="s">
        <v>2</v>
      </c>
      <c r="S1631" s="38">
        <f t="shared" si="952"/>
        <v>7.4447675299999965</v>
      </c>
      <c r="T1631" s="39">
        <f t="shared" si="926"/>
        <v>372.4556422913364</v>
      </c>
      <c r="U1631" s="56">
        <f t="shared" si="938"/>
        <v>64019.500912699077</v>
      </c>
      <c r="V1631" s="38">
        <f t="shared" si="948"/>
        <v>0</v>
      </c>
      <c r="W1631" s="38">
        <f t="shared" si="949"/>
        <v>372.45564229133743</v>
      </c>
      <c r="X1631" s="38">
        <f t="shared" si="927"/>
        <v>0</v>
      </c>
      <c r="Y1631" s="38">
        <f t="shared" si="939"/>
        <v>7.444767530000016</v>
      </c>
      <c r="Z1631" s="38">
        <f t="shared" si="940"/>
        <v>0</v>
      </c>
      <c r="AA1631" s="39">
        <f t="shared" si="941"/>
        <v>0</v>
      </c>
      <c r="AB1631" s="56">
        <f t="shared" si="928"/>
        <v>35</v>
      </c>
      <c r="AC1631" s="38">
        <f t="shared" si="950"/>
        <v>0</v>
      </c>
      <c r="AD1631" s="38">
        <f t="shared" si="929"/>
        <v>9.7999999999999972</v>
      </c>
      <c r="AE1631" s="38">
        <f t="shared" si="930"/>
        <v>2.3552324700000002</v>
      </c>
      <c r="AF1631" s="38">
        <f t="shared" si="942"/>
        <v>0</v>
      </c>
      <c r="AG1631" s="38">
        <f t="shared" si="943"/>
        <v>7.44476753</v>
      </c>
      <c r="AH1631" s="38">
        <f t="shared" si="944"/>
        <v>7.444767530000016</v>
      </c>
      <c r="AI1631" s="38">
        <f t="shared" si="931"/>
        <v>0</v>
      </c>
      <c r="AJ1631" s="38">
        <f t="shared" si="932"/>
        <v>0</v>
      </c>
      <c r="AK1631" s="38">
        <f t="shared" si="933"/>
        <v>64019.500912699077</v>
      </c>
      <c r="AL1631" s="38">
        <f t="shared" si="945"/>
        <v>0</v>
      </c>
      <c r="AM1631" s="38" t="str">
        <f t="shared" si="934"/>
        <v>N</v>
      </c>
      <c r="AN1631" s="38">
        <f t="shared" si="946"/>
        <v>0</v>
      </c>
      <c r="AO1631" s="39">
        <f t="shared" si="947"/>
        <v>0</v>
      </c>
      <c r="AP1631" s="32"/>
    </row>
    <row r="1632" spans="1:42" x14ac:dyDescent="0.2">
      <c r="A1632" s="51">
        <v>42803.875</v>
      </c>
      <c r="B1632" s="52">
        <f t="shared" si="951"/>
        <v>21</v>
      </c>
      <c r="C1632" s="52">
        <v>44.2</v>
      </c>
      <c r="D1632" s="38">
        <f t="shared" si="918"/>
        <v>44.2</v>
      </c>
      <c r="E1632" s="38">
        <f t="shared" si="919"/>
        <v>35</v>
      </c>
      <c r="F1632" s="38">
        <v>2.1439300000000001</v>
      </c>
      <c r="G1632" s="38">
        <v>-1.5167529999999999E-2</v>
      </c>
      <c r="H1632" s="38">
        <f t="shared" si="920"/>
        <v>2.1287624700000003</v>
      </c>
      <c r="I1632" s="38">
        <f t="shared" si="935"/>
        <v>9.2000000000000028</v>
      </c>
      <c r="J1632" s="38">
        <f t="shared" si="936"/>
        <v>7.071237530000003</v>
      </c>
      <c r="K1632" s="38">
        <f t="shared" si="937"/>
        <v>0</v>
      </c>
      <c r="L1632" s="39">
        <f t="shared" si="921"/>
        <v>0</v>
      </c>
      <c r="M1632" s="56">
        <f t="shared" si="922"/>
        <v>0</v>
      </c>
      <c r="N1632" s="38">
        <f t="shared" si="923"/>
        <v>0</v>
      </c>
      <c r="O1632" s="38">
        <f t="shared" si="924"/>
        <v>0</v>
      </c>
      <c r="P1632" s="38">
        <f t="shared" si="925"/>
        <v>0</v>
      </c>
      <c r="Q1632" s="38" t="s">
        <v>2</v>
      </c>
      <c r="R1632" s="38" t="s">
        <v>2</v>
      </c>
      <c r="S1632" s="38">
        <f t="shared" si="952"/>
        <v>7.071237530000003</v>
      </c>
      <c r="T1632" s="39">
        <f t="shared" si="926"/>
        <v>353.76824130742949</v>
      </c>
      <c r="U1632" s="56">
        <f t="shared" si="938"/>
        <v>63665.732671391648</v>
      </c>
      <c r="V1632" s="38">
        <f t="shared" si="948"/>
        <v>0</v>
      </c>
      <c r="W1632" s="38">
        <f t="shared" si="949"/>
        <v>353.76824130742898</v>
      </c>
      <c r="X1632" s="38">
        <f t="shared" si="927"/>
        <v>0</v>
      </c>
      <c r="Y1632" s="38">
        <f t="shared" si="939"/>
        <v>7.0712375299999932</v>
      </c>
      <c r="Z1632" s="38">
        <f t="shared" si="940"/>
        <v>0</v>
      </c>
      <c r="AA1632" s="39">
        <f t="shared" si="941"/>
        <v>0</v>
      </c>
      <c r="AB1632" s="56">
        <f t="shared" si="928"/>
        <v>35</v>
      </c>
      <c r="AC1632" s="38">
        <f t="shared" si="950"/>
        <v>0</v>
      </c>
      <c r="AD1632" s="38">
        <f t="shared" si="929"/>
        <v>9.2000000000000028</v>
      </c>
      <c r="AE1632" s="38">
        <f t="shared" si="930"/>
        <v>2.1287624700000003</v>
      </c>
      <c r="AF1632" s="38">
        <f t="shared" si="942"/>
        <v>0</v>
      </c>
      <c r="AG1632" s="38">
        <f t="shared" si="943"/>
        <v>7.0712375300000048</v>
      </c>
      <c r="AH1632" s="38">
        <f t="shared" si="944"/>
        <v>7.0712375299999932</v>
      </c>
      <c r="AI1632" s="38">
        <f t="shared" si="931"/>
        <v>0</v>
      </c>
      <c r="AJ1632" s="38">
        <f t="shared" si="932"/>
        <v>0</v>
      </c>
      <c r="AK1632" s="38">
        <f t="shared" si="933"/>
        <v>63665.732671391648</v>
      </c>
      <c r="AL1632" s="38">
        <f t="shared" si="945"/>
        <v>0</v>
      </c>
      <c r="AM1632" s="38" t="str">
        <f t="shared" si="934"/>
        <v>N</v>
      </c>
      <c r="AN1632" s="38">
        <f t="shared" si="946"/>
        <v>0</v>
      </c>
      <c r="AO1632" s="39">
        <f t="shared" si="947"/>
        <v>0</v>
      </c>
      <c r="AP1632" s="32"/>
    </row>
    <row r="1633" spans="1:42" x14ac:dyDescent="0.2">
      <c r="A1633" s="51">
        <v>42803.916666666664</v>
      </c>
      <c r="B1633" s="52">
        <f t="shared" si="951"/>
        <v>22</v>
      </c>
      <c r="C1633" s="52">
        <v>42</v>
      </c>
      <c r="D1633" s="38">
        <f t="shared" si="918"/>
        <v>42</v>
      </c>
      <c r="E1633" s="38">
        <f t="shared" si="919"/>
        <v>35</v>
      </c>
      <c r="F1633" s="38">
        <v>3.4657900000000001</v>
      </c>
      <c r="G1633" s="38">
        <v>-1.5167529999999999E-2</v>
      </c>
      <c r="H1633" s="38">
        <f t="shared" si="920"/>
        <v>3.4506224700000003</v>
      </c>
      <c r="I1633" s="38">
        <f t="shared" si="935"/>
        <v>7</v>
      </c>
      <c r="J1633" s="38">
        <f t="shared" si="936"/>
        <v>3.5493775299999997</v>
      </c>
      <c r="K1633" s="38">
        <f t="shared" si="937"/>
        <v>0</v>
      </c>
      <c r="L1633" s="39">
        <f t="shared" si="921"/>
        <v>0</v>
      </c>
      <c r="M1633" s="56">
        <f t="shared" si="922"/>
        <v>0</v>
      </c>
      <c r="N1633" s="38">
        <f t="shared" si="923"/>
        <v>0</v>
      </c>
      <c r="O1633" s="38">
        <f t="shared" si="924"/>
        <v>0</v>
      </c>
      <c r="P1633" s="38">
        <f t="shared" si="925"/>
        <v>0</v>
      </c>
      <c r="Q1633" s="38" t="s">
        <v>2</v>
      </c>
      <c r="R1633" s="38" t="s">
        <v>2</v>
      </c>
      <c r="S1633" s="38">
        <f t="shared" si="952"/>
        <v>3.5493775299999997</v>
      </c>
      <c r="T1633" s="39">
        <f t="shared" si="926"/>
        <v>177.57246043525387</v>
      </c>
      <c r="U1633" s="56">
        <f t="shared" si="938"/>
        <v>63488.160210956397</v>
      </c>
      <c r="V1633" s="38">
        <f t="shared" si="948"/>
        <v>0</v>
      </c>
      <c r="W1633" s="38">
        <f t="shared" si="949"/>
        <v>177.57246043525083</v>
      </c>
      <c r="X1633" s="38">
        <f t="shared" si="927"/>
        <v>0</v>
      </c>
      <c r="Y1633" s="38">
        <f t="shared" si="939"/>
        <v>3.5493775299999388</v>
      </c>
      <c r="Z1633" s="38">
        <f t="shared" si="940"/>
        <v>0</v>
      </c>
      <c r="AA1633" s="39">
        <f t="shared" si="941"/>
        <v>0</v>
      </c>
      <c r="AB1633" s="56">
        <f t="shared" si="928"/>
        <v>35</v>
      </c>
      <c r="AC1633" s="38">
        <f t="shared" si="950"/>
        <v>0</v>
      </c>
      <c r="AD1633" s="38">
        <f t="shared" si="929"/>
        <v>7</v>
      </c>
      <c r="AE1633" s="38">
        <f t="shared" si="930"/>
        <v>3.4506224700000003</v>
      </c>
      <c r="AF1633" s="38">
        <f t="shared" si="942"/>
        <v>0</v>
      </c>
      <c r="AG1633" s="38">
        <f t="shared" si="943"/>
        <v>3.549377530000001</v>
      </c>
      <c r="AH1633" s="38">
        <f t="shared" si="944"/>
        <v>3.5493775299999388</v>
      </c>
      <c r="AI1633" s="38">
        <f t="shared" si="931"/>
        <v>0</v>
      </c>
      <c r="AJ1633" s="38">
        <f t="shared" si="932"/>
        <v>0</v>
      </c>
      <c r="AK1633" s="38">
        <f t="shared" si="933"/>
        <v>63488.160210956397</v>
      </c>
      <c r="AL1633" s="38">
        <f t="shared" si="945"/>
        <v>0</v>
      </c>
      <c r="AM1633" s="38" t="str">
        <f t="shared" si="934"/>
        <v>N</v>
      </c>
      <c r="AN1633" s="38">
        <f t="shared" si="946"/>
        <v>0</v>
      </c>
      <c r="AO1633" s="39">
        <f t="shared" si="947"/>
        <v>6.3948846218409017E-14</v>
      </c>
      <c r="AP1633" s="32"/>
    </row>
    <row r="1634" spans="1:42" x14ac:dyDescent="0.2">
      <c r="A1634" s="51">
        <v>42803.958333333336</v>
      </c>
      <c r="B1634" s="52">
        <f t="shared" si="951"/>
        <v>23</v>
      </c>
      <c r="C1634" s="52">
        <v>39.6</v>
      </c>
      <c r="D1634" s="38">
        <f t="shared" si="918"/>
        <v>39.6</v>
      </c>
      <c r="E1634" s="38">
        <f t="shared" si="919"/>
        <v>35</v>
      </c>
      <c r="F1634" s="38">
        <v>4.93086</v>
      </c>
      <c r="G1634" s="38">
        <v>-1.5167529999999999E-2</v>
      </c>
      <c r="H1634" s="38">
        <f t="shared" si="920"/>
        <v>4.9156924699999998</v>
      </c>
      <c r="I1634" s="38">
        <f t="shared" si="935"/>
        <v>4.6000000000000014</v>
      </c>
      <c r="J1634" s="38">
        <f t="shared" si="936"/>
        <v>0</v>
      </c>
      <c r="K1634" s="38">
        <f t="shared" si="937"/>
        <v>0.31569246999999834</v>
      </c>
      <c r="L1634" s="39">
        <f t="shared" si="921"/>
        <v>0.31569246999999834</v>
      </c>
      <c r="M1634" s="56">
        <f t="shared" si="922"/>
        <v>5.3091679557526295</v>
      </c>
      <c r="N1634" s="38">
        <f t="shared" si="923"/>
        <v>9.1424786445924736E-2</v>
      </c>
      <c r="O1634" s="38">
        <f t="shared" si="924"/>
        <v>2.1401236438613185E-2</v>
      </c>
      <c r="P1634" s="38">
        <f t="shared" si="925"/>
        <v>0.29429123356138515</v>
      </c>
      <c r="Q1634" s="38">
        <f>SUM(N1611:N1634)</f>
        <v>75.040116871892593</v>
      </c>
      <c r="R1634" s="38">
        <f>SUM(M1611:M1634)</f>
        <v>4357.6867869177649</v>
      </c>
      <c r="S1634" s="38">
        <f t="shared" si="952"/>
        <v>0</v>
      </c>
      <c r="T1634" s="39">
        <f t="shared" si="926"/>
        <v>0</v>
      </c>
      <c r="U1634" s="56">
        <f t="shared" si="938"/>
        <v>63493.469378912152</v>
      </c>
      <c r="V1634" s="38">
        <f t="shared" si="948"/>
        <v>5.309167955754674</v>
      </c>
      <c r="W1634" s="38">
        <f t="shared" si="949"/>
        <v>0</v>
      </c>
      <c r="X1634" s="38">
        <f t="shared" si="927"/>
        <v>0.31569247000011991</v>
      </c>
      <c r="Y1634" s="38">
        <f t="shared" si="939"/>
        <v>0</v>
      </c>
      <c r="Z1634" s="38">
        <f t="shared" si="940"/>
        <v>-1.2156942119645464E-13</v>
      </c>
      <c r="AA1634" s="39">
        <f t="shared" si="941"/>
        <v>1.2156942119645464E-13</v>
      </c>
      <c r="AB1634" s="56">
        <f t="shared" si="928"/>
        <v>35.000000000000121</v>
      </c>
      <c r="AC1634" s="38">
        <f t="shared" si="950"/>
        <v>1.2079226507921703E-13</v>
      </c>
      <c r="AD1634" s="38">
        <f t="shared" si="929"/>
        <v>4.5999999999998806</v>
      </c>
      <c r="AE1634" s="38">
        <f t="shared" si="930"/>
        <v>4.5999999999998806</v>
      </c>
      <c r="AF1634" s="38">
        <f t="shared" si="942"/>
        <v>0.31569247000011913</v>
      </c>
      <c r="AG1634" s="38">
        <f t="shared" si="943"/>
        <v>0</v>
      </c>
      <c r="AH1634" s="38">
        <f t="shared" si="944"/>
        <v>0</v>
      </c>
      <c r="AI1634" s="38">
        <f t="shared" si="931"/>
        <v>0.31569247000011991</v>
      </c>
      <c r="AJ1634" s="38">
        <f t="shared" si="932"/>
        <v>5.309167955754674</v>
      </c>
      <c r="AK1634" s="38">
        <f t="shared" si="933"/>
        <v>63493.469378912152</v>
      </c>
      <c r="AL1634" s="38">
        <f t="shared" si="945"/>
        <v>-7.7715611723760958E-16</v>
      </c>
      <c r="AM1634" s="38" t="str">
        <f t="shared" si="934"/>
        <v>N</v>
      </c>
      <c r="AN1634" s="38">
        <f t="shared" si="946"/>
        <v>0</v>
      </c>
      <c r="AO1634" s="39">
        <f t="shared" si="947"/>
        <v>0</v>
      </c>
      <c r="AP1634" s="32"/>
    </row>
    <row r="1635" spans="1:42" x14ac:dyDescent="0.2">
      <c r="A1635" s="51">
        <v>42804</v>
      </c>
      <c r="B1635" s="52">
        <v>0</v>
      </c>
      <c r="C1635" s="52">
        <v>37.799999999999997</v>
      </c>
      <c r="D1635" s="38">
        <f t="shared" si="918"/>
        <v>37.799999999999997</v>
      </c>
      <c r="E1635" s="38">
        <f t="shared" si="919"/>
        <v>35</v>
      </c>
      <c r="F1635" s="38">
        <v>4.4360999999999997</v>
      </c>
      <c r="G1635" s="38">
        <v>-1.5167529999999999E-2</v>
      </c>
      <c r="H1635" s="38">
        <f t="shared" si="920"/>
        <v>4.4209324699999994</v>
      </c>
      <c r="I1635" s="38">
        <f t="shared" si="935"/>
        <v>2.7999999999999972</v>
      </c>
      <c r="J1635" s="38">
        <f t="shared" si="936"/>
        <v>0</v>
      </c>
      <c r="K1635" s="38">
        <f t="shared" si="937"/>
        <v>1.6209324700000023</v>
      </c>
      <c r="L1635" s="39">
        <f t="shared" si="921"/>
        <v>1.6209324700000023</v>
      </c>
      <c r="M1635" s="56">
        <f t="shared" si="922"/>
        <v>27.260082345844413</v>
      </c>
      <c r="N1635" s="38">
        <f t="shared" si="923"/>
        <v>0.46942331222856309</v>
      </c>
      <c r="O1635" s="38">
        <f t="shared" si="924"/>
        <v>0.10988529134538907</v>
      </c>
      <c r="P1635" s="38">
        <f t="shared" si="925"/>
        <v>1.5110471786546131</v>
      </c>
      <c r="Q1635" s="38" t="s">
        <v>2</v>
      </c>
      <c r="R1635" s="38" t="s">
        <v>2</v>
      </c>
      <c r="S1635" s="38">
        <f t="shared" si="952"/>
        <v>0</v>
      </c>
      <c r="T1635" s="39">
        <f t="shared" si="926"/>
        <v>0</v>
      </c>
      <c r="U1635" s="56">
        <f t="shared" si="938"/>
        <v>63520.729461257994</v>
      </c>
      <c r="V1635" s="38">
        <f t="shared" si="948"/>
        <v>27.260082345841511</v>
      </c>
      <c r="W1635" s="38">
        <f t="shared" si="949"/>
        <v>0</v>
      </c>
      <c r="X1635" s="38">
        <f t="shared" si="927"/>
        <v>1.6209324699998298</v>
      </c>
      <c r="Y1635" s="38">
        <f t="shared" si="939"/>
        <v>0</v>
      </c>
      <c r="Z1635" s="38">
        <f t="shared" si="940"/>
        <v>1.7252865802674933E-13</v>
      </c>
      <c r="AA1635" s="39">
        <f t="shared" si="941"/>
        <v>-1.7252865802674933E-13</v>
      </c>
      <c r="AB1635" s="56">
        <f t="shared" si="928"/>
        <v>34.999999999999829</v>
      </c>
      <c r="AC1635" s="38">
        <f t="shared" si="950"/>
        <v>-2.9132252166164108E-13</v>
      </c>
      <c r="AD1635" s="38">
        <f t="shared" si="929"/>
        <v>2.8000000000001677</v>
      </c>
      <c r="AE1635" s="38">
        <f t="shared" si="930"/>
        <v>2.8000000000001677</v>
      </c>
      <c r="AF1635" s="38">
        <f t="shared" si="942"/>
        <v>1.6209324699998318</v>
      </c>
      <c r="AG1635" s="38">
        <f t="shared" si="943"/>
        <v>0</v>
      </c>
      <c r="AH1635" s="38">
        <f t="shared" si="944"/>
        <v>0</v>
      </c>
      <c r="AI1635" s="38">
        <f t="shared" si="931"/>
        <v>1.6209324699998298</v>
      </c>
      <c r="AJ1635" s="38">
        <f t="shared" si="932"/>
        <v>27.260082345841511</v>
      </c>
      <c r="AK1635" s="38">
        <f t="shared" si="933"/>
        <v>63520.729461257994</v>
      </c>
      <c r="AL1635" s="38">
        <f t="shared" si="945"/>
        <v>1.9984014443252818E-15</v>
      </c>
      <c r="AM1635" s="38" t="str">
        <f t="shared" si="934"/>
        <v>N</v>
      </c>
      <c r="AN1635" s="38">
        <f t="shared" si="946"/>
        <v>0</v>
      </c>
      <c r="AO1635" s="39">
        <f t="shared" si="947"/>
        <v>0</v>
      </c>
      <c r="AP1635" s="32"/>
    </row>
    <row r="1636" spans="1:42" x14ac:dyDescent="0.2">
      <c r="A1636" s="51">
        <v>42804.041666666664</v>
      </c>
      <c r="B1636" s="52">
        <f t="shared" ref="B1636:B1658" si="953">B1635+1</f>
        <v>1</v>
      </c>
      <c r="C1636" s="52">
        <v>34.1</v>
      </c>
      <c r="D1636" s="38">
        <f t="shared" si="918"/>
        <v>34.1</v>
      </c>
      <c r="E1636" s="38">
        <f t="shared" si="919"/>
        <v>34.1</v>
      </c>
      <c r="F1636" s="38">
        <v>3.37283</v>
      </c>
      <c r="G1636" s="38">
        <v>-1.5167529999999999E-2</v>
      </c>
      <c r="H1636" s="38">
        <f t="shared" si="920"/>
        <v>3.3576624700000002</v>
      </c>
      <c r="I1636" s="38">
        <f t="shared" si="935"/>
        <v>0</v>
      </c>
      <c r="J1636" s="38">
        <f t="shared" si="936"/>
        <v>0</v>
      </c>
      <c r="K1636" s="38">
        <f t="shared" si="937"/>
        <v>3.3576624700000002</v>
      </c>
      <c r="L1636" s="39">
        <f t="shared" si="921"/>
        <v>3.3576624700000002</v>
      </c>
      <c r="M1636" s="56">
        <f t="shared" si="922"/>
        <v>56.467593262383865</v>
      </c>
      <c r="N1636" s="38">
        <f t="shared" si="923"/>
        <v>0.97238167979504808</v>
      </c>
      <c r="O1636" s="38">
        <f t="shared" si="924"/>
        <v>0.22762066007316656</v>
      </c>
      <c r="P1636" s="38">
        <f t="shared" si="925"/>
        <v>3.1300418099268335</v>
      </c>
      <c r="Q1636" s="38" t="s">
        <v>2</v>
      </c>
      <c r="R1636" s="38" t="s">
        <v>2</v>
      </c>
      <c r="S1636" s="38">
        <f t="shared" si="952"/>
        <v>0</v>
      </c>
      <c r="T1636" s="39">
        <f t="shared" si="926"/>
        <v>0</v>
      </c>
      <c r="U1636" s="56">
        <f t="shared" si="938"/>
        <v>63577.19705452038</v>
      </c>
      <c r="V1636" s="38">
        <f t="shared" si="948"/>
        <v>56.467593262386799</v>
      </c>
      <c r="W1636" s="38">
        <f t="shared" si="949"/>
        <v>0</v>
      </c>
      <c r="X1636" s="38">
        <f t="shared" si="927"/>
        <v>3.3576624700001747</v>
      </c>
      <c r="Y1636" s="38">
        <f t="shared" si="939"/>
        <v>0</v>
      </c>
      <c r="Z1636" s="38">
        <f t="shared" si="940"/>
        <v>-1.7452705947107461E-13</v>
      </c>
      <c r="AA1636" s="39">
        <f t="shared" si="941"/>
        <v>1.7452705947107461E-13</v>
      </c>
      <c r="AB1636" s="56">
        <f t="shared" si="928"/>
        <v>34.100000000000179</v>
      </c>
      <c r="AC1636" s="38">
        <f t="shared" si="950"/>
        <v>-0.89999999999965041</v>
      </c>
      <c r="AD1636" s="38">
        <f t="shared" si="929"/>
        <v>-1.7763568394002505E-13</v>
      </c>
      <c r="AE1636" s="38">
        <f t="shared" si="930"/>
        <v>-1.7763568394002505E-13</v>
      </c>
      <c r="AF1636" s="38">
        <f t="shared" si="942"/>
        <v>3.3576624700001778</v>
      </c>
      <c r="AG1636" s="38">
        <f t="shared" si="943"/>
        <v>0</v>
      </c>
      <c r="AH1636" s="38">
        <f t="shared" si="944"/>
        <v>0</v>
      </c>
      <c r="AI1636" s="38">
        <f t="shared" si="931"/>
        <v>3.3576624700001747</v>
      </c>
      <c r="AJ1636" s="38">
        <f t="shared" si="932"/>
        <v>56.467593262386799</v>
      </c>
      <c r="AK1636" s="38">
        <f t="shared" si="933"/>
        <v>63577.19705452038</v>
      </c>
      <c r="AL1636" s="38">
        <f t="shared" si="945"/>
        <v>0</v>
      </c>
      <c r="AM1636" s="38" t="str">
        <f t="shared" si="934"/>
        <v>N</v>
      </c>
      <c r="AN1636" s="38">
        <f t="shared" si="946"/>
        <v>0</v>
      </c>
      <c r="AO1636" s="39">
        <f t="shared" si="947"/>
        <v>0</v>
      </c>
      <c r="AP1636" s="32"/>
    </row>
    <row r="1637" spans="1:42" x14ac:dyDescent="0.2">
      <c r="A1637" s="51">
        <v>42804.083333333336</v>
      </c>
      <c r="B1637" s="52">
        <f t="shared" si="953"/>
        <v>2</v>
      </c>
      <c r="C1637" s="52">
        <v>33.4</v>
      </c>
      <c r="D1637" s="38">
        <f t="shared" si="918"/>
        <v>33.4</v>
      </c>
      <c r="E1637" s="38">
        <f t="shared" si="919"/>
        <v>33.4</v>
      </c>
      <c r="F1637" s="38">
        <v>2.87391</v>
      </c>
      <c r="G1637" s="38">
        <v>-1.5167529999999999E-2</v>
      </c>
      <c r="H1637" s="38">
        <f t="shared" si="920"/>
        <v>2.8587424700000001</v>
      </c>
      <c r="I1637" s="38">
        <f t="shared" si="935"/>
        <v>0</v>
      </c>
      <c r="J1637" s="38">
        <f t="shared" si="936"/>
        <v>0</v>
      </c>
      <c r="K1637" s="38">
        <f t="shared" si="937"/>
        <v>2.8587424700000001</v>
      </c>
      <c r="L1637" s="39">
        <f t="shared" si="921"/>
        <v>2.8587424700000001</v>
      </c>
      <c r="M1637" s="56">
        <f t="shared" si="922"/>
        <v>48.076990608845385</v>
      </c>
      <c r="N1637" s="38">
        <f t="shared" si="923"/>
        <v>0.82789405722488985</v>
      </c>
      <c r="O1637" s="38">
        <f t="shared" si="924"/>
        <v>0.19379817173838634</v>
      </c>
      <c r="P1637" s="38">
        <f t="shared" si="925"/>
        <v>2.6649442982616138</v>
      </c>
      <c r="Q1637" s="38" t="s">
        <v>2</v>
      </c>
      <c r="R1637" s="38" t="s">
        <v>2</v>
      </c>
      <c r="S1637" s="38">
        <f t="shared" si="952"/>
        <v>0</v>
      </c>
      <c r="T1637" s="39">
        <f t="shared" si="926"/>
        <v>0</v>
      </c>
      <c r="U1637" s="56">
        <f t="shared" si="938"/>
        <v>63625.274045129227</v>
      </c>
      <c r="V1637" s="38">
        <f t="shared" si="948"/>
        <v>48.076990608846245</v>
      </c>
      <c r="W1637" s="38">
        <f t="shared" si="949"/>
        <v>0</v>
      </c>
      <c r="X1637" s="38">
        <f t="shared" si="927"/>
        <v>2.8587424700000517</v>
      </c>
      <c r="Y1637" s="38">
        <f t="shared" si="939"/>
        <v>0</v>
      </c>
      <c r="Z1637" s="38">
        <f t="shared" si="940"/>
        <v>-5.1514348342607263E-14</v>
      </c>
      <c r="AA1637" s="39">
        <f t="shared" si="941"/>
        <v>5.1514348342607263E-14</v>
      </c>
      <c r="AB1637" s="56">
        <f t="shared" si="928"/>
        <v>33.400000000000048</v>
      </c>
      <c r="AC1637" s="38">
        <f t="shared" si="950"/>
        <v>-0.70000000000013074</v>
      </c>
      <c r="AD1637" s="38">
        <f t="shared" si="929"/>
        <v>0</v>
      </c>
      <c r="AE1637" s="38">
        <f t="shared" si="930"/>
        <v>0</v>
      </c>
      <c r="AF1637" s="38">
        <f t="shared" si="942"/>
        <v>2.8587424700000001</v>
      </c>
      <c r="AG1637" s="38">
        <f t="shared" si="943"/>
        <v>0</v>
      </c>
      <c r="AH1637" s="38">
        <f t="shared" si="944"/>
        <v>0</v>
      </c>
      <c r="AI1637" s="38">
        <f t="shared" si="931"/>
        <v>2.8587424700000517</v>
      </c>
      <c r="AJ1637" s="38">
        <f t="shared" si="932"/>
        <v>48.076990608846245</v>
      </c>
      <c r="AK1637" s="38">
        <f t="shared" si="933"/>
        <v>63625.274045129227</v>
      </c>
      <c r="AL1637" s="38">
        <f t="shared" si="945"/>
        <v>-5.1514348342607263E-14</v>
      </c>
      <c r="AM1637" s="38" t="str">
        <f t="shared" si="934"/>
        <v>N</v>
      </c>
      <c r="AN1637" s="38">
        <f t="shared" si="946"/>
        <v>0</v>
      </c>
      <c r="AO1637" s="39">
        <f t="shared" si="947"/>
        <v>0</v>
      </c>
      <c r="AP1637" s="32"/>
    </row>
    <row r="1638" spans="1:42" x14ac:dyDescent="0.2">
      <c r="A1638" s="51">
        <v>42804.125</v>
      </c>
      <c r="B1638" s="52">
        <f t="shared" si="953"/>
        <v>3</v>
      </c>
      <c r="C1638" s="52">
        <v>32.9</v>
      </c>
      <c r="D1638" s="38">
        <f t="shared" si="918"/>
        <v>32.9</v>
      </c>
      <c r="E1638" s="38">
        <f t="shared" si="919"/>
        <v>32.9</v>
      </c>
      <c r="F1638" s="38">
        <v>2.9139200000000001</v>
      </c>
      <c r="G1638" s="38">
        <v>-1.5167529999999999E-2</v>
      </c>
      <c r="H1638" s="38">
        <f t="shared" si="920"/>
        <v>2.8987524700000002</v>
      </c>
      <c r="I1638" s="38">
        <f t="shared" si="935"/>
        <v>0</v>
      </c>
      <c r="J1638" s="38">
        <f t="shared" si="936"/>
        <v>0</v>
      </c>
      <c r="K1638" s="38">
        <f t="shared" si="937"/>
        <v>2.8987524700000002</v>
      </c>
      <c r="L1638" s="39">
        <f t="shared" si="921"/>
        <v>2.8987524700000002</v>
      </c>
      <c r="M1638" s="56">
        <f t="shared" si="922"/>
        <v>48.749860031133679</v>
      </c>
      <c r="N1638" s="38">
        <f t="shared" si="923"/>
        <v>0.83948098454596742</v>
      </c>
      <c r="O1638" s="38">
        <f t="shared" si="924"/>
        <v>0.19651050589671745</v>
      </c>
      <c r="P1638" s="38">
        <f t="shared" si="925"/>
        <v>2.7022419641032829</v>
      </c>
      <c r="Q1638" s="38" t="s">
        <v>2</v>
      </c>
      <c r="R1638" s="38" t="s">
        <v>2</v>
      </c>
      <c r="S1638" s="38">
        <f t="shared" si="952"/>
        <v>0</v>
      </c>
      <c r="T1638" s="39">
        <f t="shared" si="926"/>
        <v>0</v>
      </c>
      <c r="U1638" s="56">
        <f t="shared" si="938"/>
        <v>63674.023905160357</v>
      </c>
      <c r="V1638" s="38">
        <f t="shared" si="948"/>
        <v>48.749860031130083</v>
      </c>
      <c r="W1638" s="38">
        <f t="shared" si="949"/>
        <v>0</v>
      </c>
      <c r="X1638" s="38">
        <f t="shared" si="927"/>
        <v>2.8987524699997866</v>
      </c>
      <c r="Y1638" s="38">
        <f t="shared" si="939"/>
        <v>0</v>
      </c>
      <c r="Z1638" s="38">
        <f t="shared" si="940"/>
        <v>2.1360690993788012E-13</v>
      </c>
      <c r="AA1638" s="39">
        <f t="shared" si="941"/>
        <v>-2.1360690993788012E-13</v>
      </c>
      <c r="AB1638" s="56">
        <f t="shared" si="928"/>
        <v>32.899999999999785</v>
      </c>
      <c r="AC1638" s="38">
        <f t="shared" si="950"/>
        <v>-0.5000000000002629</v>
      </c>
      <c r="AD1638" s="38">
        <f t="shared" si="929"/>
        <v>2.1316282072803006E-13</v>
      </c>
      <c r="AE1638" s="38">
        <f t="shared" si="930"/>
        <v>2.1316282072803006E-13</v>
      </c>
      <c r="AF1638" s="38">
        <f t="shared" si="942"/>
        <v>2.8987524699997871</v>
      </c>
      <c r="AG1638" s="38">
        <f t="shared" si="943"/>
        <v>0</v>
      </c>
      <c r="AH1638" s="38">
        <f t="shared" si="944"/>
        <v>0</v>
      </c>
      <c r="AI1638" s="38">
        <f t="shared" si="931"/>
        <v>2.8987524699997866</v>
      </c>
      <c r="AJ1638" s="38">
        <f t="shared" si="932"/>
        <v>48.749860031130083</v>
      </c>
      <c r="AK1638" s="38">
        <f t="shared" si="933"/>
        <v>63674.023905160357</v>
      </c>
      <c r="AL1638" s="38">
        <f t="shared" si="945"/>
        <v>0</v>
      </c>
      <c r="AM1638" s="38" t="str">
        <f t="shared" si="934"/>
        <v>N</v>
      </c>
      <c r="AN1638" s="38">
        <f t="shared" si="946"/>
        <v>0</v>
      </c>
      <c r="AO1638" s="39">
        <f t="shared" si="947"/>
        <v>0</v>
      </c>
      <c r="AP1638" s="32"/>
    </row>
    <row r="1639" spans="1:42" x14ac:dyDescent="0.2">
      <c r="A1639" s="51">
        <v>42804.166666666664</v>
      </c>
      <c r="B1639" s="52">
        <f t="shared" si="953"/>
        <v>4</v>
      </c>
      <c r="C1639" s="52">
        <v>32.299999999999997</v>
      </c>
      <c r="D1639" s="38">
        <f t="shared" si="918"/>
        <v>32.299999999999997</v>
      </c>
      <c r="E1639" s="38">
        <f t="shared" si="919"/>
        <v>32.299999999999997</v>
      </c>
      <c r="F1639" s="38">
        <v>3.2216</v>
      </c>
      <c r="G1639" s="38">
        <v>-1.5167529999999999E-2</v>
      </c>
      <c r="H1639" s="38">
        <f t="shared" si="920"/>
        <v>3.2064324700000002</v>
      </c>
      <c r="I1639" s="38">
        <f t="shared" si="935"/>
        <v>0</v>
      </c>
      <c r="J1639" s="38">
        <f t="shared" si="936"/>
        <v>0</v>
      </c>
      <c r="K1639" s="38">
        <f t="shared" si="937"/>
        <v>3.2064324700000002</v>
      </c>
      <c r="L1639" s="39">
        <f t="shared" si="921"/>
        <v>3.2064324700000002</v>
      </c>
      <c r="M1639" s="56">
        <f t="shared" si="922"/>
        <v>53.924278022877282</v>
      </c>
      <c r="N1639" s="38">
        <f t="shared" si="923"/>
        <v>0.92858535340748083</v>
      </c>
      <c r="O1639" s="38">
        <f t="shared" si="924"/>
        <v>0.2173685657276426</v>
      </c>
      <c r="P1639" s="38">
        <f t="shared" si="925"/>
        <v>2.9890639042723577</v>
      </c>
      <c r="Q1639" s="38" t="s">
        <v>2</v>
      </c>
      <c r="R1639" s="38" t="s">
        <v>2</v>
      </c>
      <c r="S1639" s="38">
        <f t="shared" si="952"/>
        <v>0</v>
      </c>
      <c r="T1639" s="39">
        <f t="shared" si="926"/>
        <v>0</v>
      </c>
      <c r="U1639" s="56">
        <f t="shared" si="938"/>
        <v>63727.948183183231</v>
      </c>
      <c r="V1639" s="38">
        <f t="shared" si="948"/>
        <v>53.924278022874205</v>
      </c>
      <c r="W1639" s="38">
        <f t="shared" si="949"/>
        <v>0</v>
      </c>
      <c r="X1639" s="38">
        <f t="shared" si="927"/>
        <v>3.2064324699998172</v>
      </c>
      <c r="Y1639" s="38">
        <f t="shared" si="939"/>
        <v>0</v>
      </c>
      <c r="Z1639" s="38">
        <f t="shared" si="940"/>
        <v>1.829647544582258E-13</v>
      </c>
      <c r="AA1639" s="39">
        <f t="shared" si="941"/>
        <v>-1.829647544582258E-13</v>
      </c>
      <c r="AB1639" s="56">
        <f t="shared" si="928"/>
        <v>32.299999999999812</v>
      </c>
      <c r="AC1639" s="38">
        <f t="shared" si="950"/>
        <v>-0.599999999999973</v>
      </c>
      <c r="AD1639" s="38">
        <f t="shared" si="929"/>
        <v>1.8474111129762605E-13</v>
      </c>
      <c r="AE1639" s="38">
        <f t="shared" si="930"/>
        <v>1.8474111129762605E-13</v>
      </c>
      <c r="AF1639" s="38">
        <f t="shared" si="942"/>
        <v>3.2064324699998155</v>
      </c>
      <c r="AG1639" s="38">
        <f t="shared" si="943"/>
        <v>0</v>
      </c>
      <c r="AH1639" s="38">
        <f t="shared" si="944"/>
        <v>0</v>
      </c>
      <c r="AI1639" s="38">
        <f t="shared" si="931"/>
        <v>3.2064324699998172</v>
      </c>
      <c r="AJ1639" s="38">
        <f t="shared" si="932"/>
        <v>53.924278022874205</v>
      </c>
      <c r="AK1639" s="38">
        <f t="shared" si="933"/>
        <v>63727.948183183231</v>
      </c>
      <c r="AL1639" s="38">
        <f t="shared" si="945"/>
        <v>0</v>
      </c>
      <c r="AM1639" s="38" t="str">
        <f t="shared" si="934"/>
        <v>N</v>
      </c>
      <c r="AN1639" s="38">
        <f t="shared" si="946"/>
        <v>0</v>
      </c>
      <c r="AO1639" s="39">
        <f t="shared" si="947"/>
        <v>0</v>
      </c>
      <c r="AP1639" s="32"/>
    </row>
    <row r="1640" spans="1:42" x14ac:dyDescent="0.2">
      <c r="A1640" s="51">
        <v>42804.208333333336</v>
      </c>
      <c r="B1640" s="52">
        <f t="shared" si="953"/>
        <v>5</v>
      </c>
      <c r="C1640" s="52">
        <v>31.6</v>
      </c>
      <c r="D1640" s="38">
        <f t="shared" si="918"/>
        <v>31.6</v>
      </c>
      <c r="E1640" s="38">
        <f t="shared" si="919"/>
        <v>31.6</v>
      </c>
      <c r="F1640" s="38">
        <v>2.35249</v>
      </c>
      <c r="G1640" s="38">
        <v>-1.5167529999999999E-2</v>
      </c>
      <c r="H1640" s="38">
        <f t="shared" si="920"/>
        <v>2.3373224700000002</v>
      </c>
      <c r="I1640" s="38">
        <f t="shared" si="935"/>
        <v>0</v>
      </c>
      <c r="J1640" s="38">
        <f t="shared" si="936"/>
        <v>0</v>
      </c>
      <c r="K1640" s="38">
        <f t="shared" si="937"/>
        <v>2.3373224700000002</v>
      </c>
      <c r="L1640" s="39">
        <f t="shared" si="921"/>
        <v>2.3373224700000002</v>
      </c>
      <c r="M1640" s="56">
        <f t="shared" si="922"/>
        <v>39.307993503882599</v>
      </c>
      <c r="N1640" s="38">
        <f t="shared" si="923"/>
        <v>0.6768904170410287</v>
      </c>
      <c r="O1640" s="38">
        <f t="shared" si="924"/>
        <v>0.15845037676620427</v>
      </c>
      <c r="P1640" s="38">
        <f t="shared" si="925"/>
        <v>2.1788720932337959</v>
      </c>
      <c r="Q1640" s="38" t="s">
        <v>2</v>
      </c>
      <c r="R1640" s="38" t="s">
        <v>2</v>
      </c>
      <c r="S1640" s="38">
        <f t="shared" si="952"/>
        <v>0</v>
      </c>
      <c r="T1640" s="39">
        <f t="shared" si="926"/>
        <v>0</v>
      </c>
      <c r="U1640" s="56">
        <f t="shared" si="938"/>
        <v>63767.256176687115</v>
      </c>
      <c r="V1640" s="38">
        <f t="shared" si="948"/>
        <v>39.307993503884063</v>
      </c>
      <c r="W1640" s="38">
        <f t="shared" si="949"/>
        <v>0</v>
      </c>
      <c r="X1640" s="38">
        <f t="shared" si="927"/>
        <v>2.3373224700000872</v>
      </c>
      <c r="Y1640" s="38">
        <f t="shared" si="939"/>
        <v>0</v>
      </c>
      <c r="Z1640" s="38">
        <f t="shared" si="940"/>
        <v>-8.7041485130612273E-14</v>
      </c>
      <c r="AA1640" s="39">
        <f t="shared" si="941"/>
        <v>8.7041485130612273E-14</v>
      </c>
      <c r="AB1640" s="56">
        <f t="shared" si="928"/>
        <v>31.600000000000087</v>
      </c>
      <c r="AC1640" s="38">
        <f t="shared" si="950"/>
        <v>-0.69999999999972573</v>
      </c>
      <c r="AD1640" s="38">
        <f t="shared" si="929"/>
        <v>-8.5265128291212022E-14</v>
      </c>
      <c r="AE1640" s="38">
        <f t="shared" si="930"/>
        <v>-8.5265128291212022E-14</v>
      </c>
      <c r="AF1640" s="38">
        <f t="shared" si="942"/>
        <v>2.3373224700000854</v>
      </c>
      <c r="AG1640" s="38">
        <f t="shared" si="943"/>
        <v>0</v>
      </c>
      <c r="AH1640" s="38">
        <f t="shared" si="944"/>
        <v>0</v>
      </c>
      <c r="AI1640" s="38">
        <f t="shared" si="931"/>
        <v>2.3373224700000872</v>
      </c>
      <c r="AJ1640" s="38">
        <f t="shared" si="932"/>
        <v>39.307993503884063</v>
      </c>
      <c r="AK1640" s="38">
        <f t="shared" si="933"/>
        <v>63767.256176687115</v>
      </c>
      <c r="AL1640" s="38">
        <f t="shared" si="945"/>
        <v>0</v>
      </c>
      <c r="AM1640" s="38" t="str">
        <f t="shared" si="934"/>
        <v>N</v>
      </c>
      <c r="AN1640" s="38">
        <f t="shared" si="946"/>
        <v>0</v>
      </c>
      <c r="AO1640" s="39">
        <f t="shared" si="947"/>
        <v>0</v>
      </c>
      <c r="AP1640" s="32"/>
    </row>
    <row r="1641" spans="1:42" x14ac:dyDescent="0.2">
      <c r="A1641" s="51">
        <v>42804.25</v>
      </c>
      <c r="B1641" s="52">
        <f t="shared" si="953"/>
        <v>6</v>
      </c>
      <c r="C1641" s="52">
        <v>31.9</v>
      </c>
      <c r="D1641" s="38">
        <f t="shared" si="918"/>
        <v>31.9</v>
      </c>
      <c r="E1641" s="38">
        <f t="shared" si="919"/>
        <v>31.9</v>
      </c>
      <c r="F1641" s="38">
        <v>3.3736299999999999</v>
      </c>
      <c r="G1641" s="38">
        <v>-1.5167529999999999E-2</v>
      </c>
      <c r="H1641" s="38">
        <f t="shared" si="920"/>
        <v>3.3584624700000001</v>
      </c>
      <c r="I1641" s="38">
        <f t="shared" si="935"/>
        <v>0</v>
      </c>
      <c r="J1641" s="38">
        <f t="shared" si="936"/>
        <v>0</v>
      </c>
      <c r="K1641" s="38">
        <f t="shared" si="937"/>
        <v>3.3584624700000001</v>
      </c>
      <c r="L1641" s="39">
        <f t="shared" si="921"/>
        <v>3.3584624700000001</v>
      </c>
      <c r="M1641" s="56">
        <f t="shared" si="922"/>
        <v>56.481047287323385</v>
      </c>
      <c r="N1641" s="38">
        <f t="shared" si="923"/>
        <v>0.97261336042131286</v>
      </c>
      <c r="O1641" s="38">
        <f t="shared" si="924"/>
        <v>0.2276748931980519</v>
      </c>
      <c r="P1641" s="38">
        <f t="shared" si="925"/>
        <v>3.1307875768019482</v>
      </c>
      <c r="Q1641" s="38" t="s">
        <v>2</v>
      </c>
      <c r="R1641" s="38" t="s">
        <v>2</v>
      </c>
      <c r="S1641" s="38">
        <f t="shared" si="952"/>
        <v>0</v>
      </c>
      <c r="T1641" s="39">
        <f t="shared" si="926"/>
        <v>0</v>
      </c>
      <c r="U1641" s="56">
        <f t="shared" si="938"/>
        <v>63823.737223974436</v>
      </c>
      <c r="V1641" s="38">
        <f t="shared" si="948"/>
        <v>56.481047287321417</v>
      </c>
      <c r="W1641" s="38">
        <f t="shared" si="949"/>
        <v>0</v>
      </c>
      <c r="X1641" s="38">
        <f t="shared" si="927"/>
        <v>3.3584624699998824</v>
      </c>
      <c r="Y1641" s="38">
        <f t="shared" si="939"/>
        <v>0</v>
      </c>
      <c r="Z1641" s="38">
        <f t="shared" si="940"/>
        <v>1.1768364061026659E-13</v>
      </c>
      <c r="AA1641" s="39">
        <f t="shared" si="941"/>
        <v>-1.1768364061026659E-13</v>
      </c>
      <c r="AB1641" s="56">
        <f t="shared" si="928"/>
        <v>31.899999999999881</v>
      </c>
      <c r="AC1641" s="38">
        <f t="shared" si="950"/>
        <v>0.29999999999979465</v>
      </c>
      <c r="AD1641" s="38">
        <f t="shared" si="929"/>
        <v>1.1723955140041653E-13</v>
      </c>
      <c r="AE1641" s="38">
        <f t="shared" si="930"/>
        <v>1.1723955140041653E-13</v>
      </c>
      <c r="AF1641" s="38">
        <f t="shared" si="942"/>
        <v>3.3584624699998828</v>
      </c>
      <c r="AG1641" s="38">
        <f t="shared" si="943"/>
        <v>0</v>
      </c>
      <c r="AH1641" s="38">
        <f t="shared" si="944"/>
        <v>0</v>
      </c>
      <c r="AI1641" s="38">
        <f t="shared" si="931"/>
        <v>3.3584624699998824</v>
      </c>
      <c r="AJ1641" s="38">
        <f t="shared" si="932"/>
        <v>56.481047287321417</v>
      </c>
      <c r="AK1641" s="38">
        <f t="shared" si="933"/>
        <v>63823.737223974436</v>
      </c>
      <c r="AL1641" s="38">
        <f t="shared" si="945"/>
        <v>0</v>
      </c>
      <c r="AM1641" s="38" t="str">
        <f t="shared" si="934"/>
        <v>N</v>
      </c>
      <c r="AN1641" s="38">
        <f t="shared" si="946"/>
        <v>0</v>
      </c>
      <c r="AO1641" s="39">
        <f t="shared" si="947"/>
        <v>0</v>
      </c>
      <c r="AP1641" s="32"/>
    </row>
    <row r="1642" spans="1:42" x14ac:dyDescent="0.2">
      <c r="A1642" s="51">
        <v>42804.291666666664</v>
      </c>
      <c r="B1642" s="52">
        <f t="shared" si="953"/>
        <v>7</v>
      </c>
      <c r="C1642" s="52">
        <v>35.6</v>
      </c>
      <c r="D1642" s="38">
        <f t="shared" si="918"/>
        <v>35.6</v>
      </c>
      <c r="E1642" s="38">
        <f t="shared" si="919"/>
        <v>35</v>
      </c>
      <c r="F1642" s="38">
        <v>2.5275699999999999</v>
      </c>
      <c r="G1642" s="38">
        <v>8.3627599999999997</v>
      </c>
      <c r="H1642" s="38">
        <f t="shared" si="920"/>
        <v>10.890329999999999</v>
      </c>
      <c r="I1642" s="38">
        <f t="shared" si="935"/>
        <v>0.60000000000000142</v>
      </c>
      <c r="J1642" s="38">
        <f t="shared" si="936"/>
        <v>0</v>
      </c>
      <c r="K1642" s="38">
        <f t="shared" si="937"/>
        <v>10.290329999999997</v>
      </c>
      <c r="L1642" s="39">
        <f t="shared" si="921"/>
        <v>10.290329999999997</v>
      </c>
      <c r="M1642" s="56">
        <f t="shared" si="922"/>
        <v>173.05794557000436</v>
      </c>
      <c r="N1642" s="38">
        <f t="shared" si="923"/>
        <v>2.9800876235917113</v>
      </c>
      <c r="O1642" s="38">
        <f t="shared" si="924"/>
        <v>0.6975959400024826</v>
      </c>
      <c r="P1642" s="38">
        <f t="shared" si="925"/>
        <v>9.5927340599975164</v>
      </c>
      <c r="Q1642" s="38" t="s">
        <v>2</v>
      </c>
      <c r="R1642" s="38" t="s">
        <v>2</v>
      </c>
      <c r="S1642" s="38">
        <f t="shared" si="952"/>
        <v>0</v>
      </c>
      <c r="T1642" s="39">
        <f t="shared" si="926"/>
        <v>0</v>
      </c>
      <c r="U1642" s="56">
        <f t="shared" si="938"/>
        <v>63996.795169544443</v>
      </c>
      <c r="V1642" s="38">
        <f t="shared" si="948"/>
        <v>173.05794557000627</v>
      </c>
      <c r="W1642" s="38">
        <f t="shared" si="949"/>
        <v>0</v>
      </c>
      <c r="X1642" s="38">
        <f t="shared" si="927"/>
        <v>10.290330000000113</v>
      </c>
      <c r="Y1642" s="38">
        <f t="shared" si="939"/>
        <v>0</v>
      </c>
      <c r="Z1642" s="38">
        <f t="shared" si="940"/>
        <v>-1.1546319456101628E-13</v>
      </c>
      <c r="AA1642" s="39">
        <f t="shared" si="941"/>
        <v>1.1546319456101628E-13</v>
      </c>
      <c r="AB1642" s="56">
        <f t="shared" si="928"/>
        <v>35.000000000000114</v>
      </c>
      <c r="AC1642" s="38">
        <f t="shared" si="950"/>
        <v>3.1000000000002323</v>
      </c>
      <c r="AD1642" s="38">
        <f t="shared" si="929"/>
        <v>0.59999999999988773</v>
      </c>
      <c r="AE1642" s="38">
        <f t="shared" si="930"/>
        <v>0.59999999999988773</v>
      </c>
      <c r="AF1642" s="38">
        <f t="shared" si="942"/>
        <v>10.290330000000111</v>
      </c>
      <c r="AG1642" s="38">
        <f t="shared" si="943"/>
        <v>0</v>
      </c>
      <c r="AH1642" s="38">
        <f t="shared" si="944"/>
        <v>0</v>
      </c>
      <c r="AI1642" s="38">
        <f t="shared" si="931"/>
        <v>10.290330000000113</v>
      </c>
      <c r="AJ1642" s="38">
        <f t="shared" si="932"/>
        <v>173.05794557000627</v>
      </c>
      <c r="AK1642" s="38">
        <f t="shared" si="933"/>
        <v>63996.795169544443</v>
      </c>
      <c r="AL1642" s="38">
        <f t="shared" si="945"/>
        <v>0</v>
      </c>
      <c r="AM1642" s="38" t="str">
        <f t="shared" si="934"/>
        <v>Y</v>
      </c>
      <c r="AN1642" s="38">
        <f t="shared" si="946"/>
        <v>0</v>
      </c>
      <c r="AO1642" s="39">
        <f t="shared" si="947"/>
        <v>0</v>
      </c>
      <c r="AP1642" s="32"/>
    </row>
    <row r="1643" spans="1:42" x14ac:dyDescent="0.2">
      <c r="A1643" s="51">
        <v>42804.333333333336</v>
      </c>
      <c r="B1643" s="52">
        <f t="shared" si="953"/>
        <v>8</v>
      </c>
      <c r="C1643" s="52">
        <v>38.9</v>
      </c>
      <c r="D1643" s="38">
        <f t="shared" si="918"/>
        <v>38.9</v>
      </c>
      <c r="E1643" s="38">
        <f t="shared" si="919"/>
        <v>35</v>
      </c>
      <c r="F1643" s="38">
        <v>3.9060700000000002</v>
      </c>
      <c r="G1643" s="38">
        <v>22.75329</v>
      </c>
      <c r="H1643" s="38">
        <f t="shared" si="920"/>
        <v>26.65936</v>
      </c>
      <c r="I1643" s="38">
        <f t="shared" si="935"/>
        <v>3.8999999999999986</v>
      </c>
      <c r="J1643" s="38">
        <f t="shared" si="936"/>
        <v>0</v>
      </c>
      <c r="K1643" s="38">
        <f t="shared" si="937"/>
        <v>22.759360000000001</v>
      </c>
      <c r="L1643" s="39">
        <f t="shared" si="921"/>
        <v>21.454425684355236</v>
      </c>
      <c r="M1643" s="56">
        <f t="shared" si="922"/>
        <v>360.81047277578585</v>
      </c>
      <c r="N1643" s="38">
        <f t="shared" si="923"/>
        <v>6.2132184733837654</v>
      </c>
      <c r="O1643" s="38">
        <f t="shared" si="924"/>
        <v>1.4544256843552343</v>
      </c>
      <c r="P1643" s="38">
        <f t="shared" si="925"/>
        <v>20</v>
      </c>
      <c r="Q1643" s="38" t="s">
        <v>2</v>
      </c>
      <c r="R1643" s="38" t="s">
        <v>2</v>
      </c>
      <c r="S1643" s="38">
        <f t="shared" si="952"/>
        <v>0</v>
      </c>
      <c r="T1643" s="39">
        <f t="shared" si="926"/>
        <v>0</v>
      </c>
      <c r="U1643" s="56">
        <f t="shared" si="938"/>
        <v>64357.605642320232</v>
      </c>
      <c r="V1643" s="38">
        <f t="shared" si="948"/>
        <v>360.81047277578909</v>
      </c>
      <c r="W1643" s="38">
        <f t="shared" si="949"/>
        <v>0</v>
      </c>
      <c r="X1643" s="38">
        <f t="shared" si="927"/>
        <v>21.454425684355428</v>
      </c>
      <c r="Y1643" s="38">
        <f t="shared" si="939"/>
        <v>0</v>
      </c>
      <c r="Z1643" s="38">
        <f t="shared" si="940"/>
        <v>1.304934315644573</v>
      </c>
      <c r="AA1643" s="39">
        <f t="shared" si="941"/>
        <v>-1.304934315644573</v>
      </c>
      <c r="AB1643" s="56">
        <f t="shared" si="928"/>
        <v>33.695065684355427</v>
      </c>
      <c r="AC1643" s="38">
        <f t="shared" si="950"/>
        <v>-1.3049343156446866</v>
      </c>
      <c r="AD1643" s="38">
        <f t="shared" si="929"/>
        <v>5.2049343156445715</v>
      </c>
      <c r="AE1643" s="38">
        <f t="shared" si="930"/>
        <v>5.2049343156445715</v>
      </c>
      <c r="AF1643" s="38">
        <f t="shared" si="942"/>
        <v>21.454425684355428</v>
      </c>
      <c r="AG1643" s="38">
        <f t="shared" si="943"/>
        <v>0</v>
      </c>
      <c r="AH1643" s="38">
        <f t="shared" si="944"/>
        <v>0</v>
      </c>
      <c r="AI1643" s="38">
        <f t="shared" si="931"/>
        <v>21.454425684355428</v>
      </c>
      <c r="AJ1643" s="38">
        <f t="shared" si="932"/>
        <v>360.81047277578909</v>
      </c>
      <c r="AK1643" s="38">
        <f t="shared" si="933"/>
        <v>64357.605642320232</v>
      </c>
      <c r="AL1643" s="38">
        <f t="shared" si="945"/>
        <v>0</v>
      </c>
      <c r="AM1643" s="38" t="str">
        <f t="shared" si="934"/>
        <v>Y</v>
      </c>
      <c r="AN1643" s="38">
        <f t="shared" si="946"/>
        <v>0</v>
      </c>
      <c r="AO1643" s="39">
        <f t="shared" si="947"/>
        <v>0</v>
      </c>
      <c r="AP1643" s="32"/>
    </row>
    <row r="1644" spans="1:42" x14ac:dyDescent="0.2">
      <c r="A1644" s="51">
        <v>42804.375</v>
      </c>
      <c r="B1644" s="52">
        <f t="shared" si="953"/>
        <v>9</v>
      </c>
      <c r="C1644" s="52">
        <v>40.9</v>
      </c>
      <c r="D1644" s="38">
        <f t="shared" si="918"/>
        <v>40.9</v>
      </c>
      <c r="E1644" s="38">
        <f t="shared" si="919"/>
        <v>35</v>
      </c>
      <c r="F1644" s="38">
        <v>3.1510099999999999</v>
      </c>
      <c r="G1644" s="38">
        <v>34.897520000000007</v>
      </c>
      <c r="H1644" s="38">
        <f t="shared" si="920"/>
        <v>38.048530000000007</v>
      </c>
      <c r="I1644" s="38">
        <f t="shared" si="935"/>
        <v>5.8999999999999986</v>
      </c>
      <c r="J1644" s="38">
        <f t="shared" si="936"/>
        <v>0</v>
      </c>
      <c r="K1644" s="38">
        <f t="shared" si="937"/>
        <v>32.148530000000008</v>
      </c>
      <c r="L1644" s="39">
        <f t="shared" si="921"/>
        <v>21.454425684355236</v>
      </c>
      <c r="M1644" s="56">
        <f t="shared" si="922"/>
        <v>360.81047277578585</v>
      </c>
      <c r="N1644" s="38">
        <f t="shared" si="923"/>
        <v>6.2132184733837654</v>
      </c>
      <c r="O1644" s="38">
        <f t="shared" si="924"/>
        <v>1.4544256843552343</v>
      </c>
      <c r="P1644" s="38">
        <f t="shared" si="925"/>
        <v>20</v>
      </c>
      <c r="Q1644" s="38" t="s">
        <v>2</v>
      </c>
      <c r="R1644" s="38" t="s">
        <v>2</v>
      </c>
      <c r="S1644" s="38">
        <f t="shared" si="952"/>
        <v>0</v>
      </c>
      <c r="T1644" s="39">
        <f t="shared" si="926"/>
        <v>0</v>
      </c>
      <c r="U1644" s="56">
        <f t="shared" si="938"/>
        <v>64718.416115096021</v>
      </c>
      <c r="V1644" s="38">
        <f t="shared" si="948"/>
        <v>360.81047277578909</v>
      </c>
      <c r="W1644" s="38">
        <f t="shared" si="949"/>
        <v>0</v>
      </c>
      <c r="X1644" s="38">
        <f t="shared" si="927"/>
        <v>21.454425684355428</v>
      </c>
      <c r="Y1644" s="38">
        <f t="shared" si="939"/>
        <v>0</v>
      </c>
      <c r="Z1644" s="38">
        <f t="shared" si="940"/>
        <v>10.69410431564458</v>
      </c>
      <c r="AA1644" s="39">
        <f t="shared" si="941"/>
        <v>-10.69410431564458</v>
      </c>
      <c r="AB1644" s="56">
        <f t="shared" si="928"/>
        <v>24.30589568435542</v>
      </c>
      <c r="AC1644" s="38">
        <f t="shared" si="950"/>
        <v>-9.3891700000000071</v>
      </c>
      <c r="AD1644" s="38">
        <f t="shared" si="929"/>
        <v>16.594104315644579</v>
      </c>
      <c r="AE1644" s="38">
        <f t="shared" si="930"/>
        <v>16.594104315644579</v>
      </c>
      <c r="AF1644" s="38">
        <f t="shared" si="942"/>
        <v>21.454425684355428</v>
      </c>
      <c r="AG1644" s="38">
        <f t="shared" si="943"/>
        <v>0</v>
      </c>
      <c r="AH1644" s="38">
        <f t="shared" si="944"/>
        <v>0</v>
      </c>
      <c r="AI1644" s="38">
        <f t="shared" si="931"/>
        <v>21.454425684355428</v>
      </c>
      <c r="AJ1644" s="38">
        <f t="shared" si="932"/>
        <v>360.81047277578909</v>
      </c>
      <c r="AK1644" s="38">
        <f t="shared" si="933"/>
        <v>64718.416115096021</v>
      </c>
      <c r="AL1644" s="38">
        <f t="shared" si="945"/>
        <v>0</v>
      </c>
      <c r="AM1644" s="38" t="str">
        <f t="shared" si="934"/>
        <v>Y</v>
      </c>
      <c r="AN1644" s="38">
        <f t="shared" si="946"/>
        <v>0</v>
      </c>
      <c r="AO1644" s="39">
        <f t="shared" si="947"/>
        <v>0</v>
      </c>
      <c r="AP1644" s="32"/>
    </row>
    <row r="1645" spans="1:42" x14ac:dyDescent="0.2">
      <c r="A1645" s="51">
        <v>42804.416666666664</v>
      </c>
      <c r="B1645" s="52">
        <f t="shared" si="953"/>
        <v>10</v>
      </c>
      <c r="C1645" s="52">
        <v>41.9</v>
      </c>
      <c r="D1645" s="38">
        <f t="shared" si="918"/>
        <v>41.9</v>
      </c>
      <c r="E1645" s="38">
        <f t="shared" si="919"/>
        <v>35</v>
      </c>
      <c r="F1645" s="38">
        <v>4.0459699999999996</v>
      </c>
      <c r="G1645" s="38">
        <v>41.51567</v>
      </c>
      <c r="H1645" s="38">
        <f t="shared" si="920"/>
        <v>45.561639999999997</v>
      </c>
      <c r="I1645" s="38">
        <f t="shared" si="935"/>
        <v>6.8999999999999986</v>
      </c>
      <c r="J1645" s="38">
        <f t="shared" si="936"/>
        <v>0</v>
      </c>
      <c r="K1645" s="38">
        <f t="shared" si="937"/>
        <v>38.661639999999998</v>
      </c>
      <c r="L1645" s="39">
        <f t="shared" si="921"/>
        <v>21.454425684355236</v>
      </c>
      <c r="M1645" s="56">
        <f t="shared" si="922"/>
        <v>360.81047277578585</v>
      </c>
      <c r="N1645" s="38">
        <f t="shared" si="923"/>
        <v>6.2132184733837654</v>
      </c>
      <c r="O1645" s="38">
        <f t="shared" si="924"/>
        <v>1.4544256843552343</v>
      </c>
      <c r="P1645" s="38">
        <f t="shared" si="925"/>
        <v>20</v>
      </c>
      <c r="Q1645" s="38" t="s">
        <v>2</v>
      </c>
      <c r="R1645" s="38" t="s">
        <v>2</v>
      </c>
      <c r="S1645" s="38">
        <f t="shared" si="952"/>
        <v>0</v>
      </c>
      <c r="T1645" s="39">
        <f t="shared" si="926"/>
        <v>0</v>
      </c>
      <c r="U1645" s="56">
        <f t="shared" si="938"/>
        <v>65000</v>
      </c>
      <c r="V1645" s="38">
        <f t="shared" si="948"/>
        <v>281.5838849039792</v>
      </c>
      <c r="W1645" s="38">
        <f t="shared" si="949"/>
        <v>0</v>
      </c>
      <c r="X1645" s="38">
        <f t="shared" si="927"/>
        <v>16.743473342412052</v>
      </c>
      <c r="Y1645" s="38">
        <f t="shared" si="939"/>
        <v>0</v>
      </c>
      <c r="Z1645" s="38">
        <f t="shared" si="940"/>
        <v>21.918166657587946</v>
      </c>
      <c r="AA1645" s="39">
        <f t="shared" si="941"/>
        <v>-21.918166657587946</v>
      </c>
      <c r="AB1645" s="56">
        <f t="shared" si="928"/>
        <v>13.081833342412054</v>
      </c>
      <c r="AC1645" s="38">
        <f t="shared" si="950"/>
        <v>-11.224062341943366</v>
      </c>
      <c r="AD1645" s="38">
        <f t="shared" si="929"/>
        <v>28.818166657587945</v>
      </c>
      <c r="AE1645" s="38">
        <f t="shared" si="930"/>
        <v>28.818166657587945</v>
      </c>
      <c r="AF1645" s="38">
        <f t="shared" si="942"/>
        <v>16.743473342412052</v>
      </c>
      <c r="AG1645" s="38">
        <f t="shared" si="943"/>
        <v>0</v>
      </c>
      <c r="AH1645" s="38">
        <f t="shared" si="944"/>
        <v>0</v>
      </c>
      <c r="AI1645" s="38">
        <f t="shared" si="931"/>
        <v>16.743473342412052</v>
      </c>
      <c r="AJ1645" s="38">
        <f t="shared" si="932"/>
        <v>281.5838849039792</v>
      </c>
      <c r="AK1645" s="38">
        <f t="shared" si="933"/>
        <v>65000</v>
      </c>
      <c r="AL1645" s="38">
        <f t="shared" si="945"/>
        <v>0</v>
      </c>
      <c r="AM1645" s="38" t="str">
        <f t="shared" si="934"/>
        <v>Y</v>
      </c>
      <c r="AN1645" s="38">
        <f t="shared" si="946"/>
        <v>0</v>
      </c>
      <c r="AO1645" s="39">
        <f t="shared" si="947"/>
        <v>0</v>
      </c>
      <c r="AP1645" s="32"/>
    </row>
    <row r="1646" spans="1:42" x14ac:dyDescent="0.2">
      <c r="A1646" s="51">
        <v>42804.458333333336</v>
      </c>
      <c r="B1646" s="52">
        <f t="shared" si="953"/>
        <v>11</v>
      </c>
      <c r="C1646" s="52">
        <v>43.4</v>
      </c>
      <c r="D1646" s="38">
        <f t="shared" si="918"/>
        <v>43.4</v>
      </c>
      <c r="E1646" s="38">
        <f t="shared" si="919"/>
        <v>35</v>
      </c>
      <c r="F1646" s="38">
        <v>5.1775099999999998</v>
      </c>
      <c r="G1646" s="38">
        <v>48.807439999999993</v>
      </c>
      <c r="H1646" s="38">
        <f t="shared" si="920"/>
        <v>53.984949999999991</v>
      </c>
      <c r="I1646" s="38">
        <f t="shared" si="935"/>
        <v>8.3999999999999986</v>
      </c>
      <c r="J1646" s="38">
        <f t="shared" si="936"/>
        <v>0</v>
      </c>
      <c r="K1646" s="38">
        <f t="shared" si="937"/>
        <v>45.584949999999992</v>
      </c>
      <c r="L1646" s="39">
        <f t="shared" si="921"/>
        <v>21.454425684355236</v>
      </c>
      <c r="M1646" s="56">
        <f t="shared" si="922"/>
        <v>360.81047277578585</v>
      </c>
      <c r="N1646" s="38">
        <f t="shared" si="923"/>
        <v>6.2132184733837654</v>
      </c>
      <c r="O1646" s="38">
        <f t="shared" si="924"/>
        <v>1.4544256843552343</v>
      </c>
      <c r="P1646" s="38">
        <f t="shared" si="925"/>
        <v>20</v>
      </c>
      <c r="Q1646" s="38" t="s">
        <v>2</v>
      </c>
      <c r="R1646" s="38" t="s">
        <v>2</v>
      </c>
      <c r="S1646" s="38">
        <f t="shared" si="952"/>
        <v>0</v>
      </c>
      <c r="T1646" s="39">
        <f t="shared" si="926"/>
        <v>0</v>
      </c>
      <c r="U1646" s="56">
        <f t="shared" si="938"/>
        <v>65000</v>
      </c>
      <c r="V1646" s="38">
        <f t="shared" si="948"/>
        <v>0</v>
      </c>
      <c r="W1646" s="38">
        <f t="shared" si="949"/>
        <v>0</v>
      </c>
      <c r="X1646" s="38">
        <f t="shared" si="927"/>
        <v>0</v>
      </c>
      <c r="Y1646" s="38">
        <f t="shared" si="939"/>
        <v>0</v>
      </c>
      <c r="Z1646" s="38">
        <f t="shared" si="940"/>
        <v>45.584949999999992</v>
      </c>
      <c r="AA1646" s="39">
        <f t="shared" si="941"/>
        <v>-45.584949999999992</v>
      </c>
      <c r="AB1646" s="56">
        <f t="shared" si="928"/>
        <v>10</v>
      </c>
      <c r="AC1646" s="38">
        <f t="shared" si="950"/>
        <v>-3.0818333424120539</v>
      </c>
      <c r="AD1646" s="38">
        <f t="shared" si="929"/>
        <v>33.4</v>
      </c>
      <c r="AE1646" s="38">
        <f t="shared" si="930"/>
        <v>33.4</v>
      </c>
      <c r="AF1646" s="38">
        <f t="shared" si="942"/>
        <v>20.584949999999992</v>
      </c>
      <c r="AG1646" s="38">
        <f t="shared" si="943"/>
        <v>0</v>
      </c>
      <c r="AH1646" s="38">
        <f t="shared" si="944"/>
        <v>0</v>
      </c>
      <c r="AI1646" s="38">
        <f t="shared" si="931"/>
        <v>0</v>
      </c>
      <c r="AJ1646" s="38">
        <f t="shared" si="932"/>
        <v>0</v>
      </c>
      <c r="AK1646" s="38">
        <f t="shared" si="933"/>
        <v>65000</v>
      </c>
      <c r="AL1646" s="38">
        <f t="shared" si="945"/>
        <v>20.584949999999992</v>
      </c>
      <c r="AM1646" s="38" t="str">
        <f t="shared" si="934"/>
        <v>Y</v>
      </c>
      <c r="AN1646" s="38">
        <f t="shared" si="946"/>
        <v>20.584949999999992</v>
      </c>
      <c r="AO1646" s="39">
        <f t="shared" si="947"/>
        <v>0</v>
      </c>
      <c r="AP1646" s="32"/>
    </row>
    <row r="1647" spans="1:42" x14ac:dyDescent="0.2">
      <c r="A1647" s="51">
        <v>42804.5</v>
      </c>
      <c r="B1647" s="52">
        <f t="shared" si="953"/>
        <v>12</v>
      </c>
      <c r="C1647" s="52">
        <v>44.6</v>
      </c>
      <c r="D1647" s="38">
        <f t="shared" si="918"/>
        <v>44.6</v>
      </c>
      <c r="E1647" s="38">
        <f t="shared" si="919"/>
        <v>35</v>
      </c>
      <c r="F1647" s="38">
        <v>4.1521800000000004</v>
      </c>
      <c r="G1647" s="38">
        <v>49.102619999999995</v>
      </c>
      <c r="H1647" s="38">
        <f t="shared" si="920"/>
        <v>53.254799999999996</v>
      </c>
      <c r="I1647" s="38">
        <f t="shared" si="935"/>
        <v>9.6000000000000014</v>
      </c>
      <c r="J1647" s="38">
        <f t="shared" si="936"/>
        <v>0</v>
      </c>
      <c r="K1647" s="38">
        <f t="shared" si="937"/>
        <v>43.654799999999994</v>
      </c>
      <c r="L1647" s="39">
        <f t="shared" si="921"/>
        <v>21.454425684355236</v>
      </c>
      <c r="M1647" s="56">
        <f t="shared" si="922"/>
        <v>360.81047277578585</v>
      </c>
      <c r="N1647" s="38">
        <f t="shared" si="923"/>
        <v>6.2132184733837654</v>
      </c>
      <c r="O1647" s="38">
        <f t="shared" si="924"/>
        <v>1.4544256843552343</v>
      </c>
      <c r="P1647" s="38">
        <f t="shared" si="925"/>
        <v>20</v>
      </c>
      <c r="Q1647" s="38" t="s">
        <v>2</v>
      </c>
      <c r="R1647" s="38" t="s">
        <v>2</v>
      </c>
      <c r="S1647" s="38">
        <f t="shared" si="952"/>
        <v>0</v>
      </c>
      <c r="T1647" s="39">
        <f t="shared" si="926"/>
        <v>0</v>
      </c>
      <c r="U1647" s="56">
        <f t="shared" si="938"/>
        <v>65000</v>
      </c>
      <c r="V1647" s="38">
        <f t="shared" si="948"/>
        <v>0</v>
      </c>
      <c r="W1647" s="38">
        <f t="shared" si="949"/>
        <v>0</v>
      </c>
      <c r="X1647" s="38">
        <f t="shared" si="927"/>
        <v>0</v>
      </c>
      <c r="Y1647" s="38">
        <f t="shared" si="939"/>
        <v>0</v>
      </c>
      <c r="Z1647" s="38">
        <f t="shared" si="940"/>
        <v>43.654799999999994</v>
      </c>
      <c r="AA1647" s="39">
        <f t="shared" si="941"/>
        <v>-43.654799999999994</v>
      </c>
      <c r="AB1647" s="56">
        <f t="shared" si="928"/>
        <v>10</v>
      </c>
      <c r="AC1647" s="38">
        <f t="shared" si="950"/>
        <v>0</v>
      </c>
      <c r="AD1647" s="38">
        <f t="shared" si="929"/>
        <v>34.6</v>
      </c>
      <c r="AE1647" s="38">
        <f t="shared" si="930"/>
        <v>34.6</v>
      </c>
      <c r="AF1647" s="38">
        <f t="shared" si="942"/>
        <v>18.654799999999994</v>
      </c>
      <c r="AG1647" s="38">
        <f t="shared" si="943"/>
        <v>0</v>
      </c>
      <c r="AH1647" s="38">
        <f t="shared" si="944"/>
        <v>0</v>
      </c>
      <c r="AI1647" s="38">
        <f t="shared" si="931"/>
        <v>0</v>
      </c>
      <c r="AJ1647" s="38">
        <f t="shared" si="932"/>
        <v>0</v>
      </c>
      <c r="AK1647" s="38">
        <f t="shared" si="933"/>
        <v>65000</v>
      </c>
      <c r="AL1647" s="38">
        <f t="shared" si="945"/>
        <v>18.654799999999994</v>
      </c>
      <c r="AM1647" s="38" t="str">
        <f t="shared" si="934"/>
        <v>Y</v>
      </c>
      <c r="AN1647" s="38">
        <f t="shared" si="946"/>
        <v>18.654799999999994</v>
      </c>
      <c r="AO1647" s="39">
        <f t="shared" si="947"/>
        <v>0</v>
      </c>
      <c r="AP1647" s="32"/>
    </row>
    <row r="1648" spans="1:42" x14ac:dyDescent="0.2">
      <c r="A1648" s="51">
        <v>42804.541666666664</v>
      </c>
      <c r="B1648" s="52">
        <f t="shared" si="953"/>
        <v>13</v>
      </c>
      <c r="C1648" s="52">
        <v>44.8</v>
      </c>
      <c r="D1648" s="38">
        <f t="shared" si="918"/>
        <v>44.8</v>
      </c>
      <c r="E1648" s="38">
        <f t="shared" si="919"/>
        <v>35</v>
      </c>
      <c r="F1648" s="38">
        <v>3.2766299999999999</v>
      </c>
      <c r="G1648" s="38">
        <v>44.860229999999994</v>
      </c>
      <c r="H1648" s="38">
        <f t="shared" si="920"/>
        <v>48.136859999999992</v>
      </c>
      <c r="I1648" s="38">
        <f t="shared" si="935"/>
        <v>9.7999999999999972</v>
      </c>
      <c r="J1648" s="38">
        <f t="shared" si="936"/>
        <v>0</v>
      </c>
      <c r="K1648" s="38">
        <f t="shared" si="937"/>
        <v>38.336859999999994</v>
      </c>
      <c r="L1648" s="39">
        <f t="shared" si="921"/>
        <v>21.454425684355236</v>
      </c>
      <c r="M1648" s="56">
        <f t="shared" si="922"/>
        <v>360.81047277578585</v>
      </c>
      <c r="N1648" s="38">
        <f t="shared" si="923"/>
        <v>6.2132184733837654</v>
      </c>
      <c r="O1648" s="38">
        <f t="shared" si="924"/>
        <v>1.4544256843552343</v>
      </c>
      <c r="P1648" s="38">
        <f t="shared" si="925"/>
        <v>20</v>
      </c>
      <c r="Q1648" s="38" t="s">
        <v>2</v>
      </c>
      <c r="R1648" s="38" t="s">
        <v>2</v>
      </c>
      <c r="S1648" s="38">
        <f t="shared" si="952"/>
        <v>0</v>
      </c>
      <c r="T1648" s="39">
        <f t="shared" si="926"/>
        <v>0</v>
      </c>
      <c r="U1648" s="56">
        <f t="shared" si="938"/>
        <v>65000</v>
      </c>
      <c r="V1648" s="38">
        <f t="shared" si="948"/>
        <v>0</v>
      </c>
      <c r="W1648" s="38">
        <f t="shared" si="949"/>
        <v>0</v>
      </c>
      <c r="X1648" s="38">
        <f t="shared" si="927"/>
        <v>0</v>
      </c>
      <c r="Y1648" s="38">
        <f t="shared" si="939"/>
        <v>0</v>
      </c>
      <c r="Z1648" s="38">
        <f t="shared" si="940"/>
        <v>38.336859999999994</v>
      </c>
      <c r="AA1648" s="39">
        <f t="shared" si="941"/>
        <v>-38.336859999999994</v>
      </c>
      <c r="AB1648" s="56">
        <f t="shared" si="928"/>
        <v>10</v>
      </c>
      <c r="AC1648" s="38">
        <f t="shared" si="950"/>
        <v>0</v>
      </c>
      <c r="AD1648" s="38">
        <f t="shared" si="929"/>
        <v>34.799999999999997</v>
      </c>
      <c r="AE1648" s="38">
        <f t="shared" si="930"/>
        <v>34.799999999999997</v>
      </c>
      <c r="AF1648" s="38">
        <f t="shared" si="942"/>
        <v>13.336859999999994</v>
      </c>
      <c r="AG1648" s="38">
        <f t="shared" si="943"/>
        <v>0</v>
      </c>
      <c r="AH1648" s="38">
        <f t="shared" si="944"/>
        <v>0</v>
      </c>
      <c r="AI1648" s="38">
        <f t="shared" si="931"/>
        <v>0</v>
      </c>
      <c r="AJ1648" s="38">
        <f t="shared" si="932"/>
        <v>0</v>
      </c>
      <c r="AK1648" s="38">
        <f t="shared" si="933"/>
        <v>65000</v>
      </c>
      <c r="AL1648" s="38">
        <f t="shared" si="945"/>
        <v>13.336859999999994</v>
      </c>
      <c r="AM1648" s="38" t="str">
        <f t="shared" si="934"/>
        <v>Y</v>
      </c>
      <c r="AN1648" s="38">
        <f t="shared" si="946"/>
        <v>13.336859999999994</v>
      </c>
      <c r="AO1648" s="39">
        <f t="shared" si="947"/>
        <v>0</v>
      </c>
      <c r="AP1648" s="32"/>
    </row>
    <row r="1649" spans="1:42" x14ac:dyDescent="0.2">
      <c r="A1649" s="51">
        <v>42804.583333333336</v>
      </c>
      <c r="B1649" s="52">
        <f t="shared" si="953"/>
        <v>14</v>
      </c>
      <c r="C1649" s="52">
        <v>45.1</v>
      </c>
      <c r="D1649" s="38">
        <f t="shared" si="918"/>
        <v>45.1</v>
      </c>
      <c r="E1649" s="38">
        <f t="shared" si="919"/>
        <v>35</v>
      </c>
      <c r="F1649" s="38">
        <v>2.8249300000000002</v>
      </c>
      <c r="G1649" s="38">
        <v>40.202160000000006</v>
      </c>
      <c r="H1649" s="38">
        <f t="shared" si="920"/>
        <v>43.027090000000008</v>
      </c>
      <c r="I1649" s="38">
        <f t="shared" si="935"/>
        <v>10.100000000000001</v>
      </c>
      <c r="J1649" s="38">
        <f t="shared" si="936"/>
        <v>0</v>
      </c>
      <c r="K1649" s="38">
        <f t="shared" si="937"/>
        <v>32.927090000000007</v>
      </c>
      <c r="L1649" s="39">
        <f t="shared" si="921"/>
        <v>21.454425684355236</v>
      </c>
      <c r="M1649" s="56">
        <f t="shared" si="922"/>
        <v>360.81047277578585</v>
      </c>
      <c r="N1649" s="38">
        <f t="shared" si="923"/>
        <v>6.2132184733837654</v>
      </c>
      <c r="O1649" s="38">
        <f t="shared" si="924"/>
        <v>1.4544256843552343</v>
      </c>
      <c r="P1649" s="38">
        <f t="shared" si="925"/>
        <v>20</v>
      </c>
      <c r="Q1649" s="38" t="s">
        <v>2</v>
      </c>
      <c r="R1649" s="38" t="s">
        <v>2</v>
      </c>
      <c r="S1649" s="38">
        <f t="shared" si="952"/>
        <v>0</v>
      </c>
      <c r="T1649" s="39">
        <f t="shared" si="926"/>
        <v>0</v>
      </c>
      <c r="U1649" s="56">
        <f t="shared" si="938"/>
        <v>65000</v>
      </c>
      <c r="V1649" s="38">
        <f t="shared" si="948"/>
        <v>0</v>
      </c>
      <c r="W1649" s="38">
        <f t="shared" si="949"/>
        <v>0</v>
      </c>
      <c r="X1649" s="38">
        <f t="shared" si="927"/>
        <v>0</v>
      </c>
      <c r="Y1649" s="38">
        <f t="shared" si="939"/>
        <v>0</v>
      </c>
      <c r="Z1649" s="38">
        <f t="shared" si="940"/>
        <v>32.927090000000007</v>
      </c>
      <c r="AA1649" s="39">
        <f t="shared" si="941"/>
        <v>-32.927090000000007</v>
      </c>
      <c r="AB1649" s="56">
        <f t="shared" si="928"/>
        <v>10</v>
      </c>
      <c r="AC1649" s="38">
        <f t="shared" si="950"/>
        <v>0</v>
      </c>
      <c r="AD1649" s="38">
        <f t="shared" si="929"/>
        <v>35.1</v>
      </c>
      <c r="AE1649" s="38">
        <f t="shared" si="930"/>
        <v>35.1</v>
      </c>
      <c r="AF1649" s="38">
        <f t="shared" si="942"/>
        <v>7.9270900000000069</v>
      </c>
      <c r="AG1649" s="38">
        <f t="shared" si="943"/>
        <v>0</v>
      </c>
      <c r="AH1649" s="38">
        <f t="shared" si="944"/>
        <v>0</v>
      </c>
      <c r="AI1649" s="38">
        <f t="shared" si="931"/>
        <v>0</v>
      </c>
      <c r="AJ1649" s="38">
        <f t="shared" si="932"/>
        <v>0</v>
      </c>
      <c r="AK1649" s="38">
        <f t="shared" si="933"/>
        <v>65000</v>
      </c>
      <c r="AL1649" s="38">
        <f t="shared" si="945"/>
        <v>7.9270900000000069</v>
      </c>
      <c r="AM1649" s="38" t="str">
        <f t="shared" si="934"/>
        <v>Y</v>
      </c>
      <c r="AN1649" s="38">
        <f t="shared" si="946"/>
        <v>7.9270900000000069</v>
      </c>
      <c r="AO1649" s="39">
        <f t="shared" si="947"/>
        <v>0</v>
      </c>
      <c r="AP1649" s="32"/>
    </row>
    <row r="1650" spans="1:42" x14ac:dyDescent="0.2">
      <c r="A1650" s="51">
        <v>42804.625</v>
      </c>
      <c r="B1650" s="52">
        <f t="shared" si="953"/>
        <v>15</v>
      </c>
      <c r="C1650" s="52">
        <v>45.4</v>
      </c>
      <c r="D1650" s="38">
        <f t="shared" si="918"/>
        <v>45.4</v>
      </c>
      <c r="E1650" s="38">
        <f t="shared" si="919"/>
        <v>35</v>
      </c>
      <c r="F1650" s="38">
        <v>2.8949500000000001</v>
      </c>
      <c r="G1650" s="38">
        <v>31.39452</v>
      </c>
      <c r="H1650" s="38">
        <f t="shared" si="920"/>
        <v>34.289470000000001</v>
      </c>
      <c r="I1650" s="38">
        <f t="shared" si="935"/>
        <v>10.399999999999999</v>
      </c>
      <c r="J1650" s="38">
        <f t="shared" si="936"/>
        <v>0</v>
      </c>
      <c r="K1650" s="38">
        <f t="shared" si="937"/>
        <v>23.889470000000003</v>
      </c>
      <c r="L1650" s="39">
        <f t="shared" si="921"/>
        <v>21.454425684355236</v>
      </c>
      <c r="M1650" s="56">
        <f t="shared" si="922"/>
        <v>360.81047277578585</v>
      </c>
      <c r="N1650" s="38">
        <f t="shared" si="923"/>
        <v>6.2132184733837654</v>
      </c>
      <c r="O1650" s="38">
        <f t="shared" si="924"/>
        <v>1.4544256843552343</v>
      </c>
      <c r="P1650" s="38">
        <f t="shared" si="925"/>
        <v>20</v>
      </c>
      <c r="Q1650" s="38" t="s">
        <v>2</v>
      </c>
      <c r="R1650" s="38" t="s">
        <v>2</v>
      </c>
      <c r="S1650" s="38">
        <f t="shared" si="952"/>
        <v>0</v>
      </c>
      <c r="T1650" s="39">
        <f t="shared" si="926"/>
        <v>0</v>
      </c>
      <c r="U1650" s="56">
        <f t="shared" si="938"/>
        <v>65000</v>
      </c>
      <c r="V1650" s="38">
        <f t="shared" si="948"/>
        <v>0</v>
      </c>
      <c r="W1650" s="38">
        <f t="shared" si="949"/>
        <v>0</v>
      </c>
      <c r="X1650" s="38">
        <f t="shared" si="927"/>
        <v>0</v>
      </c>
      <c r="Y1650" s="38">
        <f t="shared" si="939"/>
        <v>0</v>
      </c>
      <c r="Z1650" s="38">
        <f t="shared" si="940"/>
        <v>23.889470000000003</v>
      </c>
      <c r="AA1650" s="39">
        <f t="shared" si="941"/>
        <v>-23.889470000000003</v>
      </c>
      <c r="AB1650" s="56">
        <f t="shared" si="928"/>
        <v>11.110529999999997</v>
      </c>
      <c r="AC1650" s="38">
        <f t="shared" si="950"/>
        <v>1.1105299999999971</v>
      </c>
      <c r="AD1650" s="38">
        <f t="shared" si="929"/>
        <v>34.289470000000001</v>
      </c>
      <c r="AE1650" s="38">
        <f t="shared" si="930"/>
        <v>34.289470000000001</v>
      </c>
      <c r="AF1650" s="38">
        <f t="shared" si="942"/>
        <v>0</v>
      </c>
      <c r="AG1650" s="38">
        <f t="shared" si="943"/>
        <v>0</v>
      </c>
      <c r="AH1650" s="38">
        <f t="shared" si="944"/>
        <v>0</v>
      </c>
      <c r="AI1650" s="38">
        <f t="shared" si="931"/>
        <v>0</v>
      </c>
      <c r="AJ1650" s="38">
        <f t="shared" si="932"/>
        <v>0</v>
      </c>
      <c r="AK1650" s="38">
        <f t="shared" si="933"/>
        <v>65000</v>
      </c>
      <c r="AL1650" s="38">
        <f t="shared" si="945"/>
        <v>0</v>
      </c>
      <c r="AM1650" s="38" t="str">
        <f t="shared" si="934"/>
        <v>Y</v>
      </c>
      <c r="AN1650" s="38">
        <f t="shared" si="946"/>
        <v>0</v>
      </c>
      <c r="AO1650" s="39">
        <f t="shared" si="947"/>
        <v>0</v>
      </c>
      <c r="AP1650" s="32"/>
    </row>
    <row r="1651" spans="1:42" x14ac:dyDescent="0.2">
      <c r="A1651" s="51">
        <v>42804.666666666664</v>
      </c>
      <c r="B1651" s="52">
        <f t="shared" si="953"/>
        <v>16</v>
      </c>
      <c r="C1651" s="52">
        <v>45.3</v>
      </c>
      <c r="D1651" s="38">
        <f t="shared" si="918"/>
        <v>45.3</v>
      </c>
      <c r="E1651" s="38">
        <f t="shared" si="919"/>
        <v>35</v>
      </c>
      <c r="F1651" s="38">
        <v>2.8935300000000002</v>
      </c>
      <c r="G1651" s="38">
        <v>20.77233</v>
      </c>
      <c r="H1651" s="38">
        <f t="shared" si="920"/>
        <v>23.665860000000002</v>
      </c>
      <c r="I1651" s="38">
        <f t="shared" si="935"/>
        <v>10.299999999999997</v>
      </c>
      <c r="J1651" s="38">
        <f t="shared" si="936"/>
        <v>0</v>
      </c>
      <c r="K1651" s="38">
        <f t="shared" si="937"/>
        <v>13.365860000000005</v>
      </c>
      <c r="L1651" s="39">
        <f t="shared" si="921"/>
        <v>13.365860000000005</v>
      </c>
      <c r="M1651" s="56">
        <f t="shared" si="922"/>
        <v>224.78076722284899</v>
      </c>
      <c r="N1651" s="38">
        <f t="shared" si="923"/>
        <v>3.8707635192126513</v>
      </c>
      <c r="O1651" s="38">
        <f t="shared" si="924"/>
        <v>0.90609044322597865</v>
      </c>
      <c r="P1651" s="38">
        <f t="shared" si="925"/>
        <v>12.459769556774027</v>
      </c>
      <c r="Q1651" s="38" t="s">
        <v>2</v>
      </c>
      <c r="R1651" s="38" t="s">
        <v>2</v>
      </c>
      <c r="S1651" s="38">
        <f t="shared" si="952"/>
        <v>0</v>
      </c>
      <c r="T1651" s="39">
        <f t="shared" si="926"/>
        <v>0</v>
      </c>
      <c r="U1651" s="56">
        <f t="shared" si="938"/>
        <v>65000</v>
      </c>
      <c r="V1651" s="38">
        <f t="shared" si="948"/>
        <v>0</v>
      </c>
      <c r="W1651" s="38">
        <f t="shared" si="949"/>
        <v>0</v>
      </c>
      <c r="X1651" s="38">
        <f t="shared" si="927"/>
        <v>0</v>
      </c>
      <c r="Y1651" s="38">
        <f t="shared" si="939"/>
        <v>0</v>
      </c>
      <c r="Z1651" s="38">
        <f t="shared" si="940"/>
        <v>13.365860000000005</v>
      </c>
      <c r="AA1651" s="39">
        <f t="shared" si="941"/>
        <v>-13.365860000000005</v>
      </c>
      <c r="AB1651" s="56">
        <f t="shared" si="928"/>
        <v>21.634139999999995</v>
      </c>
      <c r="AC1651" s="38">
        <f t="shared" si="950"/>
        <v>10.523609999999998</v>
      </c>
      <c r="AD1651" s="38">
        <f t="shared" si="929"/>
        <v>23.665860000000002</v>
      </c>
      <c r="AE1651" s="38">
        <f t="shared" si="930"/>
        <v>23.665860000000002</v>
      </c>
      <c r="AF1651" s="38">
        <f t="shared" si="942"/>
        <v>0</v>
      </c>
      <c r="AG1651" s="38">
        <f t="shared" si="943"/>
        <v>0</v>
      </c>
      <c r="AH1651" s="38">
        <f t="shared" si="944"/>
        <v>0</v>
      </c>
      <c r="AI1651" s="38">
        <f t="shared" si="931"/>
        <v>0</v>
      </c>
      <c r="AJ1651" s="38">
        <f t="shared" si="932"/>
        <v>0</v>
      </c>
      <c r="AK1651" s="38">
        <f t="shared" si="933"/>
        <v>65000</v>
      </c>
      <c r="AL1651" s="38">
        <f t="shared" si="945"/>
        <v>0</v>
      </c>
      <c r="AM1651" s="38" t="str">
        <f t="shared" si="934"/>
        <v>N</v>
      </c>
      <c r="AN1651" s="38">
        <f t="shared" si="946"/>
        <v>0</v>
      </c>
      <c r="AO1651" s="39">
        <f t="shared" si="947"/>
        <v>0</v>
      </c>
      <c r="AP1651" s="32"/>
    </row>
    <row r="1652" spans="1:42" x14ac:dyDescent="0.2">
      <c r="A1652" s="51">
        <v>42804.708333333336</v>
      </c>
      <c r="B1652" s="52">
        <f t="shared" si="953"/>
        <v>17</v>
      </c>
      <c r="C1652" s="52">
        <v>46.2</v>
      </c>
      <c r="D1652" s="38">
        <f t="shared" si="918"/>
        <v>46.2</v>
      </c>
      <c r="E1652" s="38">
        <f t="shared" si="919"/>
        <v>35</v>
      </c>
      <c r="F1652" s="38">
        <v>2.3468</v>
      </c>
      <c r="G1652" s="38">
        <v>7.1174529999999994</v>
      </c>
      <c r="H1652" s="38">
        <f t="shared" si="920"/>
        <v>9.4642529999999994</v>
      </c>
      <c r="I1652" s="38">
        <f t="shared" si="935"/>
        <v>11.200000000000003</v>
      </c>
      <c r="J1652" s="38">
        <f t="shared" si="936"/>
        <v>1.7357470000000035</v>
      </c>
      <c r="K1652" s="38">
        <f t="shared" si="937"/>
        <v>0</v>
      </c>
      <c r="L1652" s="39">
        <f t="shared" si="921"/>
        <v>0</v>
      </c>
      <c r="M1652" s="56">
        <f t="shared" si="922"/>
        <v>0</v>
      </c>
      <c r="N1652" s="38">
        <f t="shared" si="923"/>
        <v>0</v>
      </c>
      <c r="O1652" s="38">
        <f t="shared" si="924"/>
        <v>0</v>
      </c>
      <c r="P1652" s="38">
        <f t="shared" si="925"/>
        <v>0</v>
      </c>
      <c r="Q1652" s="38" t="s">
        <v>2</v>
      </c>
      <c r="R1652" s="38" t="s">
        <v>2</v>
      </c>
      <c r="S1652" s="38">
        <f t="shared" si="952"/>
        <v>1.7357470000000035</v>
      </c>
      <c r="T1652" s="39">
        <f t="shared" si="926"/>
        <v>86.838005503210383</v>
      </c>
      <c r="U1652" s="56">
        <f t="shared" si="938"/>
        <v>64913.16199449679</v>
      </c>
      <c r="V1652" s="38">
        <f t="shared" si="948"/>
        <v>0</v>
      </c>
      <c r="W1652" s="38">
        <f t="shared" si="949"/>
        <v>86.838005503210297</v>
      </c>
      <c r="X1652" s="38">
        <f t="shared" si="927"/>
        <v>0</v>
      </c>
      <c r="Y1652" s="38">
        <f t="shared" si="939"/>
        <v>1.7357470000000019</v>
      </c>
      <c r="Z1652" s="38">
        <f t="shared" si="940"/>
        <v>0</v>
      </c>
      <c r="AA1652" s="39">
        <f t="shared" si="941"/>
        <v>0</v>
      </c>
      <c r="AB1652" s="56">
        <f t="shared" si="928"/>
        <v>35</v>
      </c>
      <c r="AC1652" s="38">
        <f t="shared" si="950"/>
        <v>13.365860000000005</v>
      </c>
      <c r="AD1652" s="38">
        <f t="shared" si="929"/>
        <v>11.200000000000003</v>
      </c>
      <c r="AE1652" s="38">
        <f t="shared" si="930"/>
        <v>9.4642529999999994</v>
      </c>
      <c r="AF1652" s="38">
        <f t="shared" si="942"/>
        <v>0</v>
      </c>
      <c r="AG1652" s="38">
        <f t="shared" si="943"/>
        <v>1.7357470000000035</v>
      </c>
      <c r="AH1652" s="38">
        <f t="shared" si="944"/>
        <v>1.7357470000000019</v>
      </c>
      <c r="AI1652" s="38">
        <f t="shared" si="931"/>
        <v>0</v>
      </c>
      <c r="AJ1652" s="38">
        <f t="shared" si="932"/>
        <v>0</v>
      </c>
      <c r="AK1652" s="38">
        <f t="shared" si="933"/>
        <v>64913.16199449679</v>
      </c>
      <c r="AL1652" s="38">
        <f t="shared" si="945"/>
        <v>0</v>
      </c>
      <c r="AM1652" s="38" t="str">
        <f t="shared" si="934"/>
        <v>N</v>
      </c>
      <c r="AN1652" s="38">
        <f t="shared" si="946"/>
        <v>0</v>
      </c>
      <c r="AO1652" s="39">
        <f t="shared" si="947"/>
        <v>0</v>
      </c>
      <c r="AP1652" s="32"/>
    </row>
    <row r="1653" spans="1:42" x14ac:dyDescent="0.2">
      <c r="A1653" s="51">
        <v>42804.75</v>
      </c>
      <c r="B1653" s="52">
        <f t="shared" si="953"/>
        <v>18</v>
      </c>
      <c r="C1653" s="52">
        <v>45.9</v>
      </c>
      <c r="D1653" s="38">
        <f t="shared" si="918"/>
        <v>45.9</v>
      </c>
      <c r="E1653" s="38">
        <f t="shared" si="919"/>
        <v>35</v>
      </c>
      <c r="F1653" s="38">
        <v>2.36659</v>
      </c>
      <c r="G1653" s="38">
        <v>-1.5167529999999999E-2</v>
      </c>
      <c r="H1653" s="38">
        <f t="shared" si="920"/>
        <v>2.3514224700000002</v>
      </c>
      <c r="I1653" s="38">
        <f t="shared" si="935"/>
        <v>10.899999999999999</v>
      </c>
      <c r="J1653" s="38">
        <f t="shared" si="936"/>
        <v>8.5485775299999993</v>
      </c>
      <c r="K1653" s="38">
        <f t="shared" si="937"/>
        <v>0</v>
      </c>
      <c r="L1653" s="39">
        <f t="shared" si="921"/>
        <v>0</v>
      </c>
      <c r="M1653" s="56">
        <f t="shared" si="922"/>
        <v>0</v>
      </c>
      <c r="N1653" s="38">
        <f t="shared" si="923"/>
        <v>0</v>
      </c>
      <c r="O1653" s="38">
        <f t="shared" si="924"/>
        <v>0</v>
      </c>
      <c r="P1653" s="38">
        <f t="shared" si="925"/>
        <v>0</v>
      </c>
      <c r="Q1653" s="38" t="s">
        <v>2</v>
      </c>
      <c r="R1653" s="38" t="s">
        <v>2</v>
      </c>
      <c r="S1653" s="38">
        <f t="shared" si="952"/>
        <v>8.5485775299999993</v>
      </c>
      <c r="T1653" s="39">
        <f t="shared" si="926"/>
        <v>427.67835554073207</v>
      </c>
      <c r="U1653" s="56">
        <f t="shared" si="938"/>
        <v>64485.483638956059</v>
      </c>
      <c r="V1653" s="38">
        <f t="shared" si="948"/>
        <v>0</v>
      </c>
      <c r="W1653" s="38">
        <f t="shared" si="949"/>
        <v>427.67835554073099</v>
      </c>
      <c r="X1653" s="38">
        <f t="shared" si="927"/>
        <v>0</v>
      </c>
      <c r="Y1653" s="38">
        <f t="shared" si="939"/>
        <v>8.548577529999978</v>
      </c>
      <c r="Z1653" s="38">
        <f t="shared" si="940"/>
        <v>0</v>
      </c>
      <c r="AA1653" s="39">
        <f t="shared" si="941"/>
        <v>0</v>
      </c>
      <c r="AB1653" s="56">
        <f t="shared" si="928"/>
        <v>35</v>
      </c>
      <c r="AC1653" s="38">
        <f t="shared" si="950"/>
        <v>0</v>
      </c>
      <c r="AD1653" s="38">
        <f t="shared" si="929"/>
        <v>10.899999999999999</v>
      </c>
      <c r="AE1653" s="38">
        <f t="shared" si="930"/>
        <v>2.3514224700000002</v>
      </c>
      <c r="AF1653" s="38">
        <f t="shared" si="942"/>
        <v>0</v>
      </c>
      <c r="AG1653" s="38">
        <f t="shared" si="943"/>
        <v>8.5485775299999958</v>
      </c>
      <c r="AH1653" s="38">
        <f t="shared" si="944"/>
        <v>8.548577529999978</v>
      </c>
      <c r="AI1653" s="38">
        <f t="shared" si="931"/>
        <v>0</v>
      </c>
      <c r="AJ1653" s="38">
        <f t="shared" si="932"/>
        <v>0</v>
      </c>
      <c r="AK1653" s="38">
        <f t="shared" si="933"/>
        <v>64485.483638956059</v>
      </c>
      <c r="AL1653" s="38">
        <f t="shared" si="945"/>
        <v>0</v>
      </c>
      <c r="AM1653" s="38" t="str">
        <f t="shared" si="934"/>
        <v>N</v>
      </c>
      <c r="AN1653" s="38">
        <f t="shared" si="946"/>
        <v>0</v>
      </c>
      <c r="AO1653" s="39">
        <f t="shared" si="947"/>
        <v>0</v>
      </c>
      <c r="AP1653" s="32"/>
    </row>
    <row r="1654" spans="1:42" x14ac:dyDescent="0.2">
      <c r="A1654" s="51">
        <v>42804.791666666664</v>
      </c>
      <c r="B1654" s="52">
        <f t="shared" si="953"/>
        <v>19</v>
      </c>
      <c r="C1654" s="52">
        <v>45.7</v>
      </c>
      <c r="D1654" s="38">
        <f t="shared" si="918"/>
        <v>45.7</v>
      </c>
      <c r="E1654" s="38">
        <f t="shared" si="919"/>
        <v>35</v>
      </c>
      <c r="F1654" s="38">
        <v>2.52332</v>
      </c>
      <c r="G1654" s="38">
        <v>-1.5167529999999999E-2</v>
      </c>
      <c r="H1654" s="38">
        <f t="shared" si="920"/>
        <v>2.5081524700000002</v>
      </c>
      <c r="I1654" s="38">
        <f t="shared" si="935"/>
        <v>10.700000000000003</v>
      </c>
      <c r="J1654" s="38">
        <f t="shared" si="936"/>
        <v>8.1918475300000022</v>
      </c>
      <c r="K1654" s="38">
        <f t="shared" si="937"/>
        <v>0</v>
      </c>
      <c r="L1654" s="39">
        <f t="shared" si="921"/>
        <v>0</v>
      </c>
      <c r="M1654" s="56">
        <f t="shared" si="922"/>
        <v>0</v>
      </c>
      <c r="N1654" s="38">
        <f t="shared" si="923"/>
        <v>0</v>
      </c>
      <c r="O1654" s="38">
        <f t="shared" si="924"/>
        <v>0</v>
      </c>
      <c r="P1654" s="38">
        <f t="shared" si="925"/>
        <v>0</v>
      </c>
      <c r="Q1654" s="38" t="s">
        <v>2</v>
      </c>
      <c r="R1654" s="38" t="s">
        <v>2</v>
      </c>
      <c r="S1654" s="38">
        <f t="shared" si="952"/>
        <v>8.1918475300000022</v>
      </c>
      <c r="T1654" s="39">
        <f t="shared" si="926"/>
        <v>409.83144484282508</v>
      </c>
      <c r="U1654" s="56">
        <f t="shared" si="938"/>
        <v>64075.652194113231</v>
      </c>
      <c r="V1654" s="38">
        <f t="shared" si="948"/>
        <v>0</v>
      </c>
      <c r="W1654" s="38">
        <f t="shared" si="949"/>
        <v>409.8314448428282</v>
      </c>
      <c r="X1654" s="38">
        <f t="shared" si="927"/>
        <v>0</v>
      </c>
      <c r="Y1654" s="38">
        <f t="shared" si="939"/>
        <v>8.1918475300000644</v>
      </c>
      <c r="Z1654" s="38">
        <f t="shared" si="940"/>
        <v>0</v>
      </c>
      <c r="AA1654" s="39">
        <f t="shared" si="941"/>
        <v>0</v>
      </c>
      <c r="AB1654" s="56">
        <f t="shared" si="928"/>
        <v>35</v>
      </c>
      <c r="AC1654" s="38">
        <f t="shared" si="950"/>
        <v>0</v>
      </c>
      <c r="AD1654" s="38">
        <f t="shared" si="929"/>
        <v>10.700000000000003</v>
      </c>
      <c r="AE1654" s="38">
        <f t="shared" si="930"/>
        <v>2.5081524700000002</v>
      </c>
      <c r="AF1654" s="38">
        <f t="shared" si="942"/>
        <v>0</v>
      </c>
      <c r="AG1654" s="38">
        <f t="shared" si="943"/>
        <v>8.191847530000004</v>
      </c>
      <c r="AH1654" s="38">
        <f t="shared" si="944"/>
        <v>8.1918475300000644</v>
      </c>
      <c r="AI1654" s="38">
        <f t="shared" si="931"/>
        <v>0</v>
      </c>
      <c r="AJ1654" s="38">
        <f t="shared" si="932"/>
        <v>0</v>
      </c>
      <c r="AK1654" s="38">
        <f t="shared" si="933"/>
        <v>64075.652194113231</v>
      </c>
      <c r="AL1654" s="38">
        <f t="shared" si="945"/>
        <v>0</v>
      </c>
      <c r="AM1654" s="38" t="str">
        <f t="shared" si="934"/>
        <v>N</v>
      </c>
      <c r="AN1654" s="38">
        <f t="shared" si="946"/>
        <v>0</v>
      </c>
      <c r="AO1654" s="39">
        <f t="shared" si="947"/>
        <v>-5.6843418860808015E-14</v>
      </c>
      <c r="AP1654" s="32"/>
    </row>
    <row r="1655" spans="1:42" x14ac:dyDescent="0.2">
      <c r="A1655" s="51">
        <v>42804.833333333336</v>
      </c>
      <c r="B1655" s="52">
        <f t="shared" si="953"/>
        <v>20</v>
      </c>
      <c r="C1655" s="52">
        <v>46.5</v>
      </c>
      <c r="D1655" s="38">
        <f t="shared" si="918"/>
        <v>46.5</v>
      </c>
      <c r="E1655" s="38">
        <f t="shared" si="919"/>
        <v>35</v>
      </c>
      <c r="F1655" s="38">
        <v>2.6697000000000002</v>
      </c>
      <c r="G1655" s="38">
        <v>-1.5167529999999999E-2</v>
      </c>
      <c r="H1655" s="38">
        <f t="shared" si="920"/>
        <v>2.6545324700000004</v>
      </c>
      <c r="I1655" s="38">
        <f t="shared" si="935"/>
        <v>11.5</v>
      </c>
      <c r="J1655" s="38">
        <f t="shared" si="936"/>
        <v>8.8454675300000005</v>
      </c>
      <c r="K1655" s="38">
        <f t="shared" si="937"/>
        <v>0</v>
      </c>
      <c r="L1655" s="39">
        <f t="shared" si="921"/>
        <v>0</v>
      </c>
      <c r="M1655" s="56">
        <f t="shared" si="922"/>
        <v>0</v>
      </c>
      <c r="N1655" s="38">
        <f t="shared" si="923"/>
        <v>0</v>
      </c>
      <c r="O1655" s="38">
        <f t="shared" si="924"/>
        <v>0</v>
      </c>
      <c r="P1655" s="38">
        <f t="shared" si="925"/>
        <v>0</v>
      </c>
      <c r="Q1655" s="38" t="s">
        <v>2</v>
      </c>
      <c r="R1655" s="38" t="s">
        <v>2</v>
      </c>
      <c r="S1655" s="38">
        <f t="shared" si="952"/>
        <v>8.8454675300000005</v>
      </c>
      <c r="T1655" s="39">
        <f t="shared" si="926"/>
        <v>442.53151988660056</v>
      </c>
      <c r="U1655" s="56">
        <f t="shared" si="938"/>
        <v>63633.120674226629</v>
      </c>
      <c r="V1655" s="38">
        <f t="shared" si="948"/>
        <v>0</v>
      </c>
      <c r="W1655" s="38">
        <f t="shared" si="949"/>
        <v>442.53151988660102</v>
      </c>
      <c r="X1655" s="38">
        <f t="shared" si="927"/>
        <v>0</v>
      </c>
      <c r="Y1655" s="38">
        <f t="shared" si="939"/>
        <v>8.8454675300000112</v>
      </c>
      <c r="Z1655" s="38">
        <f t="shared" si="940"/>
        <v>0</v>
      </c>
      <c r="AA1655" s="39">
        <f t="shared" si="941"/>
        <v>0</v>
      </c>
      <c r="AB1655" s="56">
        <f t="shared" si="928"/>
        <v>35</v>
      </c>
      <c r="AC1655" s="38">
        <f t="shared" si="950"/>
        <v>0</v>
      </c>
      <c r="AD1655" s="38">
        <f t="shared" si="929"/>
        <v>11.5</v>
      </c>
      <c r="AE1655" s="38">
        <f t="shared" si="930"/>
        <v>2.6545324700000004</v>
      </c>
      <c r="AF1655" s="38">
        <f t="shared" si="942"/>
        <v>0</v>
      </c>
      <c r="AG1655" s="38">
        <f t="shared" si="943"/>
        <v>8.8454675300000005</v>
      </c>
      <c r="AH1655" s="38">
        <f t="shared" si="944"/>
        <v>8.8454675300000112</v>
      </c>
      <c r="AI1655" s="38">
        <f t="shared" si="931"/>
        <v>0</v>
      </c>
      <c r="AJ1655" s="38">
        <f t="shared" si="932"/>
        <v>0</v>
      </c>
      <c r="AK1655" s="38">
        <f t="shared" si="933"/>
        <v>63633.120674226629</v>
      </c>
      <c r="AL1655" s="38">
        <f t="shared" si="945"/>
        <v>0</v>
      </c>
      <c r="AM1655" s="38" t="str">
        <f t="shared" si="934"/>
        <v>N</v>
      </c>
      <c r="AN1655" s="38">
        <f t="shared" si="946"/>
        <v>0</v>
      </c>
      <c r="AO1655" s="39">
        <f t="shared" si="947"/>
        <v>0</v>
      </c>
      <c r="AP1655" s="32"/>
    </row>
    <row r="1656" spans="1:42" x14ac:dyDescent="0.2">
      <c r="A1656" s="51">
        <v>42804.875</v>
      </c>
      <c r="B1656" s="52">
        <f t="shared" si="953"/>
        <v>21</v>
      </c>
      <c r="C1656" s="52">
        <v>45.8</v>
      </c>
      <c r="D1656" s="38">
        <f t="shared" si="918"/>
        <v>45.8</v>
      </c>
      <c r="E1656" s="38">
        <f t="shared" si="919"/>
        <v>35</v>
      </c>
      <c r="F1656" s="38">
        <v>5.6509</v>
      </c>
      <c r="G1656" s="38">
        <v>-1.5167529999999999E-2</v>
      </c>
      <c r="H1656" s="38">
        <f t="shared" si="920"/>
        <v>5.6357324699999998</v>
      </c>
      <c r="I1656" s="38">
        <f t="shared" si="935"/>
        <v>10.799999999999997</v>
      </c>
      <c r="J1656" s="38">
        <f t="shared" si="936"/>
        <v>5.1642675299999974</v>
      </c>
      <c r="K1656" s="38">
        <f t="shared" si="937"/>
        <v>0</v>
      </c>
      <c r="L1656" s="39">
        <f t="shared" si="921"/>
        <v>0</v>
      </c>
      <c r="M1656" s="56">
        <f t="shared" si="922"/>
        <v>0</v>
      </c>
      <c r="N1656" s="38">
        <f t="shared" si="923"/>
        <v>0</v>
      </c>
      <c r="O1656" s="38">
        <f t="shared" si="924"/>
        <v>0</v>
      </c>
      <c r="P1656" s="38">
        <f t="shared" si="925"/>
        <v>0</v>
      </c>
      <c r="Q1656" s="38" t="s">
        <v>2</v>
      </c>
      <c r="R1656" s="38" t="s">
        <v>2</v>
      </c>
      <c r="S1656" s="38">
        <f t="shared" si="952"/>
        <v>5.1642675299999974</v>
      </c>
      <c r="T1656" s="39">
        <f t="shared" si="926"/>
        <v>258.36408888518292</v>
      </c>
      <c r="U1656" s="56">
        <f t="shared" si="938"/>
        <v>63374.756585341449</v>
      </c>
      <c r="V1656" s="38">
        <f t="shared" si="948"/>
        <v>0</v>
      </c>
      <c r="W1656" s="38">
        <f t="shared" si="949"/>
        <v>258.36408888518054</v>
      </c>
      <c r="X1656" s="38">
        <f t="shared" si="927"/>
        <v>0</v>
      </c>
      <c r="Y1656" s="38">
        <f t="shared" si="939"/>
        <v>5.1642675299999503</v>
      </c>
      <c r="Z1656" s="38">
        <f t="shared" si="940"/>
        <v>0</v>
      </c>
      <c r="AA1656" s="39">
        <f t="shared" si="941"/>
        <v>0</v>
      </c>
      <c r="AB1656" s="56">
        <f t="shared" si="928"/>
        <v>35</v>
      </c>
      <c r="AC1656" s="38">
        <f t="shared" si="950"/>
        <v>0</v>
      </c>
      <c r="AD1656" s="38">
        <f t="shared" si="929"/>
        <v>10.799999999999997</v>
      </c>
      <c r="AE1656" s="38">
        <f t="shared" si="930"/>
        <v>5.6357324699999998</v>
      </c>
      <c r="AF1656" s="38">
        <f t="shared" si="942"/>
        <v>0</v>
      </c>
      <c r="AG1656" s="38">
        <f t="shared" si="943"/>
        <v>5.1642675299999965</v>
      </c>
      <c r="AH1656" s="38">
        <f t="shared" si="944"/>
        <v>5.1642675299999503</v>
      </c>
      <c r="AI1656" s="38">
        <f t="shared" si="931"/>
        <v>0</v>
      </c>
      <c r="AJ1656" s="38">
        <f t="shared" si="932"/>
        <v>0</v>
      </c>
      <c r="AK1656" s="38">
        <f t="shared" si="933"/>
        <v>63374.756585341449</v>
      </c>
      <c r="AL1656" s="38">
        <f t="shared" si="945"/>
        <v>0</v>
      </c>
      <c r="AM1656" s="38" t="str">
        <f t="shared" si="934"/>
        <v>N</v>
      </c>
      <c r="AN1656" s="38">
        <f t="shared" si="946"/>
        <v>0</v>
      </c>
      <c r="AO1656" s="39">
        <f t="shared" si="947"/>
        <v>0</v>
      </c>
      <c r="AP1656" s="32"/>
    </row>
    <row r="1657" spans="1:42" x14ac:dyDescent="0.2">
      <c r="A1657" s="51">
        <v>42804.916666666664</v>
      </c>
      <c r="B1657" s="52">
        <f t="shared" si="953"/>
        <v>22</v>
      </c>
      <c r="C1657" s="52">
        <v>42.3</v>
      </c>
      <c r="D1657" s="38">
        <f t="shared" si="918"/>
        <v>42.3</v>
      </c>
      <c r="E1657" s="38">
        <f t="shared" si="919"/>
        <v>35</v>
      </c>
      <c r="F1657" s="38">
        <v>8.5232500000000009</v>
      </c>
      <c r="G1657" s="38">
        <v>-1.5167529999999999E-2</v>
      </c>
      <c r="H1657" s="38">
        <f t="shared" si="920"/>
        <v>8.5080824700000015</v>
      </c>
      <c r="I1657" s="38">
        <f t="shared" si="935"/>
        <v>7.2999999999999972</v>
      </c>
      <c r="J1657" s="38">
        <f t="shared" si="936"/>
        <v>0</v>
      </c>
      <c r="K1657" s="38">
        <f t="shared" si="937"/>
        <v>1.2080824700000043</v>
      </c>
      <c r="L1657" s="39">
        <f t="shared" si="921"/>
        <v>1.2080824700000043</v>
      </c>
      <c r="M1657" s="56">
        <f t="shared" si="922"/>
        <v>20.316964600487761</v>
      </c>
      <c r="N1657" s="38">
        <f t="shared" si="923"/>
        <v>0.3498616290366896</v>
      </c>
      <c r="O1657" s="38">
        <f t="shared" si="924"/>
        <v>8.1897609334217081E-2</v>
      </c>
      <c r="P1657" s="38">
        <f t="shared" si="925"/>
        <v>1.1261848606657872</v>
      </c>
      <c r="Q1657" s="38" t="s">
        <v>2</v>
      </c>
      <c r="R1657" s="38" t="s">
        <v>2</v>
      </c>
      <c r="S1657" s="38">
        <f t="shared" si="952"/>
        <v>0</v>
      </c>
      <c r="T1657" s="39">
        <f t="shared" si="926"/>
        <v>0</v>
      </c>
      <c r="U1657" s="56">
        <f t="shared" si="938"/>
        <v>63395.073549941939</v>
      </c>
      <c r="V1657" s="38">
        <f t="shared" si="948"/>
        <v>20.316964600489882</v>
      </c>
      <c r="W1657" s="38">
        <f t="shared" si="949"/>
        <v>0</v>
      </c>
      <c r="X1657" s="38">
        <f t="shared" si="927"/>
        <v>1.2080824700001305</v>
      </c>
      <c r="Y1657" s="38">
        <f t="shared" si="939"/>
        <v>0</v>
      </c>
      <c r="Z1657" s="38">
        <f t="shared" si="940"/>
        <v>-1.2612133559741778E-13</v>
      </c>
      <c r="AA1657" s="39">
        <f t="shared" si="941"/>
        <v>1.2612133559741778E-13</v>
      </c>
      <c r="AB1657" s="56">
        <f t="shared" si="928"/>
        <v>35.000000000000128</v>
      </c>
      <c r="AC1657" s="38">
        <f t="shared" si="950"/>
        <v>1.2789769243681803E-13</v>
      </c>
      <c r="AD1657" s="38">
        <f t="shared" si="929"/>
        <v>7.2999999999998693</v>
      </c>
      <c r="AE1657" s="38">
        <f t="shared" si="930"/>
        <v>7.2999999999998693</v>
      </c>
      <c r="AF1657" s="38">
        <f t="shared" si="942"/>
        <v>1.2080824700001322</v>
      </c>
      <c r="AG1657" s="38">
        <f t="shared" si="943"/>
        <v>0</v>
      </c>
      <c r="AH1657" s="38">
        <f t="shared" si="944"/>
        <v>0</v>
      </c>
      <c r="AI1657" s="38">
        <f t="shared" si="931"/>
        <v>1.2080824700001305</v>
      </c>
      <c r="AJ1657" s="38">
        <f t="shared" si="932"/>
        <v>20.316964600489882</v>
      </c>
      <c r="AK1657" s="38">
        <f t="shared" si="933"/>
        <v>63395.073549941939</v>
      </c>
      <c r="AL1657" s="38">
        <f t="shared" si="945"/>
        <v>1.7763568394002505E-15</v>
      </c>
      <c r="AM1657" s="38" t="str">
        <f t="shared" si="934"/>
        <v>N</v>
      </c>
      <c r="AN1657" s="38">
        <f t="shared" si="946"/>
        <v>0</v>
      </c>
      <c r="AO1657" s="39">
        <f t="shared" si="947"/>
        <v>0</v>
      </c>
      <c r="AP1657" s="32"/>
    </row>
    <row r="1658" spans="1:42" x14ac:dyDescent="0.2">
      <c r="A1658" s="51">
        <v>42804.958333333336</v>
      </c>
      <c r="B1658" s="52">
        <f t="shared" si="953"/>
        <v>23</v>
      </c>
      <c r="C1658" s="52">
        <v>39.6</v>
      </c>
      <c r="D1658" s="38">
        <f t="shared" si="918"/>
        <v>39.6</v>
      </c>
      <c r="E1658" s="38">
        <f t="shared" si="919"/>
        <v>35</v>
      </c>
      <c r="F1658" s="38">
        <v>14.0177</v>
      </c>
      <c r="G1658" s="38">
        <v>-1.5167529999999999E-2</v>
      </c>
      <c r="H1658" s="38">
        <f t="shared" si="920"/>
        <v>14.00253247</v>
      </c>
      <c r="I1658" s="38">
        <f t="shared" si="935"/>
        <v>4.6000000000000014</v>
      </c>
      <c r="J1658" s="38">
        <f t="shared" si="936"/>
        <v>0</v>
      </c>
      <c r="K1658" s="38">
        <f t="shared" si="937"/>
        <v>9.4025324699999988</v>
      </c>
      <c r="L1658" s="39">
        <f t="shared" si="921"/>
        <v>9.4025324699999988</v>
      </c>
      <c r="M1658" s="56">
        <f t="shared" si="922"/>
        <v>158.12738293266187</v>
      </c>
      <c r="N1658" s="38">
        <f t="shared" si="923"/>
        <v>2.7229807639080765</v>
      </c>
      <c r="O1658" s="38">
        <f t="shared" si="924"/>
        <v>0.637410897105682</v>
      </c>
      <c r="P1658" s="38">
        <f t="shared" si="925"/>
        <v>8.7651215728943157</v>
      </c>
      <c r="Q1658" s="38">
        <f>SUM(N1635:N1658)</f>
        <v>65.316710487483533</v>
      </c>
      <c r="R1658" s="38">
        <f>SUM(M1635:M1658)</f>
        <v>3793.0346875945806</v>
      </c>
      <c r="S1658" s="38">
        <f t="shared" si="952"/>
        <v>0</v>
      </c>
      <c r="T1658" s="39">
        <f t="shared" si="926"/>
        <v>0</v>
      </c>
      <c r="U1658" s="56">
        <f t="shared" si="938"/>
        <v>63553.200932874599</v>
      </c>
      <c r="V1658" s="38">
        <f t="shared" si="948"/>
        <v>158.12738293266011</v>
      </c>
      <c r="W1658" s="38">
        <f t="shared" si="949"/>
        <v>0</v>
      </c>
      <c r="X1658" s="38">
        <f t="shared" si="927"/>
        <v>9.4025324699998922</v>
      </c>
      <c r="Y1658" s="38">
        <f t="shared" si="939"/>
        <v>0</v>
      </c>
      <c r="Z1658" s="38">
        <f t="shared" si="940"/>
        <v>1.0658141036401503E-13</v>
      </c>
      <c r="AA1658" s="39">
        <f t="shared" si="941"/>
        <v>-1.0658141036401503E-13</v>
      </c>
      <c r="AB1658" s="56">
        <f t="shared" si="928"/>
        <v>34.999999999999893</v>
      </c>
      <c r="AC1658" s="38">
        <f t="shared" si="950"/>
        <v>-2.3447910280083306E-13</v>
      </c>
      <c r="AD1658" s="38">
        <f t="shared" si="929"/>
        <v>4.600000000000108</v>
      </c>
      <c r="AE1658" s="38">
        <f t="shared" si="930"/>
        <v>4.600000000000108</v>
      </c>
      <c r="AF1658" s="38">
        <f t="shared" si="942"/>
        <v>9.4025324699998922</v>
      </c>
      <c r="AG1658" s="38">
        <f t="shared" si="943"/>
        <v>0</v>
      </c>
      <c r="AH1658" s="38">
        <f t="shared" si="944"/>
        <v>0</v>
      </c>
      <c r="AI1658" s="38">
        <f t="shared" si="931"/>
        <v>9.4025324699998922</v>
      </c>
      <c r="AJ1658" s="38">
        <f t="shared" si="932"/>
        <v>158.12738293266011</v>
      </c>
      <c r="AK1658" s="38">
        <f t="shared" si="933"/>
        <v>63553.200932874599</v>
      </c>
      <c r="AL1658" s="38">
        <f t="shared" si="945"/>
        <v>0</v>
      </c>
      <c r="AM1658" s="38" t="str">
        <f t="shared" si="934"/>
        <v>N</v>
      </c>
      <c r="AN1658" s="38">
        <f t="shared" si="946"/>
        <v>0</v>
      </c>
      <c r="AO1658" s="39">
        <f t="shared" si="947"/>
        <v>0</v>
      </c>
      <c r="AP1658" s="32"/>
    </row>
    <row r="1659" spans="1:42" x14ac:dyDescent="0.2">
      <c r="A1659" s="51">
        <v>42805</v>
      </c>
      <c r="B1659" s="52">
        <v>0</v>
      </c>
      <c r="C1659" s="52">
        <v>37.799999999999997</v>
      </c>
      <c r="D1659" s="38">
        <f t="shared" si="918"/>
        <v>37.799999999999997</v>
      </c>
      <c r="E1659" s="38">
        <f t="shared" si="919"/>
        <v>35</v>
      </c>
      <c r="F1659" s="38">
        <v>13.092499999999999</v>
      </c>
      <c r="G1659" s="38">
        <v>-1.5167529999999999E-2</v>
      </c>
      <c r="H1659" s="38">
        <f t="shared" si="920"/>
        <v>13.07733247</v>
      </c>
      <c r="I1659" s="38">
        <f t="shared" si="935"/>
        <v>2.7999999999999972</v>
      </c>
      <c r="J1659" s="38">
        <f t="shared" si="936"/>
        <v>0</v>
      </c>
      <c r="K1659" s="38">
        <f t="shared" si="937"/>
        <v>10.277332470000003</v>
      </c>
      <c r="L1659" s="39">
        <f t="shared" si="921"/>
        <v>10.277332470000003</v>
      </c>
      <c r="M1659" s="56">
        <f t="shared" si="922"/>
        <v>172.83935920403906</v>
      </c>
      <c r="N1659" s="38">
        <f t="shared" si="923"/>
        <v>2.9763235287288397</v>
      </c>
      <c r="O1659" s="38">
        <f t="shared" si="924"/>
        <v>0.69671481916786815</v>
      </c>
      <c r="P1659" s="38">
        <f t="shared" si="925"/>
        <v>9.580617650832135</v>
      </c>
      <c r="Q1659" s="38" t="s">
        <v>2</v>
      </c>
      <c r="R1659" s="38" t="s">
        <v>2</v>
      </c>
      <c r="S1659" s="38">
        <f t="shared" si="952"/>
        <v>0</v>
      </c>
      <c r="T1659" s="39">
        <f t="shared" si="926"/>
        <v>0</v>
      </c>
      <c r="U1659" s="56">
        <f t="shared" si="938"/>
        <v>63726.040292078636</v>
      </c>
      <c r="V1659" s="38">
        <f t="shared" si="948"/>
        <v>172.83935920403746</v>
      </c>
      <c r="W1659" s="38">
        <f t="shared" si="949"/>
        <v>0</v>
      </c>
      <c r="X1659" s="38">
        <f t="shared" si="927"/>
        <v>10.277332469999909</v>
      </c>
      <c r="Y1659" s="38">
        <f t="shared" si="939"/>
        <v>0</v>
      </c>
      <c r="Z1659" s="38">
        <f t="shared" si="940"/>
        <v>9.4146912488213275E-14</v>
      </c>
      <c r="AA1659" s="39">
        <f t="shared" si="941"/>
        <v>-9.4146912488213275E-14</v>
      </c>
      <c r="AB1659" s="56">
        <f t="shared" si="928"/>
        <v>34.999999999999908</v>
      </c>
      <c r="AC1659" s="38">
        <f t="shared" si="950"/>
        <v>0</v>
      </c>
      <c r="AD1659" s="38">
        <f t="shared" si="929"/>
        <v>2.8000000000000895</v>
      </c>
      <c r="AE1659" s="38">
        <f t="shared" si="930"/>
        <v>2.8000000000000895</v>
      </c>
      <c r="AF1659" s="38">
        <f t="shared" si="942"/>
        <v>10.27733246999991</v>
      </c>
      <c r="AG1659" s="38">
        <f t="shared" si="943"/>
        <v>0</v>
      </c>
      <c r="AH1659" s="38">
        <f t="shared" si="944"/>
        <v>0</v>
      </c>
      <c r="AI1659" s="38">
        <f t="shared" si="931"/>
        <v>10.277332469999909</v>
      </c>
      <c r="AJ1659" s="38">
        <f t="shared" si="932"/>
        <v>172.83935920403746</v>
      </c>
      <c r="AK1659" s="38">
        <f t="shared" si="933"/>
        <v>63726.040292078636</v>
      </c>
      <c r="AL1659" s="38">
        <f t="shared" si="945"/>
        <v>0</v>
      </c>
      <c r="AM1659" s="38" t="str">
        <f t="shared" si="934"/>
        <v>N</v>
      </c>
      <c r="AN1659" s="38">
        <f t="shared" si="946"/>
        <v>0</v>
      </c>
      <c r="AO1659" s="39">
        <f t="shared" si="947"/>
        <v>0</v>
      </c>
      <c r="AP1659" s="32"/>
    </row>
    <row r="1660" spans="1:42" x14ac:dyDescent="0.2">
      <c r="A1660" s="51">
        <v>42805.041666666664</v>
      </c>
      <c r="B1660" s="52">
        <f t="shared" ref="B1660:B1682" si="954">B1659+1</f>
        <v>1</v>
      </c>
      <c r="C1660" s="52">
        <v>34.9</v>
      </c>
      <c r="D1660" s="38">
        <f t="shared" si="918"/>
        <v>34.9</v>
      </c>
      <c r="E1660" s="38">
        <f t="shared" si="919"/>
        <v>34.9</v>
      </c>
      <c r="F1660" s="38">
        <v>15.0984</v>
      </c>
      <c r="G1660" s="38">
        <v>-1.5167529999999999E-2</v>
      </c>
      <c r="H1660" s="38">
        <f t="shared" si="920"/>
        <v>15.08323247</v>
      </c>
      <c r="I1660" s="38">
        <f t="shared" si="935"/>
        <v>0</v>
      </c>
      <c r="J1660" s="38">
        <f t="shared" si="936"/>
        <v>0</v>
      </c>
      <c r="K1660" s="38">
        <f t="shared" si="937"/>
        <v>15.08323247</v>
      </c>
      <c r="L1660" s="39">
        <f t="shared" si="921"/>
        <v>15.08323247</v>
      </c>
      <c r="M1660" s="56">
        <f t="shared" si="922"/>
        <v>253.66273227515376</v>
      </c>
      <c r="N1660" s="38">
        <f t="shared" si="923"/>
        <v>4.3681159309374573</v>
      </c>
      <c r="O1660" s="38">
        <f t="shared" si="924"/>
        <v>1.0225135377763024</v>
      </c>
      <c r="P1660" s="38">
        <f t="shared" si="925"/>
        <v>14.060718932223699</v>
      </c>
      <c r="Q1660" s="38" t="s">
        <v>2</v>
      </c>
      <c r="R1660" s="38" t="s">
        <v>2</v>
      </c>
      <c r="S1660" s="38">
        <f t="shared" si="952"/>
        <v>0</v>
      </c>
      <c r="T1660" s="39">
        <f t="shared" si="926"/>
        <v>0</v>
      </c>
      <c r="U1660" s="56">
        <f t="shared" si="938"/>
        <v>63979.703024353788</v>
      </c>
      <c r="V1660" s="38">
        <f t="shared" si="948"/>
        <v>253.66273227515194</v>
      </c>
      <c r="W1660" s="38">
        <f t="shared" si="949"/>
        <v>0</v>
      </c>
      <c r="X1660" s="38">
        <f t="shared" si="927"/>
        <v>15.083232469999894</v>
      </c>
      <c r="Y1660" s="38">
        <f t="shared" si="939"/>
        <v>0</v>
      </c>
      <c r="Z1660" s="38">
        <f t="shared" si="940"/>
        <v>1.0658141036401503E-13</v>
      </c>
      <c r="AA1660" s="39">
        <f t="shared" si="941"/>
        <v>-1.0658141036401503E-13</v>
      </c>
      <c r="AB1660" s="56">
        <f t="shared" si="928"/>
        <v>34.899999999999892</v>
      </c>
      <c r="AC1660" s="38">
        <f t="shared" si="950"/>
        <v>-0.10000000000001563</v>
      </c>
      <c r="AD1660" s="38">
        <f t="shared" si="929"/>
        <v>1.0658141036401503E-13</v>
      </c>
      <c r="AE1660" s="38">
        <f t="shared" si="930"/>
        <v>1.0658141036401503E-13</v>
      </c>
      <c r="AF1660" s="38">
        <f t="shared" si="942"/>
        <v>15.083232469999894</v>
      </c>
      <c r="AG1660" s="38">
        <f t="shared" si="943"/>
        <v>0</v>
      </c>
      <c r="AH1660" s="38">
        <f t="shared" si="944"/>
        <v>0</v>
      </c>
      <c r="AI1660" s="38">
        <f t="shared" si="931"/>
        <v>15.083232469999894</v>
      </c>
      <c r="AJ1660" s="38">
        <f t="shared" si="932"/>
        <v>253.66273227515194</v>
      </c>
      <c r="AK1660" s="38">
        <f t="shared" si="933"/>
        <v>63979.703024353788</v>
      </c>
      <c r="AL1660" s="38">
        <f t="shared" si="945"/>
        <v>0</v>
      </c>
      <c r="AM1660" s="38" t="str">
        <f t="shared" si="934"/>
        <v>N</v>
      </c>
      <c r="AN1660" s="38">
        <f t="shared" si="946"/>
        <v>0</v>
      </c>
      <c r="AO1660" s="39">
        <f t="shared" si="947"/>
        <v>0</v>
      </c>
      <c r="AP1660" s="32"/>
    </row>
    <row r="1661" spans="1:42" x14ac:dyDescent="0.2">
      <c r="A1661" s="51">
        <v>42805.083333333336</v>
      </c>
      <c r="B1661" s="52">
        <f t="shared" si="954"/>
        <v>2</v>
      </c>
      <c r="C1661" s="52">
        <v>35.1</v>
      </c>
      <c r="D1661" s="38">
        <f t="shared" si="918"/>
        <v>35.1</v>
      </c>
      <c r="E1661" s="38">
        <f t="shared" si="919"/>
        <v>35</v>
      </c>
      <c r="F1661" s="38">
        <v>15.0984</v>
      </c>
      <c r="G1661" s="38">
        <v>-1.5167529999999999E-2</v>
      </c>
      <c r="H1661" s="38">
        <f t="shared" si="920"/>
        <v>15.08323247</v>
      </c>
      <c r="I1661" s="38">
        <f t="shared" si="935"/>
        <v>0.10000000000000142</v>
      </c>
      <c r="J1661" s="38">
        <f t="shared" si="936"/>
        <v>0</v>
      </c>
      <c r="K1661" s="38">
        <f t="shared" si="937"/>
        <v>14.983232469999999</v>
      </c>
      <c r="L1661" s="39">
        <f t="shared" si="921"/>
        <v>14.983232469999999</v>
      </c>
      <c r="M1661" s="56">
        <f t="shared" si="922"/>
        <v>251.98097915771237</v>
      </c>
      <c r="N1661" s="38">
        <f t="shared" si="923"/>
        <v>4.3391558526543328</v>
      </c>
      <c r="O1661" s="38">
        <f t="shared" si="924"/>
        <v>1.0157343971656274</v>
      </c>
      <c r="P1661" s="38">
        <f t="shared" si="925"/>
        <v>13.967498072834372</v>
      </c>
      <c r="Q1661" s="38" t="s">
        <v>2</v>
      </c>
      <c r="R1661" s="38" t="s">
        <v>2</v>
      </c>
      <c r="S1661" s="38">
        <f t="shared" si="952"/>
        <v>0</v>
      </c>
      <c r="T1661" s="39">
        <f t="shared" si="926"/>
        <v>0</v>
      </c>
      <c r="U1661" s="56">
        <f t="shared" si="938"/>
        <v>64231.684003511502</v>
      </c>
      <c r="V1661" s="38">
        <f t="shared" si="948"/>
        <v>251.98097915771359</v>
      </c>
      <c r="W1661" s="38">
        <f t="shared" si="949"/>
        <v>0</v>
      </c>
      <c r="X1661" s="38">
        <f t="shared" si="927"/>
        <v>14.983232470000072</v>
      </c>
      <c r="Y1661" s="38">
        <f t="shared" si="939"/>
        <v>0</v>
      </c>
      <c r="Z1661" s="38">
        <f t="shared" si="940"/>
        <v>-7.2830630415410269E-14</v>
      </c>
      <c r="AA1661" s="39">
        <f t="shared" si="941"/>
        <v>7.2830630415410269E-14</v>
      </c>
      <c r="AB1661" s="56">
        <f t="shared" si="928"/>
        <v>35.000000000000071</v>
      </c>
      <c r="AC1661" s="38">
        <f t="shared" si="950"/>
        <v>0.10000000000017906</v>
      </c>
      <c r="AD1661" s="38">
        <f t="shared" si="929"/>
        <v>9.9999999999930367E-2</v>
      </c>
      <c r="AE1661" s="38">
        <f t="shared" si="930"/>
        <v>9.9999999999930367E-2</v>
      </c>
      <c r="AF1661" s="38">
        <f t="shared" si="942"/>
        <v>14.98323247000007</v>
      </c>
      <c r="AG1661" s="38">
        <f t="shared" si="943"/>
        <v>0</v>
      </c>
      <c r="AH1661" s="38">
        <f t="shared" si="944"/>
        <v>0</v>
      </c>
      <c r="AI1661" s="38">
        <f t="shared" si="931"/>
        <v>14.983232470000072</v>
      </c>
      <c r="AJ1661" s="38">
        <f t="shared" si="932"/>
        <v>251.98097915771359</v>
      </c>
      <c r="AK1661" s="38">
        <f t="shared" si="933"/>
        <v>64231.684003511502</v>
      </c>
      <c r="AL1661" s="38">
        <f t="shared" si="945"/>
        <v>0</v>
      </c>
      <c r="AM1661" s="38" t="str">
        <f t="shared" si="934"/>
        <v>N</v>
      </c>
      <c r="AN1661" s="38">
        <f t="shared" si="946"/>
        <v>0</v>
      </c>
      <c r="AO1661" s="39">
        <f t="shared" si="947"/>
        <v>0</v>
      </c>
      <c r="AP1661" s="32"/>
    </row>
    <row r="1662" spans="1:42" x14ac:dyDescent="0.2">
      <c r="A1662" s="51">
        <v>42805.125</v>
      </c>
      <c r="B1662" s="52">
        <f t="shared" si="954"/>
        <v>3</v>
      </c>
      <c r="C1662" s="52">
        <v>33.5</v>
      </c>
      <c r="D1662" s="38">
        <f t="shared" si="918"/>
        <v>33.5</v>
      </c>
      <c r="E1662" s="38">
        <f t="shared" si="919"/>
        <v>33.5</v>
      </c>
      <c r="F1662" s="38">
        <v>15.0984</v>
      </c>
      <c r="G1662" s="38">
        <v>-1.5167529999999999E-2</v>
      </c>
      <c r="H1662" s="38">
        <f t="shared" si="920"/>
        <v>15.08323247</v>
      </c>
      <c r="I1662" s="38">
        <f t="shared" si="935"/>
        <v>0</v>
      </c>
      <c r="J1662" s="38">
        <f t="shared" si="936"/>
        <v>0</v>
      </c>
      <c r="K1662" s="38">
        <f t="shared" si="937"/>
        <v>15.08323247</v>
      </c>
      <c r="L1662" s="39">
        <f t="shared" si="921"/>
        <v>15.08323247</v>
      </c>
      <c r="M1662" s="56">
        <f t="shared" si="922"/>
        <v>253.66273227515376</v>
      </c>
      <c r="N1662" s="38">
        <f t="shared" si="923"/>
        <v>4.3681159309374573</v>
      </c>
      <c r="O1662" s="38">
        <f t="shared" si="924"/>
        <v>1.0225135377763024</v>
      </c>
      <c r="P1662" s="38">
        <f t="shared" si="925"/>
        <v>14.060718932223699</v>
      </c>
      <c r="Q1662" s="38" t="s">
        <v>2</v>
      </c>
      <c r="R1662" s="38" t="s">
        <v>2</v>
      </c>
      <c r="S1662" s="38">
        <f t="shared" si="952"/>
        <v>0</v>
      </c>
      <c r="T1662" s="39">
        <f t="shared" si="926"/>
        <v>0</v>
      </c>
      <c r="U1662" s="56">
        <f t="shared" si="938"/>
        <v>64485.346735786654</v>
      </c>
      <c r="V1662" s="38">
        <f t="shared" si="948"/>
        <v>253.66273227515194</v>
      </c>
      <c r="W1662" s="38">
        <f t="shared" si="949"/>
        <v>0</v>
      </c>
      <c r="X1662" s="38">
        <f t="shared" si="927"/>
        <v>15.083232469999894</v>
      </c>
      <c r="Y1662" s="38">
        <f t="shared" si="939"/>
        <v>0</v>
      </c>
      <c r="Z1662" s="38">
        <f t="shared" si="940"/>
        <v>1.0658141036401503E-13</v>
      </c>
      <c r="AA1662" s="39">
        <f t="shared" si="941"/>
        <v>-1.0658141036401503E-13</v>
      </c>
      <c r="AB1662" s="56">
        <f t="shared" si="928"/>
        <v>33.499999999999893</v>
      </c>
      <c r="AC1662" s="38">
        <f t="shared" si="950"/>
        <v>-1.5000000000001776</v>
      </c>
      <c r="AD1662" s="38">
        <f t="shared" si="929"/>
        <v>1.0658141036401503E-13</v>
      </c>
      <c r="AE1662" s="38">
        <f t="shared" si="930"/>
        <v>1.0658141036401503E-13</v>
      </c>
      <c r="AF1662" s="38">
        <f t="shared" si="942"/>
        <v>15.083232469999894</v>
      </c>
      <c r="AG1662" s="38">
        <f t="shared" si="943"/>
        <v>0</v>
      </c>
      <c r="AH1662" s="38">
        <f t="shared" si="944"/>
        <v>0</v>
      </c>
      <c r="AI1662" s="38">
        <f t="shared" si="931"/>
        <v>15.083232469999894</v>
      </c>
      <c r="AJ1662" s="38">
        <f t="shared" si="932"/>
        <v>253.66273227515194</v>
      </c>
      <c r="AK1662" s="38">
        <f t="shared" si="933"/>
        <v>64485.346735786654</v>
      </c>
      <c r="AL1662" s="38">
        <f t="shared" si="945"/>
        <v>0</v>
      </c>
      <c r="AM1662" s="38" t="str">
        <f t="shared" si="934"/>
        <v>N</v>
      </c>
      <c r="AN1662" s="38">
        <f t="shared" si="946"/>
        <v>0</v>
      </c>
      <c r="AO1662" s="39">
        <f t="shared" si="947"/>
        <v>0</v>
      </c>
      <c r="AP1662" s="32"/>
    </row>
    <row r="1663" spans="1:42" x14ac:dyDescent="0.2">
      <c r="A1663" s="51">
        <v>42805.166666666664</v>
      </c>
      <c r="B1663" s="52">
        <f t="shared" si="954"/>
        <v>4</v>
      </c>
      <c r="C1663" s="52">
        <v>32.799999999999997</v>
      </c>
      <c r="D1663" s="38">
        <f t="shared" si="918"/>
        <v>32.799999999999997</v>
      </c>
      <c r="E1663" s="38">
        <f t="shared" si="919"/>
        <v>32.799999999999997</v>
      </c>
      <c r="F1663" s="38">
        <v>15.0984</v>
      </c>
      <c r="G1663" s="38">
        <v>-1.5167529999999999E-2</v>
      </c>
      <c r="H1663" s="38">
        <f t="shared" si="920"/>
        <v>15.08323247</v>
      </c>
      <c r="I1663" s="38">
        <f t="shared" si="935"/>
        <v>0</v>
      </c>
      <c r="J1663" s="38">
        <f t="shared" si="936"/>
        <v>0</v>
      </c>
      <c r="K1663" s="38">
        <f t="shared" si="937"/>
        <v>15.08323247</v>
      </c>
      <c r="L1663" s="39">
        <f t="shared" si="921"/>
        <v>15.08323247</v>
      </c>
      <c r="M1663" s="56">
        <f t="shared" si="922"/>
        <v>253.66273227515376</v>
      </c>
      <c r="N1663" s="38">
        <f t="shared" si="923"/>
        <v>4.3681159309374573</v>
      </c>
      <c r="O1663" s="38">
        <f t="shared" si="924"/>
        <v>1.0225135377763024</v>
      </c>
      <c r="P1663" s="38">
        <f t="shared" si="925"/>
        <v>14.060718932223699</v>
      </c>
      <c r="Q1663" s="38" t="s">
        <v>2</v>
      </c>
      <c r="R1663" s="38" t="s">
        <v>2</v>
      </c>
      <c r="S1663" s="38">
        <f t="shared" si="952"/>
        <v>0</v>
      </c>
      <c r="T1663" s="39">
        <f t="shared" si="926"/>
        <v>0</v>
      </c>
      <c r="U1663" s="56">
        <f t="shared" si="938"/>
        <v>64739.009468061806</v>
      </c>
      <c r="V1663" s="38">
        <f t="shared" si="948"/>
        <v>253.66273227515194</v>
      </c>
      <c r="W1663" s="38">
        <f t="shared" si="949"/>
        <v>0</v>
      </c>
      <c r="X1663" s="38">
        <f t="shared" si="927"/>
        <v>15.083232469999894</v>
      </c>
      <c r="Y1663" s="38">
        <f t="shared" si="939"/>
        <v>0</v>
      </c>
      <c r="Z1663" s="38">
        <f t="shared" si="940"/>
        <v>1.0658141036401503E-13</v>
      </c>
      <c r="AA1663" s="39">
        <f t="shared" si="941"/>
        <v>-1.0658141036401503E-13</v>
      </c>
      <c r="AB1663" s="56">
        <f t="shared" si="928"/>
        <v>32.799999999999891</v>
      </c>
      <c r="AC1663" s="38">
        <f t="shared" si="950"/>
        <v>-0.70000000000000284</v>
      </c>
      <c r="AD1663" s="38">
        <f t="shared" si="929"/>
        <v>1.0658141036401503E-13</v>
      </c>
      <c r="AE1663" s="38">
        <f t="shared" si="930"/>
        <v>1.0658141036401503E-13</v>
      </c>
      <c r="AF1663" s="38">
        <f t="shared" si="942"/>
        <v>15.083232469999894</v>
      </c>
      <c r="AG1663" s="38">
        <f t="shared" si="943"/>
        <v>0</v>
      </c>
      <c r="AH1663" s="38">
        <f t="shared" si="944"/>
        <v>0</v>
      </c>
      <c r="AI1663" s="38">
        <f t="shared" si="931"/>
        <v>15.083232469999894</v>
      </c>
      <c r="AJ1663" s="38">
        <f t="shared" si="932"/>
        <v>253.66273227515194</v>
      </c>
      <c r="AK1663" s="38">
        <f t="shared" si="933"/>
        <v>64739.009468061806</v>
      </c>
      <c r="AL1663" s="38">
        <f t="shared" si="945"/>
        <v>0</v>
      </c>
      <c r="AM1663" s="38" t="str">
        <f t="shared" si="934"/>
        <v>N</v>
      </c>
      <c r="AN1663" s="38">
        <f t="shared" si="946"/>
        <v>0</v>
      </c>
      <c r="AO1663" s="39">
        <f t="shared" si="947"/>
        <v>0</v>
      </c>
      <c r="AP1663" s="32"/>
    </row>
    <row r="1664" spans="1:42" x14ac:dyDescent="0.2">
      <c r="A1664" s="51">
        <v>42805.208333333336</v>
      </c>
      <c r="B1664" s="52">
        <f t="shared" si="954"/>
        <v>5</v>
      </c>
      <c r="C1664" s="52">
        <v>32.200000000000003</v>
      </c>
      <c r="D1664" s="38">
        <f t="shared" si="918"/>
        <v>32.200000000000003</v>
      </c>
      <c r="E1664" s="38">
        <f t="shared" si="919"/>
        <v>32.200000000000003</v>
      </c>
      <c r="F1664" s="38">
        <v>14.7631</v>
      </c>
      <c r="G1664" s="38">
        <v>-1.5167529999999999E-2</v>
      </c>
      <c r="H1664" s="38">
        <f t="shared" si="920"/>
        <v>14.74793247</v>
      </c>
      <c r="I1664" s="38">
        <f t="shared" si="935"/>
        <v>0</v>
      </c>
      <c r="J1664" s="38">
        <f t="shared" si="936"/>
        <v>0</v>
      </c>
      <c r="K1664" s="38">
        <f t="shared" si="937"/>
        <v>14.74793247</v>
      </c>
      <c r="L1664" s="39">
        <f t="shared" si="921"/>
        <v>14.74793247</v>
      </c>
      <c r="M1664" s="56">
        <f t="shared" si="922"/>
        <v>248.02381407237283</v>
      </c>
      <c r="N1664" s="38">
        <f t="shared" si="923"/>
        <v>4.2710127884541444</v>
      </c>
      <c r="O1664" s="38">
        <f t="shared" si="924"/>
        <v>0.9997830793087088</v>
      </c>
      <c r="P1664" s="38">
        <f t="shared" si="925"/>
        <v>13.748149390691291</v>
      </c>
      <c r="Q1664" s="38" t="s">
        <v>2</v>
      </c>
      <c r="R1664" s="38" t="s">
        <v>2</v>
      </c>
      <c r="S1664" s="38">
        <f t="shared" si="952"/>
        <v>0</v>
      </c>
      <c r="T1664" s="39">
        <f t="shared" si="926"/>
        <v>0</v>
      </c>
      <c r="U1664" s="56">
        <f t="shared" si="938"/>
        <v>64987.03328213418</v>
      </c>
      <c r="V1664" s="38">
        <f t="shared" si="948"/>
        <v>248.02381407237408</v>
      </c>
      <c r="W1664" s="38">
        <f t="shared" si="949"/>
        <v>0</v>
      </c>
      <c r="X1664" s="38">
        <f t="shared" si="927"/>
        <v>14.747932470000075</v>
      </c>
      <c r="Y1664" s="38">
        <f t="shared" si="939"/>
        <v>0</v>
      </c>
      <c r="Z1664" s="38">
        <f t="shared" si="940"/>
        <v>-7.460698725481052E-14</v>
      </c>
      <c r="AA1664" s="39">
        <f t="shared" si="941"/>
        <v>7.460698725481052E-14</v>
      </c>
      <c r="AB1664" s="56">
        <f t="shared" si="928"/>
        <v>32.200000000000074</v>
      </c>
      <c r="AC1664" s="38">
        <f t="shared" si="950"/>
        <v>-0.59999999999981668</v>
      </c>
      <c r="AD1664" s="38">
        <f t="shared" si="929"/>
        <v>-7.1054273576010019E-14</v>
      </c>
      <c r="AE1664" s="38">
        <f t="shared" si="930"/>
        <v>-7.1054273576010019E-14</v>
      </c>
      <c r="AF1664" s="38">
        <f t="shared" si="942"/>
        <v>14.747932470000071</v>
      </c>
      <c r="AG1664" s="38">
        <f t="shared" si="943"/>
        <v>0</v>
      </c>
      <c r="AH1664" s="38">
        <f t="shared" si="944"/>
        <v>0</v>
      </c>
      <c r="AI1664" s="38">
        <f t="shared" si="931"/>
        <v>14.747932470000075</v>
      </c>
      <c r="AJ1664" s="38">
        <f t="shared" si="932"/>
        <v>248.02381407237408</v>
      </c>
      <c r="AK1664" s="38">
        <f t="shared" si="933"/>
        <v>64987.03328213418</v>
      </c>
      <c r="AL1664" s="38">
        <f t="shared" si="945"/>
        <v>0</v>
      </c>
      <c r="AM1664" s="38" t="str">
        <f t="shared" si="934"/>
        <v>N</v>
      </c>
      <c r="AN1664" s="38">
        <f t="shared" si="946"/>
        <v>0</v>
      </c>
      <c r="AO1664" s="39">
        <f t="shared" si="947"/>
        <v>0</v>
      </c>
      <c r="AP1664" s="32"/>
    </row>
    <row r="1665" spans="1:42" x14ac:dyDescent="0.2">
      <c r="A1665" s="51">
        <v>42805.25</v>
      </c>
      <c r="B1665" s="52">
        <f t="shared" si="954"/>
        <v>6</v>
      </c>
      <c r="C1665" s="52">
        <v>31.9</v>
      </c>
      <c r="D1665" s="38">
        <f t="shared" si="918"/>
        <v>31.9</v>
      </c>
      <c r="E1665" s="38">
        <f t="shared" si="919"/>
        <v>31.9</v>
      </c>
      <c r="F1665" s="38">
        <v>13.9565</v>
      </c>
      <c r="G1665" s="38">
        <v>-1.5167529999999999E-2</v>
      </c>
      <c r="H1665" s="38">
        <f t="shared" si="920"/>
        <v>13.941332470000001</v>
      </c>
      <c r="I1665" s="38">
        <f t="shared" si="935"/>
        <v>0</v>
      </c>
      <c r="J1665" s="38">
        <f t="shared" si="936"/>
        <v>0</v>
      </c>
      <c r="K1665" s="38">
        <f t="shared" si="937"/>
        <v>13.941332470000001</v>
      </c>
      <c r="L1665" s="39">
        <f t="shared" si="921"/>
        <v>13.941332470000001</v>
      </c>
      <c r="M1665" s="56">
        <f t="shared" si="922"/>
        <v>234.45879342709077</v>
      </c>
      <c r="N1665" s="38">
        <f t="shared" si="923"/>
        <v>4.0374207970224729</v>
      </c>
      <c r="O1665" s="38">
        <f t="shared" si="924"/>
        <v>0.94510253114300358</v>
      </c>
      <c r="P1665" s="38">
        <f t="shared" si="925"/>
        <v>12.996229938856997</v>
      </c>
      <c r="Q1665" s="38" t="s">
        <v>2</v>
      </c>
      <c r="R1665" s="38" t="s">
        <v>2</v>
      </c>
      <c r="S1665" s="38">
        <f t="shared" si="952"/>
        <v>0</v>
      </c>
      <c r="T1665" s="39">
        <f t="shared" si="926"/>
        <v>0</v>
      </c>
      <c r="U1665" s="56">
        <f t="shared" si="938"/>
        <v>65000</v>
      </c>
      <c r="V1665" s="38">
        <f t="shared" si="948"/>
        <v>12.966717865820101</v>
      </c>
      <c r="W1665" s="38">
        <f t="shared" si="949"/>
        <v>0</v>
      </c>
      <c r="X1665" s="38">
        <f t="shared" si="927"/>
        <v>0.77102386380872356</v>
      </c>
      <c r="Y1665" s="38">
        <f t="shared" si="939"/>
        <v>0</v>
      </c>
      <c r="Z1665" s="38">
        <f t="shared" si="940"/>
        <v>13.170308606191277</v>
      </c>
      <c r="AA1665" s="39">
        <f t="shared" si="941"/>
        <v>-13.170308606191277</v>
      </c>
      <c r="AB1665" s="56">
        <f t="shared" si="928"/>
        <v>18.729691393808722</v>
      </c>
      <c r="AC1665" s="38">
        <f t="shared" si="950"/>
        <v>-13.470308606191352</v>
      </c>
      <c r="AD1665" s="38">
        <f t="shared" si="929"/>
        <v>13.170308606191277</v>
      </c>
      <c r="AE1665" s="38">
        <f t="shared" si="930"/>
        <v>13.170308606191277</v>
      </c>
      <c r="AF1665" s="38">
        <f t="shared" si="942"/>
        <v>0.77102386380872368</v>
      </c>
      <c r="AG1665" s="38">
        <f t="shared" si="943"/>
        <v>0</v>
      </c>
      <c r="AH1665" s="38">
        <f t="shared" si="944"/>
        <v>0</v>
      </c>
      <c r="AI1665" s="38">
        <f t="shared" si="931"/>
        <v>0.77102386380872356</v>
      </c>
      <c r="AJ1665" s="38">
        <f t="shared" si="932"/>
        <v>12.966717865820101</v>
      </c>
      <c r="AK1665" s="38">
        <f t="shared" si="933"/>
        <v>65000</v>
      </c>
      <c r="AL1665" s="38">
        <f t="shared" si="945"/>
        <v>0</v>
      </c>
      <c r="AM1665" s="38" t="str">
        <f t="shared" si="934"/>
        <v>N</v>
      </c>
      <c r="AN1665" s="38">
        <f t="shared" si="946"/>
        <v>0</v>
      </c>
      <c r="AO1665" s="39">
        <f t="shared" si="947"/>
        <v>0</v>
      </c>
      <c r="AP1665" s="32"/>
    </row>
    <row r="1666" spans="1:42" x14ac:dyDescent="0.2">
      <c r="A1666" s="51">
        <v>42805.291666666664</v>
      </c>
      <c r="B1666" s="52">
        <f t="shared" si="954"/>
        <v>7</v>
      </c>
      <c r="C1666" s="52">
        <v>33.5</v>
      </c>
      <c r="D1666" s="38">
        <f t="shared" si="918"/>
        <v>33.5</v>
      </c>
      <c r="E1666" s="38">
        <f t="shared" si="919"/>
        <v>33.5</v>
      </c>
      <c r="F1666" s="38">
        <v>11.3469</v>
      </c>
      <c r="G1666" s="38">
        <v>7.7206439999999992</v>
      </c>
      <c r="H1666" s="38">
        <f t="shared" si="920"/>
        <v>19.067543999999998</v>
      </c>
      <c r="I1666" s="38">
        <f t="shared" si="935"/>
        <v>0</v>
      </c>
      <c r="J1666" s="38">
        <f t="shared" si="936"/>
        <v>0</v>
      </c>
      <c r="K1666" s="38">
        <f t="shared" si="937"/>
        <v>19.067543999999998</v>
      </c>
      <c r="L1666" s="39">
        <f t="shared" si="921"/>
        <v>19.067543999999998</v>
      </c>
      <c r="M1666" s="56">
        <f t="shared" si="922"/>
        <v>320.66901563950461</v>
      </c>
      <c r="N1666" s="38">
        <f t="shared" si="923"/>
        <v>5.5219756690689588</v>
      </c>
      <c r="O1666" s="38">
        <f t="shared" si="924"/>
        <v>1.2926156187623425</v>
      </c>
      <c r="P1666" s="38">
        <f t="shared" si="925"/>
        <v>17.774928381237658</v>
      </c>
      <c r="Q1666" s="38" t="s">
        <v>2</v>
      </c>
      <c r="R1666" s="38" t="s">
        <v>2</v>
      </c>
      <c r="S1666" s="38">
        <f t="shared" si="952"/>
        <v>0</v>
      </c>
      <c r="T1666" s="39">
        <f t="shared" si="926"/>
        <v>0</v>
      </c>
      <c r="U1666" s="56">
        <f t="shared" si="938"/>
        <v>65000</v>
      </c>
      <c r="V1666" s="38">
        <f t="shared" si="948"/>
        <v>0</v>
      </c>
      <c r="W1666" s="38">
        <f t="shared" si="949"/>
        <v>0</v>
      </c>
      <c r="X1666" s="38">
        <f t="shared" si="927"/>
        <v>0</v>
      </c>
      <c r="Y1666" s="38">
        <f t="shared" si="939"/>
        <v>0</v>
      </c>
      <c r="Z1666" s="38">
        <f t="shared" si="940"/>
        <v>19.067543999999998</v>
      </c>
      <c r="AA1666" s="39">
        <f t="shared" si="941"/>
        <v>-19.067543999999998</v>
      </c>
      <c r="AB1666" s="56">
        <f t="shared" si="928"/>
        <v>14.432456000000002</v>
      </c>
      <c r="AC1666" s="38">
        <f t="shared" si="950"/>
        <v>-4.2972353938087196</v>
      </c>
      <c r="AD1666" s="38">
        <f t="shared" si="929"/>
        <v>19.067543999999998</v>
      </c>
      <c r="AE1666" s="38">
        <f t="shared" si="930"/>
        <v>19.067543999999998</v>
      </c>
      <c r="AF1666" s="38">
        <f t="shared" si="942"/>
        <v>0</v>
      </c>
      <c r="AG1666" s="38">
        <f t="shared" si="943"/>
        <v>0</v>
      </c>
      <c r="AH1666" s="38">
        <f t="shared" si="944"/>
        <v>0</v>
      </c>
      <c r="AI1666" s="38">
        <f t="shared" si="931"/>
        <v>0</v>
      </c>
      <c r="AJ1666" s="38">
        <f t="shared" si="932"/>
        <v>0</v>
      </c>
      <c r="AK1666" s="38">
        <f t="shared" si="933"/>
        <v>65000</v>
      </c>
      <c r="AL1666" s="38">
        <f t="shared" si="945"/>
        <v>0</v>
      </c>
      <c r="AM1666" s="38" t="str">
        <f t="shared" si="934"/>
        <v>Y</v>
      </c>
      <c r="AN1666" s="38">
        <f t="shared" si="946"/>
        <v>0</v>
      </c>
      <c r="AO1666" s="39">
        <f t="shared" si="947"/>
        <v>0</v>
      </c>
      <c r="AP1666" s="32"/>
    </row>
    <row r="1667" spans="1:42" x14ac:dyDescent="0.2">
      <c r="A1667" s="51">
        <v>42805.333333333336</v>
      </c>
      <c r="B1667" s="52">
        <f t="shared" si="954"/>
        <v>8</v>
      </c>
      <c r="C1667" s="52">
        <v>34.700000000000003</v>
      </c>
      <c r="D1667" s="38">
        <f t="shared" ref="D1667:D1730" si="955">C1667/$AQ$36*$AQ$37</f>
        <v>34.700000000000003</v>
      </c>
      <c r="E1667" s="38">
        <f t="shared" ref="E1667:E1730" si="956">IF(D1667&lt;$AQ$33, D1667, $AQ$33)</f>
        <v>34.700000000000003</v>
      </c>
      <c r="F1667" s="38">
        <v>10.411</v>
      </c>
      <c r="G1667" s="38">
        <v>22.91301</v>
      </c>
      <c r="H1667" s="38">
        <f t="shared" ref="H1667:H1730" si="957">(F1667+G1667)</f>
        <v>33.324010000000001</v>
      </c>
      <c r="I1667" s="38">
        <f t="shared" si="935"/>
        <v>0</v>
      </c>
      <c r="J1667" s="38">
        <f t="shared" si="936"/>
        <v>0</v>
      </c>
      <c r="K1667" s="38">
        <f t="shared" si="937"/>
        <v>33.324010000000001</v>
      </c>
      <c r="L1667" s="39">
        <f t="shared" ref="L1667:L1730" si="958">IF(K1667&gt;$AQ$13+$AQ$31,$AQ$13+$AQ$31,K1667)</f>
        <v>21.454425684355236</v>
      </c>
      <c r="M1667" s="56">
        <f t="shared" ref="M1667:M1730" si="959">L1667*1000/$AQ$30</f>
        <v>360.81047277578585</v>
      </c>
      <c r="N1667" s="38">
        <f t="shared" ref="N1667:N1730" si="960">M1667/$AQ$4*$AQ$12/1000</f>
        <v>6.2132184733837654</v>
      </c>
      <c r="O1667" s="38">
        <f t="shared" ref="O1667:O1730" si="961">(M1667*$AQ$23/1000)+(N1667*$AQ$6/1000)</f>
        <v>1.4544256843552343</v>
      </c>
      <c r="P1667" s="38">
        <f t="shared" ref="P1667:P1730" si="962">M1667*$AQ$9/1000</f>
        <v>20</v>
      </c>
      <c r="Q1667" s="38" t="s">
        <v>2</v>
      </c>
      <c r="R1667" s="38" t="s">
        <v>2</v>
      </c>
      <c r="S1667" s="38">
        <f t="shared" si="952"/>
        <v>0</v>
      </c>
      <c r="T1667" s="39">
        <f t="shared" ref="T1667:T1730" si="963">S1667/$AQ$16*1000</f>
        <v>0</v>
      </c>
      <c r="U1667" s="56">
        <f t="shared" si="938"/>
        <v>65000</v>
      </c>
      <c r="V1667" s="38">
        <f t="shared" si="948"/>
        <v>0</v>
      </c>
      <c r="W1667" s="38">
        <f t="shared" si="949"/>
        <v>0</v>
      </c>
      <c r="X1667" s="38">
        <f t="shared" ref="X1667:X1730" si="964">V1667*$AQ$30/1000</f>
        <v>0</v>
      </c>
      <c r="Y1667" s="38">
        <f t="shared" si="939"/>
        <v>0</v>
      </c>
      <c r="Z1667" s="38">
        <f t="shared" si="940"/>
        <v>33.324010000000001</v>
      </c>
      <c r="AA1667" s="39">
        <f t="shared" si="941"/>
        <v>-33.324010000000001</v>
      </c>
      <c r="AB1667" s="56">
        <f t="shared" ref="AB1667:AB1730" si="965">IF(E1667+AA1667&gt; $AQ$34, E1667+AA1667, $AQ$34)</f>
        <v>10</v>
      </c>
      <c r="AC1667" s="38">
        <f t="shared" si="950"/>
        <v>-4.4324560000000019</v>
      </c>
      <c r="AD1667" s="38">
        <f t="shared" ref="AD1667:AD1730" si="966">D1667-AB1667</f>
        <v>24.700000000000003</v>
      </c>
      <c r="AE1667" s="38">
        <f t="shared" ref="AE1667:AE1730" si="967">IF(AD1667&gt;H1667, H1667, AD1667)</f>
        <v>24.700000000000003</v>
      </c>
      <c r="AF1667" s="38">
        <f t="shared" si="942"/>
        <v>8.6240099999999984</v>
      </c>
      <c r="AG1667" s="38">
        <f t="shared" si="943"/>
        <v>0</v>
      </c>
      <c r="AH1667" s="38">
        <f t="shared" si="944"/>
        <v>0</v>
      </c>
      <c r="AI1667" s="38">
        <f t="shared" ref="AI1667:AI1730" si="968">IF(AD1667-AE1667&gt;0, 0, X1667)</f>
        <v>0</v>
      </c>
      <c r="AJ1667" s="38">
        <f t="shared" ref="AJ1667:AJ1730" si="969">V1667</f>
        <v>0</v>
      </c>
      <c r="AK1667" s="38">
        <f t="shared" ref="AK1667:AK1730" si="970">U1667</f>
        <v>65000</v>
      </c>
      <c r="AL1667" s="38">
        <f t="shared" si="945"/>
        <v>8.6240099999999984</v>
      </c>
      <c r="AM1667" s="38" t="str">
        <f t="shared" ref="AM1667:AM1730" si="971">IF(AND(B1668&gt;7,B1668&lt;17),"Y","N")</f>
        <v>Y</v>
      </c>
      <c r="AN1667" s="38">
        <f t="shared" si="946"/>
        <v>8.6240099999999984</v>
      </c>
      <c r="AO1667" s="39">
        <f t="shared" si="947"/>
        <v>0</v>
      </c>
      <c r="AP1667" s="32"/>
    </row>
    <row r="1668" spans="1:42" x14ac:dyDescent="0.2">
      <c r="A1668" s="51">
        <v>42805.375</v>
      </c>
      <c r="B1668" s="52">
        <f t="shared" si="954"/>
        <v>9</v>
      </c>
      <c r="C1668" s="52">
        <v>37.700000000000003</v>
      </c>
      <c r="D1668" s="38">
        <f t="shared" si="955"/>
        <v>37.700000000000003</v>
      </c>
      <c r="E1668" s="38">
        <f t="shared" si="956"/>
        <v>35</v>
      </c>
      <c r="F1668" s="38">
        <v>8.3186199999999992</v>
      </c>
      <c r="G1668" s="38">
        <v>35.23601</v>
      </c>
      <c r="H1668" s="38">
        <f t="shared" si="957"/>
        <v>43.554630000000003</v>
      </c>
      <c r="I1668" s="38">
        <f t="shared" ref="I1668:I1731" si="972">D1668-E1668</f>
        <v>2.7000000000000028</v>
      </c>
      <c r="J1668" s="38">
        <f t="shared" ref="J1668:J1731" si="973">IF(I1668-H1668&gt;0, I1668-H1668, 0)</f>
        <v>0</v>
      </c>
      <c r="K1668" s="38">
        <f t="shared" ref="K1668:K1731" si="974">IF(J1668=0, H1668-I1668, 0)</f>
        <v>40.85463</v>
      </c>
      <c r="L1668" s="39">
        <f t="shared" si="958"/>
        <v>21.454425684355236</v>
      </c>
      <c r="M1668" s="56">
        <f t="shared" si="959"/>
        <v>360.81047277578585</v>
      </c>
      <c r="N1668" s="38">
        <f t="shared" si="960"/>
        <v>6.2132184733837654</v>
      </c>
      <c r="O1668" s="38">
        <f t="shared" si="961"/>
        <v>1.4544256843552343</v>
      </c>
      <c r="P1668" s="38">
        <f t="shared" si="962"/>
        <v>20</v>
      </c>
      <c r="Q1668" s="38" t="s">
        <v>2</v>
      </c>
      <c r="R1668" s="38" t="s">
        <v>2</v>
      </c>
      <c r="S1668" s="38">
        <f t="shared" si="952"/>
        <v>0</v>
      </c>
      <c r="T1668" s="39">
        <f t="shared" si="963"/>
        <v>0</v>
      </c>
      <c r="U1668" s="56">
        <f t="shared" ref="U1668:U1731" si="975">IF(U1667+M1668-T1668&gt;$AQ$27, IF(U1667+M1668-T1668&lt;$AQ$28, U1667+M1668-T1668,$AQ$28), $AQ$27)</f>
        <v>65000</v>
      </c>
      <c r="V1668" s="38">
        <f t="shared" si="948"/>
        <v>0</v>
      </c>
      <c r="W1668" s="38">
        <f t="shared" si="949"/>
        <v>0</v>
      </c>
      <c r="X1668" s="38">
        <f t="shared" si="964"/>
        <v>0</v>
      </c>
      <c r="Y1668" s="38">
        <f t="shared" ref="Y1668:Y1731" si="976">$AQ$16*W1668/1000</f>
        <v>0</v>
      </c>
      <c r="Z1668" s="38">
        <f t="shared" ref="Z1668:Z1731" si="977">K1668-X1668</f>
        <v>40.85463</v>
      </c>
      <c r="AA1668" s="39">
        <f t="shared" ref="AA1668:AA1731" si="978">-Z1668</f>
        <v>-40.85463</v>
      </c>
      <c r="AB1668" s="56">
        <f t="shared" si="965"/>
        <v>10</v>
      </c>
      <c r="AC1668" s="38">
        <f t="shared" si="950"/>
        <v>0</v>
      </c>
      <c r="AD1668" s="38">
        <f t="shared" si="966"/>
        <v>27.700000000000003</v>
      </c>
      <c r="AE1668" s="38">
        <f t="shared" si="967"/>
        <v>27.700000000000003</v>
      </c>
      <c r="AF1668" s="38">
        <f t="shared" ref="AF1668:AF1731" si="979">H1668-AE1668</f>
        <v>15.85463</v>
      </c>
      <c r="AG1668" s="38">
        <f t="shared" ref="AG1668:AG1731" si="980">D1668-(AB1668+AE1668)</f>
        <v>0</v>
      </c>
      <c r="AH1668" s="38">
        <f t="shared" ref="AH1668:AH1731" si="981">Y1668</f>
        <v>0</v>
      </c>
      <c r="AI1668" s="38">
        <f t="shared" si="968"/>
        <v>0</v>
      </c>
      <c r="AJ1668" s="38">
        <f t="shared" si="969"/>
        <v>0</v>
      </c>
      <c r="AK1668" s="38">
        <f t="shared" si="970"/>
        <v>65000</v>
      </c>
      <c r="AL1668" s="38">
        <f t="shared" ref="AL1668:AL1731" si="982">H1668-AE1668-AI1668</f>
        <v>15.85463</v>
      </c>
      <c r="AM1668" s="38" t="str">
        <f t="shared" si="971"/>
        <v>Y</v>
      </c>
      <c r="AN1668" s="38">
        <f t="shared" ref="AN1668:AN1731" si="983">IF(AM1668="Y", AL1668, 0)</f>
        <v>15.85463</v>
      </c>
      <c r="AO1668" s="39">
        <f t="shared" ref="AO1668:AO1731" si="984">D1668-(AB1668+AE1668+AH1668)</f>
        <v>0</v>
      </c>
      <c r="AP1668" s="32"/>
    </row>
    <row r="1669" spans="1:42" x14ac:dyDescent="0.2">
      <c r="A1669" s="51">
        <v>42805.416666666664</v>
      </c>
      <c r="B1669" s="52">
        <f t="shared" si="954"/>
        <v>10</v>
      </c>
      <c r="C1669" s="52">
        <v>40.6</v>
      </c>
      <c r="D1669" s="38">
        <f t="shared" si="955"/>
        <v>40.6</v>
      </c>
      <c r="E1669" s="38">
        <f t="shared" si="956"/>
        <v>35</v>
      </c>
      <c r="F1669" s="38">
        <v>8.1718299999999999</v>
      </c>
      <c r="G1669" s="38">
        <v>44.028170000000003</v>
      </c>
      <c r="H1669" s="38">
        <f t="shared" si="957"/>
        <v>52.2</v>
      </c>
      <c r="I1669" s="38">
        <f t="shared" si="972"/>
        <v>5.6000000000000014</v>
      </c>
      <c r="J1669" s="38">
        <f t="shared" si="973"/>
        <v>0</v>
      </c>
      <c r="K1669" s="38">
        <f t="shared" si="974"/>
        <v>46.6</v>
      </c>
      <c r="L1669" s="39">
        <f t="shared" si="958"/>
        <v>21.454425684355236</v>
      </c>
      <c r="M1669" s="56">
        <f t="shared" si="959"/>
        <v>360.81047277578585</v>
      </c>
      <c r="N1669" s="38">
        <f t="shared" si="960"/>
        <v>6.2132184733837654</v>
      </c>
      <c r="O1669" s="38">
        <f t="shared" si="961"/>
        <v>1.4544256843552343</v>
      </c>
      <c r="P1669" s="38">
        <f t="shared" si="962"/>
        <v>20</v>
      </c>
      <c r="Q1669" s="38" t="s">
        <v>2</v>
      </c>
      <c r="R1669" s="38" t="s">
        <v>2</v>
      </c>
      <c r="S1669" s="38">
        <f t="shared" si="952"/>
        <v>0</v>
      </c>
      <c r="T1669" s="39">
        <f t="shared" si="963"/>
        <v>0</v>
      </c>
      <c r="U1669" s="56">
        <f t="shared" si="975"/>
        <v>65000</v>
      </c>
      <c r="V1669" s="38">
        <f t="shared" ref="V1669:V1732" si="985">IF(U1669-U1668&gt;0, U1669-U1668, 0)</f>
        <v>0</v>
      </c>
      <c r="W1669" s="38">
        <f t="shared" ref="W1669:W1732" si="986">IF(U1669-U1668&lt;0, ABS(U1669-U1668), 0)</f>
        <v>0</v>
      </c>
      <c r="X1669" s="38">
        <f t="shared" si="964"/>
        <v>0</v>
      </c>
      <c r="Y1669" s="38">
        <f t="shared" si="976"/>
        <v>0</v>
      </c>
      <c r="Z1669" s="38">
        <f t="shared" si="977"/>
        <v>46.6</v>
      </c>
      <c r="AA1669" s="39">
        <f t="shared" si="978"/>
        <v>-46.6</v>
      </c>
      <c r="AB1669" s="56">
        <f t="shared" si="965"/>
        <v>10</v>
      </c>
      <c r="AC1669" s="38">
        <f t="shared" ref="AC1669:AC1732" si="987" xml:space="preserve"> AB1669 - AB1668</f>
        <v>0</v>
      </c>
      <c r="AD1669" s="38">
        <f t="shared" si="966"/>
        <v>30.6</v>
      </c>
      <c r="AE1669" s="38">
        <f t="shared" si="967"/>
        <v>30.6</v>
      </c>
      <c r="AF1669" s="38">
        <f t="shared" si="979"/>
        <v>21.6</v>
      </c>
      <c r="AG1669" s="38">
        <f t="shared" si="980"/>
        <v>0</v>
      </c>
      <c r="AH1669" s="38">
        <f t="shared" si="981"/>
        <v>0</v>
      </c>
      <c r="AI1669" s="38">
        <f t="shared" si="968"/>
        <v>0</v>
      </c>
      <c r="AJ1669" s="38">
        <f t="shared" si="969"/>
        <v>0</v>
      </c>
      <c r="AK1669" s="38">
        <f t="shared" si="970"/>
        <v>65000</v>
      </c>
      <c r="AL1669" s="38">
        <f t="shared" si="982"/>
        <v>21.6</v>
      </c>
      <c r="AM1669" s="38" t="str">
        <f t="shared" si="971"/>
        <v>Y</v>
      </c>
      <c r="AN1669" s="38">
        <f t="shared" si="983"/>
        <v>21.6</v>
      </c>
      <c r="AO1669" s="39">
        <f t="shared" si="984"/>
        <v>0</v>
      </c>
      <c r="AP1669" s="32"/>
    </row>
    <row r="1670" spans="1:42" x14ac:dyDescent="0.2">
      <c r="A1670" s="51">
        <v>42805.458333333336</v>
      </c>
      <c r="B1670" s="52">
        <f t="shared" si="954"/>
        <v>11</v>
      </c>
      <c r="C1670" s="52">
        <v>41.5</v>
      </c>
      <c r="D1670" s="38">
        <f t="shared" si="955"/>
        <v>41.5</v>
      </c>
      <c r="E1670" s="38">
        <f t="shared" si="956"/>
        <v>35</v>
      </c>
      <c r="F1670" s="38">
        <v>8.7329899999999991</v>
      </c>
      <c r="G1670" s="38">
        <v>47.339460000000003</v>
      </c>
      <c r="H1670" s="38">
        <f t="shared" si="957"/>
        <v>56.072450000000003</v>
      </c>
      <c r="I1670" s="38">
        <f t="shared" si="972"/>
        <v>6.5</v>
      </c>
      <c r="J1670" s="38">
        <f t="shared" si="973"/>
        <v>0</v>
      </c>
      <c r="K1670" s="38">
        <f t="shared" si="974"/>
        <v>49.572450000000003</v>
      </c>
      <c r="L1670" s="39">
        <f t="shared" si="958"/>
        <v>21.454425684355236</v>
      </c>
      <c r="M1670" s="56">
        <f t="shared" si="959"/>
        <v>360.81047277578585</v>
      </c>
      <c r="N1670" s="38">
        <f t="shared" si="960"/>
        <v>6.2132184733837654</v>
      </c>
      <c r="O1670" s="38">
        <f t="shared" si="961"/>
        <v>1.4544256843552343</v>
      </c>
      <c r="P1670" s="38">
        <f t="shared" si="962"/>
        <v>20</v>
      </c>
      <c r="Q1670" s="38" t="s">
        <v>2</v>
      </c>
      <c r="R1670" s="38" t="s">
        <v>2</v>
      </c>
      <c r="S1670" s="38">
        <f t="shared" si="952"/>
        <v>0</v>
      </c>
      <c r="T1670" s="39">
        <f t="shared" si="963"/>
        <v>0</v>
      </c>
      <c r="U1670" s="56">
        <f t="shared" si="975"/>
        <v>65000</v>
      </c>
      <c r="V1670" s="38">
        <f t="shared" si="985"/>
        <v>0</v>
      </c>
      <c r="W1670" s="38">
        <f t="shared" si="986"/>
        <v>0</v>
      </c>
      <c r="X1670" s="38">
        <f t="shared" si="964"/>
        <v>0</v>
      </c>
      <c r="Y1670" s="38">
        <f t="shared" si="976"/>
        <v>0</v>
      </c>
      <c r="Z1670" s="38">
        <f t="shared" si="977"/>
        <v>49.572450000000003</v>
      </c>
      <c r="AA1670" s="39">
        <f t="shared" si="978"/>
        <v>-49.572450000000003</v>
      </c>
      <c r="AB1670" s="56">
        <f t="shared" si="965"/>
        <v>10</v>
      </c>
      <c r="AC1670" s="38">
        <f t="shared" si="987"/>
        <v>0</v>
      </c>
      <c r="AD1670" s="38">
        <f t="shared" si="966"/>
        <v>31.5</v>
      </c>
      <c r="AE1670" s="38">
        <f t="shared" si="967"/>
        <v>31.5</v>
      </c>
      <c r="AF1670" s="38">
        <f t="shared" si="979"/>
        <v>24.572450000000003</v>
      </c>
      <c r="AG1670" s="38">
        <f t="shared" si="980"/>
        <v>0</v>
      </c>
      <c r="AH1670" s="38">
        <f t="shared" si="981"/>
        <v>0</v>
      </c>
      <c r="AI1670" s="38">
        <f t="shared" si="968"/>
        <v>0</v>
      </c>
      <c r="AJ1670" s="38">
        <f t="shared" si="969"/>
        <v>0</v>
      </c>
      <c r="AK1670" s="38">
        <f t="shared" si="970"/>
        <v>65000</v>
      </c>
      <c r="AL1670" s="38">
        <f t="shared" si="982"/>
        <v>24.572450000000003</v>
      </c>
      <c r="AM1670" s="38" t="str">
        <f t="shared" si="971"/>
        <v>Y</v>
      </c>
      <c r="AN1670" s="38">
        <f t="shared" si="983"/>
        <v>24.572450000000003</v>
      </c>
      <c r="AO1670" s="39">
        <f t="shared" si="984"/>
        <v>0</v>
      </c>
      <c r="AP1670" s="32"/>
    </row>
    <row r="1671" spans="1:42" x14ac:dyDescent="0.2">
      <c r="A1671" s="51">
        <v>42805.5</v>
      </c>
      <c r="B1671" s="52">
        <f t="shared" si="954"/>
        <v>12</v>
      </c>
      <c r="C1671" s="52">
        <v>43.3</v>
      </c>
      <c r="D1671" s="38">
        <f t="shared" si="955"/>
        <v>43.3</v>
      </c>
      <c r="E1671" s="38">
        <f t="shared" si="956"/>
        <v>35</v>
      </c>
      <c r="F1671" s="38">
        <v>8.3237000000000005</v>
      </c>
      <c r="G1671" s="38">
        <v>43.71396</v>
      </c>
      <c r="H1671" s="38">
        <f t="shared" si="957"/>
        <v>52.037660000000002</v>
      </c>
      <c r="I1671" s="38">
        <f t="shared" si="972"/>
        <v>8.2999999999999972</v>
      </c>
      <c r="J1671" s="38">
        <f t="shared" si="973"/>
        <v>0</v>
      </c>
      <c r="K1671" s="38">
        <f t="shared" si="974"/>
        <v>43.737660000000005</v>
      </c>
      <c r="L1671" s="39">
        <f t="shared" si="958"/>
        <v>21.454425684355236</v>
      </c>
      <c r="M1671" s="56">
        <f t="shared" si="959"/>
        <v>360.81047277578585</v>
      </c>
      <c r="N1671" s="38">
        <f t="shared" si="960"/>
        <v>6.2132184733837654</v>
      </c>
      <c r="O1671" s="38">
        <f t="shared" si="961"/>
        <v>1.4544256843552343</v>
      </c>
      <c r="P1671" s="38">
        <f t="shared" si="962"/>
        <v>20</v>
      </c>
      <c r="Q1671" s="38" t="s">
        <v>2</v>
      </c>
      <c r="R1671" s="38" t="s">
        <v>2</v>
      </c>
      <c r="S1671" s="38">
        <f t="shared" si="952"/>
        <v>0</v>
      </c>
      <c r="T1671" s="39">
        <f t="shared" si="963"/>
        <v>0</v>
      </c>
      <c r="U1671" s="56">
        <f t="shared" si="975"/>
        <v>65000</v>
      </c>
      <c r="V1671" s="38">
        <f t="shared" si="985"/>
        <v>0</v>
      </c>
      <c r="W1671" s="38">
        <f t="shared" si="986"/>
        <v>0</v>
      </c>
      <c r="X1671" s="38">
        <f t="shared" si="964"/>
        <v>0</v>
      </c>
      <c r="Y1671" s="38">
        <f t="shared" si="976"/>
        <v>0</v>
      </c>
      <c r="Z1671" s="38">
        <f t="shared" si="977"/>
        <v>43.737660000000005</v>
      </c>
      <c r="AA1671" s="39">
        <f t="shared" si="978"/>
        <v>-43.737660000000005</v>
      </c>
      <c r="AB1671" s="56">
        <f t="shared" si="965"/>
        <v>10</v>
      </c>
      <c r="AC1671" s="38">
        <f t="shared" si="987"/>
        <v>0</v>
      </c>
      <c r="AD1671" s="38">
        <f t="shared" si="966"/>
        <v>33.299999999999997</v>
      </c>
      <c r="AE1671" s="38">
        <f t="shared" si="967"/>
        <v>33.299999999999997</v>
      </c>
      <c r="AF1671" s="38">
        <f t="shared" si="979"/>
        <v>18.737660000000005</v>
      </c>
      <c r="AG1671" s="38">
        <f t="shared" si="980"/>
        <v>0</v>
      </c>
      <c r="AH1671" s="38">
        <f t="shared" si="981"/>
        <v>0</v>
      </c>
      <c r="AI1671" s="38">
        <f t="shared" si="968"/>
        <v>0</v>
      </c>
      <c r="AJ1671" s="38">
        <f t="shared" si="969"/>
        <v>0</v>
      </c>
      <c r="AK1671" s="38">
        <f t="shared" si="970"/>
        <v>65000</v>
      </c>
      <c r="AL1671" s="38">
        <f t="shared" si="982"/>
        <v>18.737660000000005</v>
      </c>
      <c r="AM1671" s="38" t="str">
        <f t="shared" si="971"/>
        <v>Y</v>
      </c>
      <c r="AN1671" s="38">
        <f t="shared" si="983"/>
        <v>18.737660000000005</v>
      </c>
      <c r="AO1671" s="39">
        <f t="shared" si="984"/>
        <v>0</v>
      </c>
      <c r="AP1671" s="32"/>
    </row>
    <row r="1672" spans="1:42" x14ac:dyDescent="0.2">
      <c r="A1672" s="51">
        <v>42805.541666666664</v>
      </c>
      <c r="B1672" s="52">
        <f t="shared" si="954"/>
        <v>13</v>
      </c>
      <c r="C1672" s="52">
        <v>42.2</v>
      </c>
      <c r="D1672" s="38">
        <f t="shared" si="955"/>
        <v>42.2</v>
      </c>
      <c r="E1672" s="38">
        <f t="shared" si="956"/>
        <v>35</v>
      </c>
      <c r="F1672" s="38">
        <v>8.0082299999999993</v>
      </c>
      <c r="G1672" s="38">
        <v>44.473559999999999</v>
      </c>
      <c r="H1672" s="38">
        <f t="shared" si="957"/>
        <v>52.481789999999997</v>
      </c>
      <c r="I1672" s="38">
        <f t="shared" si="972"/>
        <v>7.2000000000000028</v>
      </c>
      <c r="J1672" s="38">
        <f t="shared" si="973"/>
        <v>0</v>
      </c>
      <c r="K1672" s="38">
        <f t="shared" si="974"/>
        <v>45.281789999999994</v>
      </c>
      <c r="L1672" s="39">
        <f t="shared" si="958"/>
        <v>21.454425684355236</v>
      </c>
      <c r="M1672" s="56">
        <f t="shared" si="959"/>
        <v>360.81047277578585</v>
      </c>
      <c r="N1672" s="38">
        <f t="shared" si="960"/>
        <v>6.2132184733837654</v>
      </c>
      <c r="O1672" s="38">
        <f t="shared" si="961"/>
        <v>1.4544256843552343</v>
      </c>
      <c r="P1672" s="38">
        <f t="shared" si="962"/>
        <v>20</v>
      </c>
      <c r="Q1672" s="38" t="s">
        <v>2</v>
      </c>
      <c r="R1672" s="38" t="s">
        <v>2</v>
      </c>
      <c r="S1672" s="38">
        <f t="shared" si="952"/>
        <v>0</v>
      </c>
      <c r="T1672" s="39">
        <f t="shared" si="963"/>
        <v>0</v>
      </c>
      <c r="U1672" s="56">
        <f t="shared" si="975"/>
        <v>65000</v>
      </c>
      <c r="V1672" s="38">
        <f t="shared" si="985"/>
        <v>0</v>
      </c>
      <c r="W1672" s="38">
        <f t="shared" si="986"/>
        <v>0</v>
      </c>
      <c r="X1672" s="38">
        <f t="shared" si="964"/>
        <v>0</v>
      </c>
      <c r="Y1672" s="38">
        <f t="shared" si="976"/>
        <v>0</v>
      </c>
      <c r="Z1672" s="38">
        <f t="shared" si="977"/>
        <v>45.281789999999994</v>
      </c>
      <c r="AA1672" s="39">
        <f t="shared" si="978"/>
        <v>-45.281789999999994</v>
      </c>
      <c r="AB1672" s="56">
        <f t="shared" si="965"/>
        <v>10</v>
      </c>
      <c r="AC1672" s="38">
        <f t="shared" si="987"/>
        <v>0</v>
      </c>
      <c r="AD1672" s="38">
        <f t="shared" si="966"/>
        <v>32.200000000000003</v>
      </c>
      <c r="AE1672" s="38">
        <f t="shared" si="967"/>
        <v>32.200000000000003</v>
      </c>
      <c r="AF1672" s="38">
        <f t="shared" si="979"/>
        <v>20.281789999999994</v>
      </c>
      <c r="AG1672" s="38">
        <f t="shared" si="980"/>
        <v>0</v>
      </c>
      <c r="AH1672" s="38">
        <f t="shared" si="981"/>
        <v>0</v>
      </c>
      <c r="AI1672" s="38">
        <f t="shared" si="968"/>
        <v>0</v>
      </c>
      <c r="AJ1672" s="38">
        <f t="shared" si="969"/>
        <v>0</v>
      </c>
      <c r="AK1672" s="38">
        <f t="shared" si="970"/>
        <v>65000</v>
      </c>
      <c r="AL1672" s="38">
        <f t="shared" si="982"/>
        <v>20.281789999999994</v>
      </c>
      <c r="AM1672" s="38" t="str">
        <f t="shared" si="971"/>
        <v>Y</v>
      </c>
      <c r="AN1672" s="38">
        <f t="shared" si="983"/>
        <v>20.281789999999994</v>
      </c>
      <c r="AO1672" s="39">
        <f t="shared" si="984"/>
        <v>0</v>
      </c>
      <c r="AP1672" s="32"/>
    </row>
    <row r="1673" spans="1:42" x14ac:dyDescent="0.2">
      <c r="A1673" s="51">
        <v>42805.583333333336</v>
      </c>
      <c r="B1673" s="52">
        <f t="shared" si="954"/>
        <v>14</v>
      </c>
      <c r="C1673" s="52">
        <v>41.3</v>
      </c>
      <c r="D1673" s="38">
        <f t="shared" si="955"/>
        <v>41.3</v>
      </c>
      <c r="E1673" s="38">
        <f t="shared" si="956"/>
        <v>35</v>
      </c>
      <c r="F1673" s="38">
        <v>7.0355600000000003</v>
      </c>
      <c r="G1673" s="38">
        <v>43.498989999999999</v>
      </c>
      <c r="H1673" s="38">
        <f t="shared" si="957"/>
        <v>50.534549999999996</v>
      </c>
      <c r="I1673" s="38">
        <f t="shared" si="972"/>
        <v>6.2999999999999972</v>
      </c>
      <c r="J1673" s="38">
        <f t="shared" si="973"/>
        <v>0</v>
      </c>
      <c r="K1673" s="38">
        <f t="shared" si="974"/>
        <v>44.234549999999999</v>
      </c>
      <c r="L1673" s="39">
        <f t="shared" si="958"/>
        <v>21.454425684355236</v>
      </c>
      <c r="M1673" s="56">
        <f t="shared" si="959"/>
        <v>360.81047277578585</v>
      </c>
      <c r="N1673" s="38">
        <f t="shared" si="960"/>
        <v>6.2132184733837654</v>
      </c>
      <c r="O1673" s="38">
        <f t="shared" si="961"/>
        <v>1.4544256843552343</v>
      </c>
      <c r="P1673" s="38">
        <f t="shared" si="962"/>
        <v>20</v>
      </c>
      <c r="Q1673" s="38" t="s">
        <v>2</v>
      </c>
      <c r="R1673" s="38" t="s">
        <v>2</v>
      </c>
      <c r="S1673" s="38">
        <f t="shared" si="952"/>
        <v>0</v>
      </c>
      <c r="T1673" s="39">
        <f t="shared" si="963"/>
        <v>0</v>
      </c>
      <c r="U1673" s="56">
        <f t="shared" si="975"/>
        <v>65000</v>
      </c>
      <c r="V1673" s="38">
        <f t="shared" si="985"/>
        <v>0</v>
      </c>
      <c r="W1673" s="38">
        <f t="shared" si="986"/>
        <v>0</v>
      </c>
      <c r="X1673" s="38">
        <f t="shared" si="964"/>
        <v>0</v>
      </c>
      <c r="Y1673" s="38">
        <f t="shared" si="976"/>
        <v>0</v>
      </c>
      <c r="Z1673" s="38">
        <f t="shared" si="977"/>
        <v>44.234549999999999</v>
      </c>
      <c r="AA1673" s="39">
        <f t="shared" si="978"/>
        <v>-44.234549999999999</v>
      </c>
      <c r="AB1673" s="56">
        <f t="shared" si="965"/>
        <v>10</v>
      </c>
      <c r="AC1673" s="38">
        <f t="shared" si="987"/>
        <v>0</v>
      </c>
      <c r="AD1673" s="38">
        <f t="shared" si="966"/>
        <v>31.299999999999997</v>
      </c>
      <c r="AE1673" s="38">
        <f t="shared" si="967"/>
        <v>31.299999999999997</v>
      </c>
      <c r="AF1673" s="38">
        <f t="shared" si="979"/>
        <v>19.234549999999999</v>
      </c>
      <c r="AG1673" s="38">
        <f t="shared" si="980"/>
        <v>0</v>
      </c>
      <c r="AH1673" s="38">
        <f t="shared" si="981"/>
        <v>0</v>
      </c>
      <c r="AI1673" s="38">
        <f t="shared" si="968"/>
        <v>0</v>
      </c>
      <c r="AJ1673" s="38">
        <f t="shared" si="969"/>
        <v>0</v>
      </c>
      <c r="AK1673" s="38">
        <f t="shared" si="970"/>
        <v>65000</v>
      </c>
      <c r="AL1673" s="38">
        <f t="shared" si="982"/>
        <v>19.234549999999999</v>
      </c>
      <c r="AM1673" s="38" t="str">
        <f t="shared" si="971"/>
        <v>Y</v>
      </c>
      <c r="AN1673" s="38">
        <f t="shared" si="983"/>
        <v>19.234549999999999</v>
      </c>
      <c r="AO1673" s="39">
        <f t="shared" si="984"/>
        <v>0</v>
      </c>
      <c r="AP1673" s="32"/>
    </row>
    <row r="1674" spans="1:42" x14ac:dyDescent="0.2">
      <c r="A1674" s="51">
        <v>42805.625</v>
      </c>
      <c r="B1674" s="52">
        <f t="shared" si="954"/>
        <v>15</v>
      </c>
      <c r="C1674" s="52">
        <v>41.6</v>
      </c>
      <c r="D1674" s="38">
        <f t="shared" si="955"/>
        <v>41.6</v>
      </c>
      <c r="E1674" s="38">
        <f t="shared" si="956"/>
        <v>35</v>
      </c>
      <c r="F1674" s="38">
        <v>6.3606400000000001</v>
      </c>
      <c r="G1674" s="38">
        <v>34.58746</v>
      </c>
      <c r="H1674" s="38">
        <f t="shared" si="957"/>
        <v>40.948099999999997</v>
      </c>
      <c r="I1674" s="38">
        <f t="shared" si="972"/>
        <v>6.6000000000000014</v>
      </c>
      <c r="J1674" s="38">
        <f t="shared" si="973"/>
        <v>0</v>
      </c>
      <c r="K1674" s="38">
        <f t="shared" si="974"/>
        <v>34.348099999999995</v>
      </c>
      <c r="L1674" s="39">
        <f t="shared" si="958"/>
        <v>21.454425684355236</v>
      </c>
      <c r="M1674" s="56">
        <f t="shared" si="959"/>
        <v>360.81047277578585</v>
      </c>
      <c r="N1674" s="38">
        <f t="shared" si="960"/>
        <v>6.2132184733837654</v>
      </c>
      <c r="O1674" s="38">
        <f t="shared" si="961"/>
        <v>1.4544256843552343</v>
      </c>
      <c r="P1674" s="38">
        <f t="shared" si="962"/>
        <v>20</v>
      </c>
      <c r="Q1674" s="38" t="s">
        <v>2</v>
      </c>
      <c r="R1674" s="38" t="s">
        <v>2</v>
      </c>
      <c r="S1674" s="38">
        <f t="shared" si="952"/>
        <v>0</v>
      </c>
      <c r="T1674" s="39">
        <f t="shared" si="963"/>
        <v>0</v>
      </c>
      <c r="U1674" s="56">
        <f t="shared" si="975"/>
        <v>65000</v>
      </c>
      <c r="V1674" s="38">
        <f t="shared" si="985"/>
        <v>0</v>
      </c>
      <c r="W1674" s="38">
        <f t="shared" si="986"/>
        <v>0</v>
      </c>
      <c r="X1674" s="38">
        <f t="shared" si="964"/>
        <v>0</v>
      </c>
      <c r="Y1674" s="38">
        <f t="shared" si="976"/>
        <v>0</v>
      </c>
      <c r="Z1674" s="38">
        <f t="shared" si="977"/>
        <v>34.348099999999995</v>
      </c>
      <c r="AA1674" s="39">
        <f t="shared" si="978"/>
        <v>-34.348099999999995</v>
      </c>
      <c r="AB1674" s="56">
        <f t="shared" si="965"/>
        <v>10</v>
      </c>
      <c r="AC1674" s="38">
        <f t="shared" si="987"/>
        <v>0</v>
      </c>
      <c r="AD1674" s="38">
        <f t="shared" si="966"/>
        <v>31.6</v>
      </c>
      <c r="AE1674" s="38">
        <f t="shared" si="967"/>
        <v>31.6</v>
      </c>
      <c r="AF1674" s="38">
        <f t="shared" si="979"/>
        <v>9.3480999999999952</v>
      </c>
      <c r="AG1674" s="38">
        <f t="shared" si="980"/>
        <v>0</v>
      </c>
      <c r="AH1674" s="38">
        <f t="shared" si="981"/>
        <v>0</v>
      </c>
      <c r="AI1674" s="38">
        <f t="shared" si="968"/>
        <v>0</v>
      </c>
      <c r="AJ1674" s="38">
        <f t="shared" si="969"/>
        <v>0</v>
      </c>
      <c r="AK1674" s="38">
        <f t="shared" si="970"/>
        <v>65000</v>
      </c>
      <c r="AL1674" s="38">
        <f t="shared" si="982"/>
        <v>9.3480999999999952</v>
      </c>
      <c r="AM1674" s="38" t="str">
        <f t="shared" si="971"/>
        <v>Y</v>
      </c>
      <c r="AN1674" s="38">
        <f t="shared" si="983"/>
        <v>9.3480999999999952</v>
      </c>
      <c r="AO1674" s="39">
        <f t="shared" si="984"/>
        <v>0</v>
      </c>
      <c r="AP1674" s="32"/>
    </row>
    <row r="1675" spans="1:42" x14ac:dyDescent="0.2">
      <c r="A1675" s="51">
        <v>42805.666666666664</v>
      </c>
      <c r="B1675" s="52">
        <f t="shared" si="954"/>
        <v>16</v>
      </c>
      <c r="C1675" s="52">
        <v>42.3</v>
      </c>
      <c r="D1675" s="38">
        <f t="shared" si="955"/>
        <v>42.3</v>
      </c>
      <c r="E1675" s="38">
        <f t="shared" si="956"/>
        <v>35</v>
      </c>
      <c r="F1675" s="38">
        <v>4.9321900000000003</v>
      </c>
      <c r="G1675" s="38">
        <v>22.306719999999999</v>
      </c>
      <c r="H1675" s="38">
        <f t="shared" si="957"/>
        <v>27.238909999999997</v>
      </c>
      <c r="I1675" s="38">
        <f t="shared" si="972"/>
        <v>7.2999999999999972</v>
      </c>
      <c r="J1675" s="38">
        <f t="shared" si="973"/>
        <v>0</v>
      </c>
      <c r="K1675" s="38">
        <f t="shared" si="974"/>
        <v>19.93891</v>
      </c>
      <c r="L1675" s="39">
        <f t="shared" si="958"/>
        <v>19.93891</v>
      </c>
      <c r="M1675" s="56">
        <f t="shared" si="959"/>
        <v>335.3232405088288</v>
      </c>
      <c r="N1675" s="38">
        <f t="shared" si="960"/>
        <v>5.7743239448014805</v>
      </c>
      <c r="O1675" s="38">
        <f t="shared" si="961"/>
        <v>1.3516867451359578</v>
      </c>
      <c r="P1675" s="38">
        <f t="shared" si="962"/>
        <v>18.587223254864043</v>
      </c>
      <c r="Q1675" s="38" t="s">
        <v>2</v>
      </c>
      <c r="R1675" s="38" t="s">
        <v>2</v>
      </c>
      <c r="S1675" s="38">
        <f t="shared" si="952"/>
        <v>0</v>
      </c>
      <c r="T1675" s="39">
        <f t="shared" si="963"/>
        <v>0</v>
      </c>
      <c r="U1675" s="56">
        <f t="shared" si="975"/>
        <v>65000</v>
      </c>
      <c r="V1675" s="38">
        <f t="shared" si="985"/>
        <v>0</v>
      </c>
      <c r="W1675" s="38">
        <f t="shared" si="986"/>
        <v>0</v>
      </c>
      <c r="X1675" s="38">
        <f t="shared" si="964"/>
        <v>0</v>
      </c>
      <c r="Y1675" s="38">
        <f t="shared" si="976"/>
        <v>0</v>
      </c>
      <c r="Z1675" s="38">
        <f t="shared" si="977"/>
        <v>19.93891</v>
      </c>
      <c r="AA1675" s="39">
        <f t="shared" si="978"/>
        <v>-19.93891</v>
      </c>
      <c r="AB1675" s="56">
        <f t="shared" si="965"/>
        <v>15.06109</v>
      </c>
      <c r="AC1675" s="38">
        <f t="shared" si="987"/>
        <v>5.0610900000000001</v>
      </c>
      <c r="AD1675" s="38">
        <f t="shared" si="966"/>
        <v>27.238909999999997</v>
      </c>
      <c r="AE1675" s="38">
        <f t="shared" si="967"/>
        <v>27.238909999999997</v>
      </c>
      <c r="AF1675" s="38">
        <f t="shared" si="979"/>
        <v>0</v>
      </c>
      <c r="AG1675" s="38">
        <f t="shared" si="980"/>
        <v>0</v>
      </c>
      <c r="AH1675" s="38">
        <f t="shared" si="981"/>
        <v>0</v>
      </c>
      <c r="AI1675" s="38">
        <f t="shared" si="968"/>
        <v>0</v>
      </c>
      <c r="AJ1675" s="38">
        <f t="shared" si="969"/>
        <v>0</v>
      </c>
      <c r="AK1675" s="38">
        <f t="shared" si="970"/>
        <v>65000</v>
      </c>
      <c r="AL1675" s="38">
        <f t="shared" si="982"/>
        <v>0</v>
      </c>
      <c r="AM1675" s="38" t="str">
        <f t="shared" si="971"/>
        <v>N</v>
      </c>
      <c r="AN1675" s="38">
        <f t="shared" si="983"/>
        <v>0</v>
      </c>
      <c r="AO1675" s="39">
        <f t="shared" si="984"/>
        <v>0</v>
      </c>
      <c r="AP1675" s="32"/>
    </row>
    <row r="1676" spans="1:42" x14ac:dyDescent="0.2">
      <c r="A1676" s="51">
        <v>42805.708333333336</v>
      </c>
      <c r="B1676" s="52">
        <f t="shared" si="954"/>
        <v>17</v>
      </c>
      <c r="C1676" s="52">
        <v>33.9</v>
      </c>
      <c r="D1676" s="38">
        <f t="shared" si="955"/>
        <v>33.9</v>
      </c>
      <c r="E1676" s="38">
        <f t="shared" si="956"/>
        <v>33.9</v>
      </c>
      <c r="F1676" s="38">
        <v>3.6665000000000001</v>
      </c>
      <c r="G1676" s="38">
        <v>7.9649200000000002</v>
      </c>
      <c r="H1676" s="38">
        <f t="shared" si="957"/>
        <v>11.63142</v>
      </c>
      <c r="I1676" s="38">
        <f t="shared" si="972"/>
        <v>0</v>
      </c>
      <c r="J1676" s="38">
        <f t="shared" si="973"/>
        <v>0</v>
      </c>
      <c r="K1676" s="38">
        <f t="shared" si="974"/>
        <v>11.63142</v>
      </c>
      <c r="L1676" s="39">
        <f t="shared" si="958"/>
        <v>11.63142</v>
      </c>
      <c r="M1676" s="56">
        <f t="shared" si="959"/>
        <v>195.61176845269884</v>
      </c>
      <c r="N1676" s="38">
        <f t="shared" si="960"/>
        <v>3.3684683374388484</v>
      </c>
      <c r="O1676" s="38">
        <f t="shared" si="961"/>
        <v>0.78851031681818529</v>
      </c>
      <c r="P1676" s="38">
        <f t="shared" si="962"/>
        <v>10.842909683181816</v>
      </c>
      <c r="Q1676" s="38" t="s">
        <v>2</v>
      </c>
      <c r="R1676" s="38" t="s">
        <v>2</v>
      </c>
      <c r="S1676" s="38">
        <f t="shared" si="952"/>
        <v>0</v>
      </c>
      <c r="T1676" s="39">
        <f t="shared" si="963"/>
        <v>0</v>
      </c>
      <c r="U1676" s="56">
        <f t="shared" si="975"/>
        <v>65000</v>
      </c>
      <c r="V1676" s="38">
        <f t="shared" si="985"/>
        <v>0</v>
      </c>
      <c r="W1676" s="38">
        <f t="shared" si="986"/>
        <v>0</v>
      </c>
      <c r="X1676" s="38">
        <f t="shared" si="964"/>
        <v>0</v>
      </c>
      <c r="Y1676" s="38">
        <f t="shared" si="976"/>
        <v>0</v>
      </c>
      <c r="Z1676" s="38">
        <f t="shared" si="977"/>
        <v>11.63142</v>
      </c>
      <c r="AA1676" s="39">
        <f t="shared" si="978"/>
        <v>-11.63142</v>
      </c>
      <c r="AB1676" s="56">
        <f t="shared" si="965"/>
        <v>22.26858</v>
      </c>
      <c r="AC1676" s="38">
        <f t="shared" si="987"/>
        <v>7.20749</v>
      </c>
      <c r="AD1676" s="38">
        <f t="shared" si="966"/>
        <v>11.631419999999999</v>
      </c>
      <c r="AE1676" s="38">
        <f t="shared" si="967"/>
        <v>11.631419999999999</v>
      </c>
      <c r="AF1676" s="38">
        <f t="shared" si="979"/>
        <v>0</v>
      </c>
      <c r="AG1676" s="38">
        <f t="shared" si="980"/>
        <v>0</v>
      </c>
      <c r="AH1676" s="38">
        <f t="shared" si="981"/>
        <v>0</v>
      </c>
      <c r="AI1676" s="38">
        <f t="shared" si="968"/>
        <v>0</v>
      </c>
      <c r="AJ1676" s="38">
        <f t="shared" si="969"/>
        <v>0</v>
      </c>
      <c r="AK1676" s="38">
        <f t="shared" si="970"/>
        <v>65000</v>
      </c>
      <c r="AL1676" s="38">
        <f t="shared" si="982"/>
        <v>1.7763568394002505E-15</v>
      </c>
      <c r="AM1676" s="38" t="str">
        <f t="shared" si="971"/>
        <v>N</v>
      </c>
      <c r="AN1676" s="38">
        <f t="shared" si="983"/>
        <v>0</v>
      </c>
      <c r="AO1676" s="39">
        <f t="shared" si="984"/>
        <v>0</v>
      </c>
      <c r="AP1676" s="32"/>
    </row>
    <row r="1677" spans="1:42" x14ac:dyDescent="0.2">
      <c r="A1677" s="51">
        <v>42805.75</v>
      </c>
      <c r="B1677" s="52">
        <f t="shared" si="954"/>
        <v>18</v>
      </c>
      <c r="C1677" s="52">
        <v>41.4</v>
      </c>
      <c r="D1677" s="38">
        <f t="shared" si="955"/>
        <v>41.4</v>
      </c>
      <c r="E1677" s="38">
        <f t="shared" si="956"/>
        <v>35</v>
      </c>
      <c r="F1677" s="38">
        <v>2.7579500000000001</v>
      </c>
      <c r="G1677" s="38">
        <v>-1.5167529999999999E-2</v>
      </c>
      <c r="H1677" s="38">
        <f t="shared" si="957"/>
        <v>2.7427824700000003</v>
      </c>
      <c r="I1677" s="38">
        <f t="shared" si="972"/>
        <v>6.3999999999999986</v>
      </c>
      <c r="J1677" s="38">
        <f t="shared" si="973"/>
        <v>3.6572175299999983</v>
      </c>
      <c r="K1677" s="38">
        <f t="shared" si="974"/>
        <v>0</v>
      </c>
      <c r="L1677" s="39">
        <f t="shared" si="958"/>
        <v>0</v>
      </c>
      <c r="M1677" s="56">
        <f t="shared" si="959"/>
        <v>0</v>
      </c>
      <c r="N1677" s="38">
        <f t="shared" si="960"/>
        <v>0</v>
      </c>
      <c r="O1677" s="38">
        <f t="shared" si="961"/>
        <v>0</v>
      </c>
      <c r="P1677" s="38">
        <f t="shared" si="962"/>
        <v>0</v>
      </c>
      <c r="Q1677" s="38" t="s">
        <v>2</v>
      </c>
      <c r="R1677" s="38" t="s">
        <v>2</v>
      </c>
      <c r="S1677" s="38">
        <f t="shared" si="952"/>
        <v>3.6572175299999983</v>
      </c>
      <c r="T1677" s="39">
        <f t="shared" si="963"/>
        <v>182.96760760443584</v>
      </c>
      <c r="U1677" s="56">
        <f t="shared" si="975"/>
        <v>64817.032392395566</v>
      </c>
      <c r="V1677" s="38">
        <f t="shared" si="985"/>
        <v>0</v>
      </c>
      <c r="W1677" s="38">
        <f t="shared" si="986"/>
        <v>182.96760760443431</v>
      </c>
      <c r="X1677" s="38">
        <f t="shared" si="964"/>
        <v>0</v>
      </c>
      <c r="Y1677" s="38">
        <f t="shared" si="976"/>
        <v>3.6572175299999676</v>
      </c>
      <c r="Z1677" s="38">
        <f t="shared" si="977"/>
        <v>0</v>
      </c>
      <c r="AA1677" s="39">
        <f t="shared" si="978"/>
        <v>0</v>
      </c>
      <c r="AB1677" s="56">
        <f t="shared" si="965"/>
        <v>35</v>
      </c>
      <c r="AC1677" s="38">
        <f t="shared" si="987"/>
        <v>12.73142</v>
      </c>
      <c r="AD1677" s="38">
        <f t="shared" si="966"/>
        <v>6.3999999999999986</v>
      </c>
      <c r="AE1677" s="38">
        <f t="shared" si="967"/>
        <v>2.7427824700000003</v>
      </c>
      <c r="AF1677" s="38">
        <f t="shared" si="979"/>
        <v>0</v>
      </c>
      <c r="AG1677" s="38">
        <f t="shared" si="980"/>
        <v>3.6572175299999969</v>
      </c>
      <c r="AH1677" s="38">
        <f t="shared" si="981"/>
        <v>3.6572175299999676</v>
      </c>
      <c r="AI1677" s="38">
        <f t="shared" si="968"/>
        <v>0</v>
      </c>
      <c r="AJ1677" s="38">
        <f t="shared" si="969"/>
        <v>0</v>
      </c>
      <c r="AK1677" s="38">
        <f t="shared" si="970"/>
        <v>64817.032392395566</v>
      </c>
      <c r="AL1677" s="38">
        <f t="shared" si="982"/>
        <v>0</v>
      </c>
      <c r="AM1677" s="38" t="str">
        <f t="shared" si="971"/>
        <v>N</v>
      </c>
      <c r="AN1677" s="38">
        <f t="shared" si="983"/>
        <v>0</v>
      </c>
      <c r="AO1677" s="39">
        <f t="shared" si="984"/>
        <v>0</v>
      </c>
      <c r="AP1677" s="32"/>
    </row>
    <row r="1678" spans="1:42" x14ac:dyDescent="0.2">
      <c r="A1678" s="51">
        <v>42805.791666666664</v>
      </c>
      <c r="B1678" s="52">
        <f t="shared" si="954"/>
        <v>19</v>
      </c>
      <c r="C1678" s="52">
        <v>43.8</v>
      </c>
      <c r="D1678" s="38">
        <f t="shared" si="955"/>
        <v>43.8</v>
      </c>
      <c r="E1678" s="38">
        <f t="shared" si="956"/>
        <v>35</v>
      </c>
      <c r="F1678" s="38">
        <v>2.8107799999999998</v>
      </c>
      <c r="G1678" s="38">
        <v>-1.5167529999999999E-2</v>
      </c>
      <c r="H1678" s="38">
        <f t="shared" si="957"/>
        <v>2.79561247</v>
      </c>
      <c r="I1678" s="38">
        <f t="shared" si="972"/>
        <v>8.7999999999999972</v>
      </c>
      <c r="J1678" s="38">
        <f t="shared" si="973"/>
        <v>6.0043875299999971</v>
      </c>
      <c r="K1678" s="38">
        <f t="shared" si="974"/>
        <v>0</v>
      </c>
      <c r="L1678" s="39">
        <f t="shared" si="958"/>
        <v>0</v>
      </c>
      <c r="M1678" s="56">
        <f t="shared" si="959"/>
        <v>0</v>
      </c>
      <c r="N1678" s="38">
        <f t="shared" si="960"/>
        <v>0</v>
      </c>
      <c r="O1678" s="38">
        <f t="shared" si="961"/>
        <v>0</v>
      </c>
      <c r="P1678" s="38">
        <f t="shared" si="962"/>
        <v>0</v>
      </c>
      <c r="Q1678" s="38" t="s">
        <v>2</v>
      </c>
      <c r="R1678" s="38" t="s">
        <v>2</v>
      </c>
      <c r="S1678" s="38">
        <f t="shared" ref="S1678:S1741" si="988">IF(J1678=0,0,(IF(J1678&lt;$AQ$19,J1678,$AQ$19)))</f>
        <v>6.0043875299999971</v>
      </c>
      <c r="T1678" s="39">
        <f t="shared" si="963"/>
        <v>300.39460668723405</v>
      </c>
      <c r="U1678" s="56">
        <f t="shared" si="975"/>
        <v>64516.637785708328</v>
      </c>
      <c r="V1678" s="38">
        <f t="shared" si="985"/>
        <v>0</v>
      </c>
      <c r="W1678" s="38">
        <f t="shared" si="986"/>
        <v>300.39460668723768</v>
      </c>
      <c r="X1678" s="38">
        <f t="shared" si="964"/>
        <v>0</v>
      </c>
      <c r="Y1678" s="38">
        <f t="shared" si="976"/>
        <v>6.0043875300000691</v>
      </c>
      <c r="Z1678" s="38">
        <f t="shared" si="977"/>
        <v>0</v>
      </c>
      <c r="AA1678" s="39">
        <f t="shared" si="978"/>
        <v>0</v>
      </c>
      <c r="AB1678" s="56">
        <f t="shared" si="965"/>
        <v>35</v>
      </c>
      <c r="AC1678" s="38">
        <f t="shared" si="987"/>
        <v>0</v>
      </c>
      <c r="AD1678" s="38">
        <f t="shared" si="966"/>
        <v>8.7999999999999972</v>
      </c>
      <c r="AE1678" s="38">
        <f t="shared" si="967"/>
        <v>2.79561247</v>
      </c>
      <c r="AF1678" s="38">
        <f t="shared" si="979"/>
        <v>0</v>
      </c>
      <c r="AG1678" s="38">
        <f t="shared" si="980"/>
        <v>6.0043875299999954</v>
      </c>
      <c r="AH1678" s="38">
        <f t="shared" si="981"/>
        <v>6.0043875300000691</v>
      </c>
      <c r="AI1678" s="38">
        <f t="shared" si="968"/>
        <v>0</v>
      </c>
      <c r="AJ1678" s="38">
        <f t="shared" si="969"/>
        <v>0</v>
      </c>
      <c r="AK1678" s="38">
        <f t="shared" si="970"/>
        <v>64516.637785708328</v>
      </c>
      <c r="AL1678" s="38">
        <f t="shared" si="982"/>
        <v>0</v>
      </c>
      <c r="AM1678" s="38" t="str">
        <f t="shared" si="971"/>
        <v>N</v>
      </c>
      <c r="AN1678" s="38">
        <f t="shared" si="983"/>
        <v>0</v>
      </c>
      <c r="AO1678" s="39">
        <f t="shared" si="984"/>
        <v>-7.1054273576010019E-14</v>
      </c>
      <c r="AP1678" s="32"/>
    </row>
    <row r="1679" spans="1:42" x14ac:dyDescent="0.2">
      <c r="A1679" s="51">
        <v>42805.833333333336</v>
      </c>
      <c r="B1679" s="52">
        <f t="shared" si="954"/>
        <v>20</v>
      </c>
      <c r="C1679" s="52">
        <v>45.2</v>
      </c>
      <c r="D1679" s="38">
        <f t="shared" si="955"/>
        <v>45.2</v>
      </c>
      <c r="E1679" s="38">
        <f t="shared" si="956"/>
        <v>35</v>
      </c>
      <c r="F1679" s="38">
        <v>4.6610800000000001</v>
      </c>
      <c r="G1679" s="38">
        <v>-1.5167529999999999E-2</v>
      </c>
      <c r="H1679" s="38">
        <f t="shared" si="957"/>
        <v>4.6459124699999998</v>
      </c>
      <c r="I1679" s="38">
        <f t="shared" si="972"/>
        <v>10.200000000000003</v>
      </c>
      <c r="J1679" s="38">
        <f t="shared" si="973"/>
        <v>5.554087530000003</v>
      </c>
      <c r="K1679" s="38">
        <f t="shared" si="974"/>
        <v>0</v>
      </c>
      <c r="L1679" s="39">
        <f t="shared" si="958"/>
        <v>0</v>
      </c>
      <c r="M1679" s="56">
        <f t="shared" si="959"/>
        <v>0</v>
      </c>
      <c r="N1679" s="38">
        <f t="shared" si="960"/>
        <v>0</v>
      </c>
      <c r="O1679" s="38">
        <f t="shared" si="961"/>
        <v>0</v>
      </c>
      <c r="P1679" s="38">
        <f t="shared" si="962"/>
        <v>0</v>
      </c>
      <c r="Q1679" s="38" t="s">
        <v>2</v>
      </c>
      <c r="R1679" s="38" t="s">
        <v>2</v>
      </c>
      <c r="S1679" s="38">
        <f t="shared" si="988"/>
        <v>5.554087530000003</v>
      </c>
      <c r="T1679" s="39">
        <f t="shared" si="963"/>
        <v>277.86646527140846</v>
      </c>
      <c r="U1679" s="56">
        <f t="shared" si="975"/>
        <v>64238.771320436921</v>
      </c>
      <c r="V1679" s="38">
        <f t="shared" si="985"/>
        <v>0</v>
      </c>
      <c r="W1679" s="38">
        <f t="shared" si="986"/>
        <v>277.86646527140692</v>
      </c>
      <c r="X1679" s="38">
        <f t="shared" si="964"/>
        <v>0</v>
      </c>
      <c r="Y1679" s="38">
        <f t="shared" si="976"/>
        <v>5.5540875299999719</v>
      </c>
      <c r="Z1679" s="38">
        <f t="shared" si="977"/>
        <v>0</v>
      </c>
      <c r="AA1679" s="39">
        <f t="shared" si="978"/>
        <v>0</v>
      </c>
      <c r="AB1679" s="56">
        <f t="shared" si="965"/>
        <v>35</v>
      </c>
      <c r="AC1679" s="38">
        <f t="shared" si="987"/>
        <v>0</v>
      </c>
      <c r="AD1679" s="38">
        <f t="shared" si="966"/>
        <v>10.200000000000003</v>
      </c>
      <c r="AE1679" s="38">
        <f t="shared" si="967"/>
        <v>4.6459124699999998</v>
      </c>
      <c r="AF1679" s="38">
        <f t="shared" si="979"/>
        <v>0</v>
      </c>
      <c r="AG1679" s="38">
        <f t="shared" si="980"/>
        <v>5.5540875300000039</v>
      </c>
      <c r="AH1679" s="38">
        <f t="shared" si="981"/>
        <v>5.5540875299999719</v>
      </c>
      <c r="AI1679" s="38">
        <f t="shared" si="968"/>
        <v>0</v>
      </c>
      <c r="AJ1679" s="38">
        <f t="shared" si="969"/>
        <v>0</v>
      </c>
      <c r="AK1679" s="38">
        <f t="shared" si="970"/>
        <v>64238.771320436921</v>
      </c>
      <c r="AL1679" s="38">
        <f t="shared" si="982"/>
        <v>0</v>
      </c>
      <c r="AM1679" s="38" t="str">
        <f t="shared" si="971"/>
        <v>N</v>
      </c>
      <c r="AN1679" s="38">
        <f t="shared" si="983"/>
        <v>0</v>
      </c>
      <c r="AO1679" s="39">
        <f t="shared" si="984"/>
        <v>0</v>
      </c>
      <c r="AP1679" s="32"/>
    </row>
    <row r="1680" spans="1:42" x14ac:dyDescent="0.2">
      <c r="A1680" s="51">
        <v>42805.875</v>
      </c>
      <c r="B1680" s="52">
        <f t="shared" si="954"/>
        <v>21</v>
      </c>
      <c r="C1680" s="52">
        <v>45.7</v>
      </c>
      <c r="D1680" s="38">
        <f t="shared" si="955"/>
        <v>45.7</v>
      </c>
      <c r="E1680" s="38">
        <f t="shared" si="956"/>
        <v>35</v>
      </c>
      <c r="F1680" s="38">
        <v>4.9056300000000004</v>
      </c>
      <c r="G1680" s="38">
        <v>-1.5167529999999999E-2</v>
      </c>
      <c r="H1680" s="38">
        <f t="shared" si="957"/>
        <v>4.8904624700000001</v>
      </c>
      <c r="I1680" s="38">
        <f t="shared" si="972"/>
        <v>10.700000000000003</v>
      </c>
      <c r="J1680" s="38">
        <f t="shared" si="973"/>
        <v>5.8095375300000027</v>
      </c>
      <c r="K1680" s="38">
        <f t="shared" si="974"/>
        <v>0</v>
      </c>
      <c r="L1680" s="39">
        <f t="shared" si="958"/>
        <v>0</v>
      </c>
      <c r="M1680" s="56">
        <f t="shared" si="959"/>
        <v>0</v>
      </c>
      <c r="N1680" s="38">
        <f t="shared" si="960"/>
        <v>0</v>
      </c>
      <c r="O1680" s="38">
        <f t="shared" si="961"/>
        <v>0</v>
      </c>
      <c r="P1680" s="38">
        <f t="shared" si="962"/>
        <v>0</v>
      </c>
      <c r="Q1680" s="38" t="s">
        <v>2</v>
      </c>
      <c r="R1680" s="38" t="s">
        <v>2</v>
      </c>
      <c r="S1680" s="38">
        <f t="shared" si="988"/>
        <v>5.8095375300000027</v>
      </c>
      <c r="T1680" s="39">
        <f t="shared" si="963"/>
        <v>290.64642024514313</v>
      </c>
      <c r="U1680" s="56">
        <f t="shared" si="975"/>
        <v>63948.124900191775</v>
      </c>
      <c r="V1680" s="38">
        <f t="shared" si="985"/>
        <v>0</v>
      </c>
      <c r="W1680" s="38">
        <f t="shared" si="986"/>
        <v>290.64642024514615</v>
      </c>
      <c r="X1680" s="38">
        <f t="shared" si="964"/>
        <v>0</v>
      </c>
      <c r="Y1680" s="38">
        <f t="shared" si="976"/>
        <v>5.8095375300000631</v>
      </c>
      <c r="Z1680" s="38">
        <f t="shared" si="977"/>
        <v>0</v>
      </c>
      <c r="AA1680" s="39">
        <f t="shared" si="978"/>
        <v>0</v>
      </c>
      <c r="AB1680" s="56">
        <f t="shared" si="965"/>
        <v>35</v>
      </c>
      <c r="AC1680" s="38">
        <f t="shared" si="987"/>
        <v>0</v>
      </c>
      <c r="AD1680" s="38">
        <f t="shared" si="966"/>
        <v>10.700000000000003</v>
      </c>
      <c r="AE1680" s="38">
        <f t="shared" si="967"/>
        <v>4.8904624700000001</v>
      </c>
      <c r="AF1680" s="38">
        <f t="shared" si="979"/>
        <v>0</v>
      </c>
      <c r="AG1680" s="38">
        <f t="shared" si="980"/>
        <v>5.8095375300000001</v>
      </c>
      <c r="AH1680" s="38">
        <f t="shared" si="981"/>
        <v>5.8095375300000631</v>
      </c>
      <c r="AI1680" s="38">
        <f t="shared" si="968"/>
        <v>0</v>
      </c>
      <c r="AJ1680" s="38">
        <f t="shared" si="969"/>
        <v>0</v>
      </c>
      <c r="AK1680" s="38">
        <f t="shared" si="970"/>
        <v>63948.124900191775</v>
      </c>
      <c r="AL1680" s="38">
        <f t="shared" si="982"/>
        <v>0</v>
      </c>
      <c r="AM1680" s="38" t="str">
        <f t="shared" si="971"/>
        <v>N</v>
      </c>
      <c r="AN1680" s="38">
        <f t="shared" si="983"/>
        <v>0</v>
      </c>
      <c r="AO1680" s="39">
        <f t="shared" si="984"/>
        <v>-6.3948846218409017E-14</v>
      </c>
      <c r="AP1680" s="32"/>
    </row>
    <row r="1681" spans="1:42" x14ac:dyDescent="0.2">
      <c r="A1681" s="51">
        <v>42805.916666666664</v>
      </c>
      <c r="B1681" s="52">
        <f t="shared" si="954"/>
        <v>22</v>
      </c>
      <c r="C1681" s="52">
        <v>43.4</v>
      </c>
      <c r="D1681" s="38">
        <f t="shared" si="955"/>
        <v>43.4</v>
      </c>
      <c r="E1681" s="38">
        <f t="shared" si="956"/>
        <v>35</v>
      </c>
      <c r="F1681" s="38">
        <v>5.0874300000000003</v>
      </c>
      <c r="G1681" s="38">
        <v>-1.5167529999999999E-2</v>
      </c>
      <c r="H1681" s="38">
        <f t="shared" si="957"/>
        <v>5.0722624700000001</v>
      </c>
      <c r="I1681" s="38">
        <f t="shared" si="972"/>
        <v>8.3999999999999986</v>
      </c>
      <c r="J1681" s="38">
        <f t="shared" si="973"/>
        <v>3.3277375299999985</v>
      </c>
      <c r="K1681" s="38">
        <f t="shared" si="974"/>
        <v>0</v>
      </c>
      <c r="L1681" s="39">
        <f t="shared" si="958"/>
        <v>0</v>
      </c>
      <c r="M1681" s="56">
        <f t="shared" si="959"/>
        <v>0</v>
      </c>
      <c r="N1681" s="38">
        <f t="shared" si="960"/>
        <v>0</v>
      </c>
      <c r="O1681" s="38">
        <f t="shared" si="961"/>
        <v>0</v>
      </c>
      <c r="P1681" s="38">
        <f t="shared" si="962"/>
        <v>0</v>
      </c>
      <c r="Q1681" s="38" t="s">
        <v>2</v>
      </c>
      <c r="R1681" s="38" t="s">
        <v>2</v>
      </c>
      <c r="S1681" s="38">
        <f t="shared" si="988"/>
        <v>3.3277375299999985</v>
      </c>
      <c r="T1681" s="39">
        <f t="shared" si="963"/>
        <v>166.48399216209447</v>
      </c>
      <c r="U1681" s="56">
        <f t="shared" si="975"/>
        <v>63781.64090802968</v>
      </c>
      <c r="V1681" s="38">
        <f t="shared" si="985"/>
        <v>0</v>
      </c>
      <c r="W1681" s="38">
        <f t="shared" si="986"/>
        <v>166.48399216209509</v>
      </c>
      <c r="X1681" s="38">
        <f t="shared" si="964"/>
        <v>0</v>
      </c>
      <c r="Y1681" s="38">
        <f t="shared" si="976"/>
        <v>3.3277375300000109</v>
      </c>
      <c r="Z1681" s="38">
        <f t="shared" si="977"/>
        <v>0</v>
      </c>
      <c r="AA1681" s="39">
        <f t="shared" si="978"/>
        <v>0</v>
      </c>
      <c r="AB1681" s="56">
        <f t="shared" si="965"/>
        <v>35</v>
      </c>
      <c r="AC1681" s="38">
        <f t="shared" si="987"/>
        <v>0</v>
      </c>
      <c r="AD1681" s="38">
        <f t="shared" si="966"/>
        <v>8.3999999999999986</v>
      </c>
      <c r="AE1681" s="38">
        <f t="shared" si="967"/>
        <v>5.0722624700000001</v>
      </c>
      <c r="AF1681" s="38">
        <f t="shared" si="979"/>
        <v>0</v>
      </c>
      <c r="AG1681" s="38">
        <f t="shared" si="980"/>
        <v>3.3277375300000003</v>
      </c>
      <c r="AH1681" s="38">
        <f t="shared" si="981"/>
        <v>3.3277375300000109</v>
      </c>
      <c r="AI1681" s="38">
        <f t="shared" si="968"/>
        <v>0</v>
      </c>
      <c r="AJ1681" s="38">
        <f t="shared" si="969"/>
        <v>0</v>
      </c>
      <c r="AK1681" s="38">
        <f t="shared" si="970"/>
        <v>63781.64090802968</v>
      </c>
      <c r="AL1681" s="38">
        <f t="shared" si="982"/>
        <v>0</v>
      </c>
      <c r="AM1681" s="38" t="str">
        <f t="shared" si="971"/>
        <v>N</v>
      </c>
      <c r="AN1681" s="38">
        <f t="shared" si="983"/>
        <v>0</v>
      </c>
      <c r="AO1681" s="39">
        <f t="shared" si="984"/>
        <v>0</v>
      </c>
      <c r="AP1681" s="32"/>
    </row>
    <row r="1682" spans="1:42" x14ac:dyDescent="0.2">
      <c r="A1682" s="51">
        <v>42805.958333333336</v>
      </c>
      <c r="B1682" s="52">
        <f t="shared" si="954"/>
        <v>23</v>
      </c>
      <c r="C1682" s="52">
        <v>41.2</v>
      </c>
      <c r="D1682" s="38">
        <f t="shared" si="955"/>
        <v>41.2</v>
      </c>
      <c r="E1682" s="38">
        <f t="shared" si="956"/>
        <v>35</v>
      </c>
      <c r="F1682" s="38">
        <v>6.8679899999999998</v>
      </c>
      <c r="G1682" s="38">
        <v>-1.5167529999999999E-2</v>
      </c>
      <c r="H1682" s="38">
        <f t="shared" si="957"/>
        <v>6.8528224699999996</v>
      </c>
      <c r="I1682" s="38">
        <f t="shared" si="972"/>
        <v>6.2000000000000028</v>
      </c>
      <c r="J1682" s="38">
        <f t="shared" si="973"/>
        <v>0</v>
      </c>
      <c r="K1682" s="38">
        <f t="shared" si="974"/>
        <v>0.65282246999999671</v>
      </c>
      <c r="L1682" s="39">
        <f t="shared" si="958"/>
        <v>0.65282246999999671</v>
      </c>
      <c r="M1682" s="56">
        <f t="shared" si="959"/>
        <v>10.978862240582687</v>
      </c>
      <c r="N1682" s="38">
        <f t="shared" si="960"/>
        <v>0.18905789836181749</v>
      </c>
      <c r="O1682" s="38">
        <f t="shared" si="961"/>
        <v>4.4255753179382025E-2</v>
      </c>
      <c r="P1682" s="38">
        <f t="shared" si="962"/>
        <v>0.60856671682061458</v>
      </c>
      <c r="Q1682" s="38">
        <f>SUM(N1659:N1682)</f>
        <v>93.287834396413359</v>
      </c>
      <c r="R1682" s="38">
        <f>SUM(M1659:M1682)</f>
        <v>5417.3578117345778</v>
      </c>
      <c r="S1682" s="38">
        <f t="shared" si="988"/>
        <v>0</v>
      </c>
      <c r="T1682" s="39">
        <f t="shared" si="963"/>
        <v>0</v>
      </c>
      <c r="U1682" s="56">
        <f t="shared" si="975"/>
        <v>63792.619770270263</v>
      </c>
      <c r="V1682" s="38">
        <f t="shared" si="985"/>
        <v>10.978862240583112</v>
      </c>
      <c r="W1682" s="38">
        <f t="shared" si="986"/>
        <v>0</v>
      </c>
      <c r="X1682" s="38">
        <f t="shared" si="964"/>
        <v>0.65282247000002191</v>
      </c>
      <c r="Y1682" s="38">
        <f t="shared" si="976"/>
        <v>0</v>
      </c>
      <c r="Z1682" s="38">
        <f t="shared" si="977"/>
        <v>-2.5202062658991053E-14</v>
      </c>
      <c r="AA1682" s="39">
        <f t="shared" si="978"/>
        <v>2.5202062658991053E-14</v>
      </c>
      <c r="AB1682" s="56">
        <f t="shared" si="965"/>
        <v>35.000000000000028</v>
      </c>
      <c r="AC1682" s="38">
        <f t="shared" si="987"/>
        <v>0</v>
      </c>
      <c r="AD1682" s="38">
        <f t="shared" si="966"/>
        <v>6.1999999999999744</v>
      </c>
      <c r="AE1682" s="38">
        <f t="shared" si="967"/>
        <v>6.1999999999999744</v>
      </c>
      <c r="AF1682" s="38">
        <f t="shared" si="979"/>
        <v>0.65282247000002513</v>
      </c>
      <c r="AG1682" s="38">
        <f t="shared" si="980"/>
        <v>0</v>
      </c>
      <c r="AH1682" s="38">
        <f t="shared" si="981"/>
        <v>0</v>
      </c>
      <c r="AI1682" s="38">
        <f t="shared" si="968"/>
        <v>0.65282247000002191</v>
      </c>
      <c r="AJ1682" s="38">
        <f t="shared" si="969"/>
        <v>10.978862240583112</v>
      </c>
      <c r="AK1682" s="38">
        <f t="shared" si="970"/>
        <v>63792.619770270263</v>
      </c>
      <c r="AL1682" s="38">
        <f t="shared" si="982"/>
        <v>3.219646771412954E-15</v>
      </c>
      <c r="AM1682" s="38" t="str">
        <f t="shared" si="971"/>
        <v>N</v>
      </c>
      <c r="AN1682" s="38">
        <f t="shared" si="983"/>
        <v>0</v>
      </c>
      <c r="AO1682" s="39">
        <f t="shared" si="984"/>
        <v>0</v>
      </c>
      <c r="AP1682" s="32"/>
    </row>
    <row r="1683" spans="1:42" x14ac:dyDescent="0.2">
      <c r="A1683" s="51">
        <v>42806</v>
      </c>
      <c r="B1683" s="52">
        <v>0</v>
      </c>
      <c r="C1683" s="52">
        <v>39.1</v>
      </c>
      <c r="D1683" s="38">
        <f t="shared" si="955"/>
        <v>39.1</v>
      </c>
      <c r="E1683" s="38">
        <f t="shared" si="956"/>
        <v>35</v>
      </c>
      <c r="F1683" s="38">
        <v>4.7413400000000001</v>
      </c>
      <c r="G1683" s="38">
        <v>-1.5167529999999999E-2</v>
      </c>
      <c r="H1683" s="38">
        <f t="shared" si="957"/>
        <v>4.7261724699999998</v>
      </c>
      <c r="I1683" s="38">
        <f t="shared" si="972"/>
        <v>4.1000000000000014</v>
      </c>
      <c r="J1683" s="38">
        <f t="shared" si="973"/>
        <v>0</v>
      </c>
      <c r="K1683" s="38">
        <f t="shared" si="974"/>
        <v>0.62617246999999843</v>
      </c>
      <c r="L1683" s="39">
        <f t="shared" si="958"/>
        <v>0.62617246999999843</v>
      </c>
      <c r="M1683" s="56">
        <f t="shared" si="959"/>
        <v>10.530675034784592</v>
      </c>
      <c r="N1683" s="38">
        <f t="shared" si="960"/>
        <v>0.18134003749936564</v>
      </c>
      <c r="O1683" s="38">
        <f t="shared" si="961"/>
        <v>4.2449112206637225E-2</v>
      </c>
      <c r="P1683" s="38">
        <f t="shared" si="962"/>
        <v>0.58372335779336115</v>
      </c>
      <c r="Q1683" s="38" t="s">
        <v>2</v>
      </c>
      <c r="R1683" s="38" t="s">
        <v>2</v>
      </c>
      <c r="S1683" s="38">
        <f t="shared" si="988"/>
        <v>0</v>
      </c>
      <c r="T1683" s="39">
        <f t="shared" si="963"/>
        <v>0</v>
      </c>
      <c r="U1683" s="56">
        <f t="shared" si="975"/>
        <v>63803.150445305051</v>
      </c>
      <c r="V1683" s="38">
        <f t="shared" si="985"/>
        <v>10.530675034788146</v>
      </c>
      <c r="W1683" s="38">
        <f t="shared" si="986"/>
        <v>0</v>
      </c>
      <c r="X1683" s="38">
        <f t="shared" si="964"/>
        <v>0.6261724700002097</v>
      </c>
      <c r="Y1683" s="38">
        <f t="shared" si="976"/>
        <v>0</v>
      </c>
      <c r="Z1683" s="38">
        <f t="shared" si="977"/>
        <v>-2.1127544158616729E-13</v>
      </c>
      <c r="AA1683" s="39">
        <f t="shared" si="978"/>
        <v>2.1127544158616729E-13</v>
      </c>
      <c r="AB1683" s="56">
        <f t="shared" si="965"/>
        <v>35.000000000000213</v>
      </c>
      <c r="AC1683" s="38">
        <f t="shared" si="987"/>
        <v>1.8474111129762605E-13</v>
      </c>
      <c r="AD1683" s="38">
        <f t="shared" si="966"/>
        <v>4.0999999999997883</v>
      </c>
      <c r="AE1683" s="38">
        <f t="shared" si="967"/>
        <v>4.0999999999997883</v>
      </c>
      <c r="AF1683" s="38">
        <f t="shared" si="979"/>
        <v>0.62617247000021159</v>
      </c>
      <c r="AG1683" s="38">
        <f t="shared" si="980"/>
        <v>0</v>
      </c>
      <c r="AH1683" s="38">
        <f t="shared" si="981"/>
        <v>0</v>
      </c>
      <c r="AI1683" s="38">
        <f t="shared" si="968"/>
        <v>0.6261724700002097</v>
      </c>
      <c r="AJ1683" s="38">
        <f t="shared" si="969"/>
        <v>10.530675034788146</v>
      </c>
      <c r="AK1683" s="38">
        <f t="shared" si="970"/>
        <v>63803.150445305051</v>
      </c>
      <c r="AL1683" s="38">
        <f t="shared" si="982"/>
        <v>1.8873791418627661E-15</v>
      </c>
      <c r="AM1683" s="38" t="str">
        <f t="shared" si="971"/>
        <v>N</v>
      </c>
      <c r="AN1683" s="38">
        <f t="shared" si="983"/>
        <v>0</v>
      </c>
      <c r="AO1683" s="39">
        <f t="shared" si="984"/>
        <v>0</v>
      </c>
      <c r="AP1683" s="32"/>
    </row>
    <row r="1684" spans="1:42" x14ac:dyDescent="0.2">
      <c r="A1684" s="51">
        <v>42806.041666666664</v>
      </c>
      <c r="B1684" s="52">
        <f t="shared" ref="B1684:B1706" si="989">B1683+1</f>
        <v>1</v>
      </c>
      <c r="C1684" s="52">
        <v>37.1</v>
      </c>
      <c r="D1684" s="38">
        <f t="shared" si="955"/>
        <v>37.1</v>
      </c>
      <c r="E1684" s="38">
        <f t="shared" si="956"/>
        <v>35</v>
      </c>
      <c r="F1684" s="38">
        <v>4.3603300000000003</v>
      </c>
      <c r="G1684" s="38">
        <v>-1.5167529999999999E-2</v>
      </c>
      <c r="H1684" s="38">
        <f t="shared" si="957"/>
        <v>4.34516247</v>
      </c>
      <c r="I1684" s="38">
        <f t="shared" si="972"/>
        <v>2.1000000000000014</v>
      </c>
      <c r="J1684" s="38">
        <f t="shared" si="973"/>
        <v>0</v>
      </c>
      <c r="K1684" s="38">
        <f t="shared" si="974"/>
        <v>2.2451624699999986</v>
      </c>
      <c r="L1684" s="39">
        <f t="shared" si="958"/>
        <v>2.2451624699999986</v>
      </c>
      <c r="M1684" s="56">
        <f t="shared" si="959"/>
        <v>37.758089830848604</v>
      </c>
      <c r="N1684" s="38">
        <f t="shared" si="960"/>
        <v>0.65020080889530185</v>
      </c>
      <c r="O1684" s="38">
        <f t="shared" si="961"/>
        <v>0.15220272077940597</v>
      </c>
      <c r="P1684" s="38">
        <f t="shared" si="962"/>
        <v>2.0929597492205922</v>
      </c>
      <c r="Q1684" s="38" t="s">
        <v>2</v>
      </c>
      <c r="R1684" s="38" t="s">
        <v>2</v>
      </c>
      <c r="S1684" s="38">
        <f t="shared" si="988"/>
        <v>0</v>
      </c>
      <c r="T1684" s="39">
        <f t="shared" si="963"/>
        <v>0</v>
      </c>
      <c r="U1684" s="56">
        <f t="shared" si="975"/>
        <v>63840.908535135903</v>
      </c>
      <c r="V1684" s="38">
        <f t="shared" si="985"/>
        <v>37.758089830851532</v>
      </c>
      <c r="W1684" s="38">
        <f t="shared" si="986"/>
        <v>0</v>
      </c>
      <c r="X1684" s="38">
        <f t="shared" si="964"/>
        <v>2.2451624700001727</v>
      </c>
      <c r="Y1684" s="38">
        <f t="shared" si="976"/>
        <v>0</v>
      </c>
      <c r="Z1684" s="38">
        <f t="shared" si="977"/>
        <v>-1.7408297026122455E-13</v>
      </c>
      <c r="AA1684" s="39">
        <f t="shared" si="978"/>
        <v>1.7408297026122455E-13</v>
      </c>
      <c r="AB1684" s="56">
        <f t="shared" si="965"/>
        <v>35.000000000000171</v>
      </c>
      <c r="AC1684" s="38">
        <f t="shared" si="987"/>
        <v>0</v>
      </c>
      <c r="AD1684" s="38">
        <f t="shared" si="966"/>
        <v>2.0999999999998309</v>
      </c>
      <c r="AE1684" s="38">
        <f t="shared" si="967"/>
        <v>2.0999999999998309</v>
      </c>
      <c r="AF1684" s="38">
        <f t="shared" si="979"/>
        <v>2.2451624700001691</v>
      </c>
      <c r="AG1684" s="38">
        <f t="shared" si="980"/>
        <v>0</v>
      </c>
      <c r="AH1684" s="38">
        <f t="shared" si="981"/>
        <v>0</v>
      </c>
      <c r="AI1684" s="38">
        <f t="shared" si="968"/>
        <v>2.2451624700001727</v>
      </c>
      <c r="AJ1684" s="38">
        <f t="shared" si="969"/>
        <v>37.758089830851532</v>
      </c>
      <c r="AK1684" s="38">
        <f t="shared" si="970"/>
        <v>63840.908535135903</v>
      </c>
      <c r="AL1684" s="38">
        <f t="shared" si="982"/>
        <v>-3.5527136788005009E-15</v>
      </c>
      <c r="AM1684" s="38" t="str">
        <f t="shared" si="971"/>
        <v>N</v>
      </c>
      <c r="AN1684" s="38">
        <f t="shared" si="983"/>
        <v>0</v>
      </c>
      <c r="AO1684" s="39">
        <f t="shared" si="984"/>
        <v>0</v>
      </c>
      <c r="AP1684" s="32"/>
    </row>
    <row r="1685" spans="1:42" x14ac:dyDescent="0.2">
      <c r="A1685" s="51">
        <v>42806.083333333336</v>
      </c>
      <c r="B1685" s="52">
        <f t="shared" si="989"/>
        <v>2</v>
      </c>
      <c r="C1685" s="52">
        <v>34.4</v>
      </c>
      <c r="D1685" s="38">
        <f t="shared" si="955"/>
        <v>34.4</v>
      </c>
      <c r="E1685" s="38">
        <f t="shared" si="956"/>
        <v>34.4</v>
      </c>
      <c r="F1685" s="38">
        <v>4.8560800000000004</v>
      </c>
      <c r="G1685" s="38">
        <v>-1.5167529999999999E-2</v>
      </c>
      <c r="H1685" s="38">
        <f t="shared" si="957"/>
        <v>4.8409124700000001</v>
      </c>
      <c r="I1685" s="38">
        <f t="shared" si="972"/>
        <v>0</v>
      </c>
      <c r="J1685" s="38">
        <f t="shared" si="973"/>
        <v>0</v>
      </c>
      <c r="K1685" s="38">
        <f t="shared" si="974"/>
        <v>4.8409124700000001</v>
      </c>
      <c r="L1685" s="39">
        <f t="shared" si="958"/>
        <v>4.8409124700000001</v>
      </c>
      <c r="M1685" s="56">
        <f t="shared" si="959"/>
        <v>81.412196376832966</v>
      </c>
      <c r="N1685" s="38">
        <f t="shared" si="960"/>
        <v>1.4019320409294731</v>
      </c>
      <c r="O1685" s="38">
        <f t="shared" si="961"/>
        <v>0.3281722631810049</v>
      </c>
      <c r="P1685" s="38">
        <f t="shared" si="962"/>
        <v>4.5127402068189957</v>
      </c>
      <c r="Q1685" s="38" t="s">
        <v>2</v>
      </c>
      <c r="R1685" s="38" t="s">
        <v>2</v>
      </c>
      <c r="S1685" s="38">
        <f t="shared" si="988"/>
        <v>0</v>
      </c>
      <c r="T1685" s="39">
        <f t="shared" si="963"/>
        <v>0</v>
      </c>
      <c r="U1685" s="56">
        <f t="shared" si="975"/>
        <v>63922.320731512737</v>
      </c>
      <c r="V1685" s="38">
        <f t="shared" si="985"/>
        <v>81.41219637683389</v>
      </c>
      <c r="W1685" s="38">
        <f t="shared" si="986"/>
        <v>0</v>
      </c>
      <c r="X1685" s="38">
        <f t="shared" si="964"/>
        <v>4.8409124700000561</v>
      </c>
      <c r="Y1685" s="38">
        <f t="shared" si="976"/>
        <v>0</v>
      </c>
      <c r="Z1685" s="38">
        <f t="shared" si="977"/>
        <v>-5.595524044110789E-14</v>
      </c>
      <c r="AA1685" s="39">
        <f t="shared" si="978"/>
        <v>5.595524044110789E-14</v>
      </c>
      <c r="AB1685" s="56">
        <f t="shared" si="965"/>
        <v>34.400000000000055</v>
      </c>
      <c r="AC1685" s="38">
        <f t="shared" si="987"/>
        <v>-0.60000000000011511</v>
      </c>
      <c r="AD1685" s="38">
        <f t="shared" si="966"/>
        <v>-5.6843418860808015E-14</v>
      </c>
      <c r="AE1685" s="38">
        <f t="shared" si="967"/>
        <v>-5.6843418860808015E-14</v>
      </c>
      <c r="AF1685" s="38">
        <f t="shared" si="979"/>
        <v>4.840912470000057</v>
      </c>
      <c r="AG1685" s="38">
        <f t="shared" si="980"/>
        <v>0</v>
      </c>
      <c r="AH1685" s="38">
        <f t="shared" si="981"/>
        <v>0</v>
      </c>
      <c r="AI1685" s="38">
        <f t="shared" si="968"/>
        <v>4.8409124700000561</v>
      </c>
      <c r="AJ1685" s="38">
        <f t="shared" si="969"/>
        <v>81.41219637683389</v>
      </c>
      <c r="AK1685" s="38">
        <f t="shared" si="970"/>
        <v>63922.320731512737</v>
      </c>
      <c r="AL1685" s="38">
        <f t="shared" si="982"/>
        <v>0</v>
      </c>
      <c r="AM1685" s="38" t="str">
        <f t="shared" si="971"/>
        <v>N</v>
      </c>
      <c r="AN1685" s="38">
        <f t="shared" si="983"/>
        <v>0</v>
      </c>
      <c r="AO1685" s="39">
        <f t="shared" si="984"/>
        <v>0</v>
      </c>
      <c r="AP1685" s="32"/>
    </row>
    <row r="1686" spans="1:42" x14ac:dyDescent="0.2">
      <c r="A1686" s="51">
        <v>42806.125</v>
      </c>
      <c r="B1686" s="52">
        <f t="shared" si="989"/>
        <v>3</v>
      </c>
      <c r="C1686" s="52">
        <v>33.4</v>
      </c>
      <c r="D1686" s="38">
        <f t="shared" si="955"/>
        <v>33.4</v>
      </c>
      <c r="E1686" s="38">
        <f t="shared" si="956"/>
        <v>33.4</v>
      </c>
      <c r="F1686" s="38">
        <v>2.1311900000000001</v>
      </c>
      <c r="G1686" s="38">
        <v>-1.5167529999999999E-2</v>
      </c>
      <c r="H1686" s="38">
        <f t="shared" si="957"/>
        <v>2.1160224700000003</v>
      </c>
      <c r="I1686" s="38">
        <f t="shared" si="972"/>
        <v>0</v>
      </c>
      <c r="J1686" s="38">
        <f t="shared" si="973"/>
        <v>0</v>
      </c>
      <c r="K1686" s="38">
        <f t="shared" si="974"/>
        <v>2.1160224700000003</v>
      </c>
      <c r="L1686" s="39">
        <f t="shared" si="958"/>
        <v>2.1160224700000003</v>
      </c>
      <c r="M1686" s="56">
        <f t="shared" si="959"/>
        <v>35.586273854984853</v>
      </c>
      <c r="N1686" s="38">
        <f t="shared" si="960"/>
        <v>0.61280176380047713</v>
      </c>
      <c r="O1686" s="38">
        <f t="shared" si="961"/>
        <v>0.14344813859478028</v>
      </c>
      <c r="P1686" s="38">
        <f t="shared" si="962"/>
        <v>1.97257433140522</v>
      </c>
      <c r="Q1686" s="38" t="s">
        <v>2</v>
      </c>
      <c r="R1686" s="38" t="s">
        <v>2</v>
      </c>
      <c r="S1686" s="38">
        <f t="shared" si="988"/>
        <v>0</v>
      </c>
      <c r="T1686" s="39">
        <f t="shared" si="963"/>
        <v>0</v>
      </c>
      <c r="U1686" s="56">
        <f t="shared" si="975"/>
        <v>63957.907005367721</v>
      </c>
      <c r="V1686" s="38">
        <f t="shared" si="985"/>
        <v>35.586273854984029</v>
      </c>
      <c r="W1686" s="38">
        <f t="shared" si="986"/>
        <v>0</v>
      </c>
      <c r="X1686" s="38">
        <f t="shared" si="964"/>
        <v>2.116022469999951</v>
      </c>
      <c r="Y1686" s="38">
        <f t="shared" si="976"/>
        <v>0</v>
      </c>
      <c r="Z1686" s="38">
        <f t="shared" si="977"/>
        <v>4.929390229335695E-14</v>
      </c>
      <c r="AA1686" s="39">
        <f t="shared" si="978"/>
        <v>-4.929390229335695E-14</v>
      </c>
      <c r="AB1686" s="56">
        <f t="shared" si="965"/>
        <v>33.399999999999949</v>
      </c>
      <c r="AC1686" s="38">
        <f t="shared" si="987"/>
        <v>-1.0000000000001066</v>
      </c>
      <c r="AD1686" s="38">
        <f t="shared" si="966"/>
        <v>0</v>
      </c>
      <c r="AE1686" s="38">
        <f t="shared" si="967"/>
        <v>0</v>
      </c>
      <c r="AF1686" s="38">
        <f t="shared" si="979"/>
        <v>2.1160224700000003</v>
      </c>
      <c r="AG1686" s="38">
        <f t="shared" si="980"/>
        <v>0</v>
      </c>
      <c r="AH1686" s="38">
        <f t="shared" si="981"/>
        <v>0</v>
      </c>
      <c r="AI1686" s="38">
        <f t="shared" si="968"/>
        <v>2.116022469999951</v>
      </c>
      <c r="AJ1686" s="38">
        <f t="shared" si="969"/>
        <v>35.586273854984029</v>
      </c>
      <c r="AK1686" s="38">
        <f t="shared" si="970"/>
        <v>63957.907005367721</v>
      </c>
      <c r="AL1686" s="38">
        <f t="shared" si="982"/>
        <v>4.929390229335695E-14</v>
      </c>
      <c r="AM1686" s="38" t="str">
        <f t="shared" si="971"/>
        <v>N</v>
      </c>
      <c r="AN1686" s="38">
        <f t="shared" si="983"/>
        <v>0</v>
      </c>
      <c r="AO1686" s="39">
        <f t="shared" si="984"/>
        <v>0</v>
      </c>
      <c r="AP1686" s="32"/>
    </row>
    <row r="1687" spans="1:42" x14ac:dyDescent="0.2">
      <c r="A1687" s="51">
        <v>42806.166666666664</v>
      </c>
      <c r="B1687" s="52">
        <f t="shared" si="989"/>
        <v>4</v>
      </c>
      <c r="C1687" s="52">
        <v>32.9</v>
      </c>
      <c r="D1687" s="38">
        <f t="shared" si="955"/>
        <v>32.9</v>
      </c>
      <c r="E1687" s="38">
        <f t="shared" si="956"/>
        <v>32.9</v>
      </c>
      <c r="F1687" s="38">
        <v>2.77528</v>
      </c>
      <c r="G1687" s="38">
        <v>-1.5167529999999999E-2</v>
      </c>
      <c r="H1687" s="38">
        <f t="shared" si="957"/>
        <v>2.7601124700000002</v>
      </c>
      <c r="I1687" s="38">
        <f t="shared" si="972"/>
        <v>0</v>
      </c>
      <c r="J1687" s="38">
        <f t="shared" si="973"/>
        <v>0</v>
      </c>
      <c r="K1687" s="38">
        <f t="shared" si="974"/>
        <v>2.7601124700000002</v>
      </c>
      <c r="L1687" s="39">
        <f t="shared" si="958"/>
        <v>2.7601124700000002</v>
      </c>
      <c r="M1687" s="56">
        <f t="shared" si="959"/>
        <v>46.418277509112961</v>
      </c>
      <c r="N1687" s="38">
        <f t="shared" si="960"/>
        <v>0.79933073201424532</v>
      </c>
      <c r="O1687" s="38">
        <f t="shared" si="961"/>
        <v>0.18711190535407748</v>
      </c>
      <c r="P1687" s="38">
        <f t="shared" si="962"/>
        <v>2.5730005646459224</v>
      </c>
      <c r="Q1687" s="38" t="s">
        <v>2</v>
      </c>
      <c r="R1687" s="38" t="s">
        <v>2</v>
      </c>
      <c r="S1687" s="38">
        <f t="shared" si="988"/>
        <v>0</v>
      </c>
      <c r="T1687" s="39">
        <f t="shared" si="963"/>
        <v>0</v>
      </c>
      <c r="U1687" s="56">
        <f t="shared" si="975"/>
        <v>64004.325282876831</v>
      </c>
      <c r="V1687" s="38">
        <f t="shared" si="985"/>
        <v>46.418277509110339</v>
      </c>
      <c r="W1687" s="38">
        <f t="shared" si="986"/>
        <v>0</v>
      </c>
      <c r="X1687" s="38">
        <f t="shared" si="964"/>
        <v>2.7601124699998438</v>
      </c>
      <c r="Y1687" s="38">
        <f t="shared" si="976"/>
        <v>0</v>
      </c>
      <c r="Z1687" s="38">
        <f t="shared" si="977"/>
        <v>1.5631940186722204E-13</v>
      </c>
      <c r="AA1687" s="39">
        <f t="shared" si="978"/>
        <v>-1.5631940186722204E-13</v>
      </c>
      <c r="AB1687" s="56">
        <f t="shared" si="965"/>
        <v>32.899999999999842</v>
      </c>
      <c r="AC1687" s="38">
        <f t="shared" si="987"/>
        <v>-0.50000000000010658</v>
      </c>
      <c r="AD1687" s="38">
        <f t="shared" si="966"/>
        <v>1.5631940186722204E-13</v>
      </c>
      <c r="AE1687" s="38">
        <f t="shared" si="967"/>
        <v>1.5631940186722204E-13</v>
      </c>
      <c r="AF1687" s="38">
        <f t="shared" si="979"/>
        <v>2.7601124699998438</v>
      </c>
      <c r="AG1687" s="38">
        <f t="shared" si="980"/>
        <v>0</v>
      </c>
      <c r="AH1687" s="38">
        <f t="shared" si="981"/>
        <v>0</v>
      </c>
      <c r="AI1687" s="38">
        <f t="shared" si="968"/>
        <v>2.7601124699998438</v>
      </c>
      <c r="AJ1687" s="38">
        <f t="shared" si="969"/>
        <v>46.418277509110339</v>
      </c>
      <c r="AK1687" s="38">
        <f t="shared" si="970"/>
        <v>64004.325282876831</v>
      </c>
      <c r="AL1687" s="38">
        <f t="shared" si="982"/>
        <v>0</v>
      </c>
      <c r="AM1687" s="38" t="str">
        <f t="shared" si="971"/>
        <v>N</v>
      </c>
      <c r="AN1687" s="38">
        <f t="shared" si="983"/>
        <v>0</v>
      </c>
      <c r="AO1687" s="39">
        <f t="shared" si="984"/>
        <v>0</v>
      </c>
      <c r="AP1687" s="32"/>
    </row>
    <row r="1688" spans="1:42" x14ac:dyDescent="0.2">
      <c r="A1688" s="51">
        <v>42806.208333333336</v>
      </c>
      <c r="B1688" s="52">
        <f t="shared" si="989"/>
        <v>5</v>
      </c>
      <c r="C1688" s="52">
        <v>32.1</v>
      </c>
      <c r="D1688" s="38">
        <f t="shared" si="955"/>
        <v>32.1</v>
      </c>
      <c r="E1688" s="38">
        <f t="shared" si="956"/>
        <v>32.1</v>
      </c>
      <c r="F1688" s="38">
        <v>2.18215</v>
      </c>
      <c r="G1688" s="38">
        <v>-1.5167529999999999E-2</v>
      </c>
      <c r="H1688" s="38">
        <f t="shared" si="957"/>
        <v>2.1669824700000002</v>
      </c>
      <c r="I1688" s="38">
        <f t="shared" si="972"/>
        <v>0</v>
      </c>
      <c r="J1688" s="38">
        <f t="shared" si="973"/>
        <v>0</v>
      </c>
      <c r="K1688" s="38">
        <f t="shared" si="974"/>
        <v>2.1669824700000002</v>
      </c>
      <c r="L1688" s="39">
        <f t="shared" si="958"/>
        <v>2.1669824700000002</v>
      </c>
      <c r="M1688" s="56">
        <f t="shared" si="959"/>
        <v>36.443295243632974</v>
      </c>
      <c r="N1688" s="38">
        <f t="shared" si="960"/>
        <v>0.62755981969355679</v>
      </c>
      <c r="O1688" s="38">
        <f t="shared" si="961"/>
        <v>0.1469027886499803</v>
      </c>
      <c r="P1688" s="38">
        <f t="shared" si="962"/>
        <v>2.0200796813500199</v>
      </c>
      <c r="Q1688" s="38" t="s">
        <v>2</v>
      </c>
      <c r="R1688" s="38" t="s">
        <v>2</v>
      </c>
      <c r="S1688" s="38">
        <f t="shared" si="988"/>
        <v>0</v>
      </c>
      <c r="T1688" s="39">
        <f t="shared" si="963"/>
        <v>0</v>
      </c>
      <c r="U1688" s="56">
        <f t="shared" si="975"/>
        <v>64040.768578120464</v>
      </c>
      <c r="V1688" s="38">
        <f t="shared" si="985"/>
        <v>36.443295243632747</v>
      </c>
      <c r="W1688" s="38">
        <f t="shared" si="986"/>
        <v>0</v>
      </c>
      <c r="X1688" s="38">
        <f t="shared" si="964"/>
        <v>2.1669824699999869</v>
      </c>
      <c r="Y1688" s="38">
        <f t="shared" si="976"/>
        <v>0</v>
      </c>
      <c r="Z1688" s="38">
        <f t="shared" si="977"/>
        <v>1.3322676295501878E-14</v>
      </c>
      <c r="AA1688" s="39">
        <f t="shared" si="978"/>
        <v>-1.3322676295501878E-14</v>
      </c>
      <c r="AB1688" s="56">
        <f t="shared" si="965"/>
        <v>32.099999999999987</v>
      </c>
      <c r="AC1688" s="38">
        <f t="shared" si="987"/>
        <v>-0.79999999999985505</v>
      </c>
      <c r="AD1688" s="38">
        <f t="shared" si="966"/>
        <v>0</v>
      </c>
      <c r="AE1688" s="38">
        <f t="shared" si="967"/>
        <v>0</v>
      </c>
      <c r="AF1688" s="38">
        <f t="shared" si="979"/>
        <v>2.1669824700000002</v>
      </c>
      <c r="AG1688" s="38">
        <f t="shared" si="980"/>
        <v>0</v>
      </c>
      <c r="AH1688" s="38">
        <f t="shared" si="981"/>
        <v>0</v>
      </c>
      <c r="AI1688" s="38">
        <f t="shared" si="968"/>
        <v>2.1669824699999869</v>
      </c>
      <c r="AJ1688" s="38">
        <f t="shared" si="969"/>
        <v>36.443295243632747</v>
      </c>
      <c r="AK1688" s="38">
        <f t="shared" si="970"/>
        <v>64040.768578120464</v>
      </c>
      <c r="AL1688" s="38">
        <f t="shared" si="982"/>
        <v>1.3322676295501878E-14</v>
      </c>
      <c r="AM1688" s="38" t="str">
        <f t="shared" si="971"/>
        <v>N</v>
      </c>
      <c r="AN1688" s="38">
        <f t="shared" si="983"/>
        <v>0</v>
      </c>
      <c r="AO1688" s="39">
        <f t="shared" si="984"/>
        <v>0</v>
      </c>
      <c r="AP1688" s="32"/>
    </row>
    <row r="1689" spans="1:42" x14ac:dyDescent="0.2">
      <c r="A1689" s="51">
        <v>42806.25</v>
      </c>
      <c r="B1689" s="52">
        <f t="shared" si="989"/>
        <v>6</v>
      </c>
      <c r="C1689" s="52">
        <v>31.7</v>
      </c>
      <c r="D1689" s="38">
        <f t="shared" si="955"/>
        <v>31.7</v>
      </c>
      <c r="E1689" s="38">
        <f t="shared" si="956"/>
        <v>31.7</v>
      </c>
      <c r="F1689" s="38">
        <v>2.8995700000000002</v>
      </c>
      <c r="G1689" s="38">
        <v>-1.5167529999999999E-2</v>
      </c>
      <c r="H1689" s="38">
        <f t="shared" si="957"/>
        <v>2.8844024700000004</v>
      </c>
      <c r="I1689" s="38">
        <f t="shared" si="972"/>
        <v>0</v>
      </c>
      <c r="J1689" s="38">
        <f t="shared" si="973"/>
        <v>0</v>
      </c>
      <c r="K1689" s="38">
        <f t="shared" si="974"/>
        <v>2.8844024700000004</v>
      </c>
      <c r="L1689" s="39">
        <f t="shared" si="958"/>
        <v>2.8844024700000004</v>
      </c>
      <c r="M1689" s="56">
        <f t="shared" si="959"/>
        <v>48.508528458780845</v>
      </c>
      <c r="N1689" s="38">
        <f t="shared" si="960"/>
        <v>0.83532521331233933</v>
      </c>
      <c r="O1689" s="38">
        <f t="shared" si="961"/>
        <v>0.19553769921908556</v>
      </c>
      <c r="P1689" s="38">
        <f t="shared" si="962"/>
        <v>2.6888647707809152</v>
      </c>
      <c r="Q1689" s="38" t="s">
        <v>2</v>
      </c>
      <c r="R1689" s="38" t="s">
        <v>2</v>
      </c>
      <c r="S1689" s="38">
        <f t="shared" si="988"/>
        <v>0</v>
      </c>
      <c r="T1689" s="39">
        <f t="shared" si="963"/>
        <v>0</v>
      </c>
      <c r="U1689" s="56">
        <f t="shared" si="975"/>
        <v>64089.277106579248</v>
      </c>
      <c r="V1689" s="38">
        <f t="shared" si="985"/>
        <v>48.508528458783985</v>
      </c>
      <c r="W1689" s="38">
        <f t="shared" si="986"/>
        <v>0</v>
      </c>
      <c r="X1689" s="38">
        <f t="shared" si="964"/>
        <v>2.8844024700001873</v>
      </c>
      <c r="Y1689" s="38">
        <f t="shared" si="976"/>
        <v>0</v>
      </c>
      <c r="Z1689" s="38">
        <f t="shared" si="977"/>
        <v>-1.8696155734687636E-13</v>
      </c>
      <c r="AA1689" s="39">
        <f t="shared" si="978"/>
        <v>1.8696155734687636E-13</v>
      </c>
      <c r="AB1689" s="56">
        <f t="shared" si="965"/>
        <v>31.700000000000188</v>
      </c>
      <c r="AC1689" s="38">
        <f t="shared" si="987"/>
        <v>-0.39999999999979963</v>
      </c>
      <c r="AD1689" s="38">
        <f t="shared" si="966"/>
        <v>-1.8829382497642655E-13</v>
      </c>
      <c r="AE1689" s="38">
        <f t="shared" si="967"/>
        <v>-1.8829382497642655E-13</v>
      </c>
      <c r="AF1689" s="38">
        <f t="shared" si="979"/>
        <v>2.8844024700001887</v>
      </c>
      <c r="AG1689" s="38">
        <f t="shared" si="980"/>
        <v>0</v>
      </c>
      <c r="AH1689" s="38">
        <f t="shared" si="981"/>
        <v>0</v>
      </c>
      <c r="AI1689" s="38">
        <f t="shared" si="968"/>
        <v>2.8844024700001873</v>
      </c>
      <c r="AJ1689" s="38">
        <f t="shared" si="969"/>
        <v>48.508528458783985</v>
      </c>
      <c r="AK1689" s="38">
        <f t="shared" si="970"/>
        <v>64089.277106579248</v>
      </c>
      <c r="AL1689" s="38">
        <f t="shared" si="982"/>
        <v>0</v>
      </c>
      <c r="AM1689" s="38" t="str">
        <f t="shared" si="971"/>
        <v>N</v>
      </c>
      <c r="AN1689" s="38">
        <f t="shared" si="983"/>
        <v>0</v>
      </c>
      <c r="AO1689" s="39">
        <f t="shared" si="984"/>
        <v>0</v>
      </c>
      <c r="AP1689" s="32"/>
    </row>
    <row r="1690" spans="1:42" x14ac:dyDescent="0.2">
      <c r="A1690" s="51">
        <v>42806.291666666664</v>
      </c>
      <c r="B1690" s="52">
        <f t="shared" si="989"/>
        <v>7</v>
      </c>
      <c r="C1690" s="52">
        <v>32.6</v>
      </c>
      <c r="D1690" s="38">
        <f t="shared" si="955"/>
        <v>32.6</v>
      </c>
      <c r="E1690" s="38">
        <f t="shared" si="956"/>
        <v>32.6</v>
      </c>
      <c r="F1690" s="38">
        <v>4.9827899999999996</v>
      </c>
      <c r="G1690" s="38">
        <v>8.7028300000000005</v>
      </c>
      <c r="H1690" s="38">
        <f t="shared" si="957"/>
        <v>13.68562</v>
      </c>
      <c r="I1690" s="38">
        <f t="shared" si="972"/>
        <v>0</v>
      </c>
      <c r="J1690" s="38">
        <f t="shared" si="973"/>
        <v>0</v>
      </c>
      <c r="K1690" s="38">
        <f t="shared" si="974"/>
        <v>13.68562</v>
      </c>
      <c r="L1690" s="39">
        <f t="shared" si="958"/>
        <v>13.68562</v>
      </c>
      <c r="M1690" s="56">
        <f t="shared" si="959"/>
        <v>230.15834099117944</v>
      </c>
      <c r="N1690" s="38">
        <f t="shared" si="960"/>
        <v>3.9633662655307647</v>
      </c>
      <c r="O1690" s="38">
        <f t="shared" si="961"/>
        <v>0.92776742324267314</v>
      </c>
      <c r="P1690" s="38">
        <f t="shared" si="962"/>
        <v>12.757852576757328</v>
      </c>
      <c r="Q1690" s="38" t="s">
        <v>2</v>
      </c>
      <c r="R1690" s="38" t="s">
        <v>2</v>
      </c>
      <c r="S1690" s="38">
        <f t="shared" si="988"/>
        <v>0</v>
      </c>
      <c r="T1690" s="39">
        <f t="shared" si="963"/>
        <v>0</v>
      </c>
      <c r="U1690" s="56">
        <f t="shared" si="975"/>
        <v>64319.435447570424</v>
      </c>
      <c r="V1690" s="38">
        <f t="shared" si="985"/>
        <v>230.15834099117637</v>
      </c>
      <c r="W1690" s="38">
        <f t="shared" si="986"/>
        <v>0</v>
      </c>
      <c r="X1690" s="38">
        <f t="shared" si="964"/>
        <v>13.685619999999819</v>
      </c>
      <c r="Y1690" s="38">
        <f t="shared" si="976"/>
        <v>0</v>
      </c>
      <c r="Z1690" s="38">
        <f t="shared" si="977"/>
        <v>1.8118839761882555E-13</v>
      </c>
      <c r="AA1690" s="39">
        <f t="shared" si="978"/>
        <v>-1.8118839761882555E-13</v>
      </c>
      <c r="AB1690" s="56">
        <f t="shared" si="965"/>
        <v>32.599999999999824</v>
      </c>
      <c r="AC1690" s="38">
        <f t="shared" si="987"/>
        <v>0.8999999999996362</v>
      </c>
      <c r="AD1690" s="38">
        <f t="shared" si="966"/>
        <v>1.7763568394002505E-13</v>
      </c>
      <c r="AE1690" s="38">
        <f t="shared" si="967"/>
        <v>1.7763568394002505E-13</v>
      </c>
      <c r="AF1690" s="38">
        <f t="shared" si="979"/>
        <v>13.685619999999822</v>
      </c>
      <c r="AG1690" s="38">
        <f t="shared" si="980"/>
        <v>0</v>
      </c>
      <c r="AH1690" s="38">
        <f t="shared" si="981"/>
        <v>0</v>
      </c>
      <c r="AI1690" s="38">
        <f t="shared" si="968"/>
        <v>13.685619999999819</v>
      </c>
      <c r="AJ1690" s="38">
        <f t="shared" si="969"/>
        <v>230.15834099117637</v>
      </c>
      <c r="AK1690" s="38">
        <f t="shared" si="970"/>
        <v>64319.435447570424</v>
      </c>
      <c r="AL1690" s="38">
        <f t="shared" si="982"/>
        <v>0</v>
      </c>
      <c r="AM1690" s="38" t="str">
        <f t="shared" si="971"/>
        <v>Y</v>
      </c>
      <c r="AN1690" s="38">
        <f t="shared" si="983"/>
        <v>0</v>
      </c>
      <c r="AO1690" s="39">
        <f t="shared" si="984"/>
        <v>0</v>
      </c>
      <c r="AP1690" s="32"/>
    </row>
    <row r="1691" spans="1:42" x14ac:dyDescent="0.2">
      <c r="A1691" s="51">
        <v>42806.333333333336</v>
      </c>
      <c r="B1691" s="52">
        <f t="shared" si="989"/>
        <v>8</v>
      </c>
      <c r="C1691" s="52">
        <v>33.299999999999997</v>
      </c>
      <c r="D1691" s="38">
        <f t="shared" si="955"/>
        <v>33.299999999999997</v>
      </c>
      <c r="E1691" s="38">
        <f t="shared" si="956"/>
        <v>33.299999999999997</v>
      </c>
      <c r="F1691" s="38">
        <v>8.3681699999999992</v>
      </c>
      <c r="G1691" s="38">
        <v>20.304591000000002</v>
      </c>
      <c r="H1691" s="38">
        <f t="shared" si="957"/>
        <v>28.672761000000001</v>
      </c>
      <c r="I1691" s="38">
        <f t="shared" si="972"/>
        <v>0</v>
      </c>
      <c r="J1691" s="38">
        <f t="shared" si="973"/>
        <v>0</v>
      </c>
      <c r="K1691" s="38">
        <f t="shared" si="974"/>
        <v>28.672761000000001</v>
      </c>
      <c r="L1691" s="39">
        <f t="shared" si="958"/>
        <v>21.454425684355236</v>
      </c>
      <c r="M1691" s="56">
        <f t="shared" si="959"/>
        <v>360.81047277578585</v>
      </c>
      <c r="N1691" s="38">
        <f t="shared" si="960"/>
        <v>6.2132184733837654</v>
      </c>
      <c r="O1691" s="38">
        <f t="shared" si="961"/>
        <v>1.4544256843552343</v>
      </c>
      <c r="P1691" s="38">
        <f t="shared" si="962"/>
        <v>20</v>
      </c>
      <c r="Q1691" s="38" t="s">
        <v>2</v>
      </c>
      <c r="R1691" s="38" t="s">
        <v>2</v>
      </c>
      <c r="S1691" s="38">
        <f t="shared" si="988"/>
        <v>0</v>
      </c>
      <c r="T1691" s="39">
        <f t="shared" si="963"/>
        <v>0</v>
      </c>
      <c r="U1691" s="56">
        <f t="shared" si="975"/>
        <v>64680.245920346213</v>
      </c>
      <c r="V1691" s="38">
        <f t="shared" si="985"/>
        <v>360.81047277578909</v>
      </c>
      <c r="W1691" s="38">
        <f t="shared" si="986"/>
        <v>0</v>
      </c>
      <c r="X1691" s="38">
        <f t="shared" si="964"/>
        <v>21.454425684355428</v>
      </c>
      <c r="Y1691" s="38">
        <f t="shared" si="976"/>
        <v>0</v>
      </c>
      <c r="Z1691" s="38">
        <f t="shared" si="977"/>
        <v>7.2183353156445733</v>
      </c>
      <c r="AA1691" s="39">
        <f t="shared" si="978"/>
        <v>-7.2183353156445733</v>
      </c>
      <c r="AB1691" s="56">
        <f t="shared" si="965"/>
        <v>26.081664684355424</v>
      </c>
      <c r="AC1691" s="38">
        <f t="shared" si="987"/>
        <v>-6.5183353156443999</v>
      </c>
      <c r="AD1691" s="38">
        <f t="shared" si="966"/>
        <v>7.2183353156445733</v>
      </c>
      <c r="AE1691" s="38">
        <f t="shared" si="967"/>
        <v>7.2183353156445733</v>
      </c>
      <c r="AF1691" s="38">
        <f t="shared" si="979"/>
        <v>21.454425684355428</v>
      </c>
      <c r="AG1691" s="38">
        <f t="shared" si="980"/>
        <v>0</v>
      </c>
      <c r="AH1691" s="38">
        <f t="shared" si="981"/>
        <v>0</v>
      </c>
      <c r="AI1691" s="38">
        <f t="shared" si="968"/>
        <v>21.454425684355428</v>
      </c>
      <c r="AJ1691" s="38">
        <f t="shared" si="969"/>
        <v>360.81047277578909</v>
      </c>
      <c r="AK1691" s="38">
        <f t="shared" si="970"/>
        <v>64680.245920346213</v>
      </c>
      <c r="AL1691" s="38">
        <f t="shared" si="982"/>
        <v>0</v>
      </c>
      <c r="AM1691" s="38" t="str">
        <f t="shared" si="971"/>
        <v>Y</v>
      </c>
      <c r="AN1691" s="38">
        <f t="shared" si="983"/>
        <v>0</v>
      </c>
      <c r="AO1691" s="39">
        <f t="shared" si="984"/>
        <v>0</v>
      </c>
      <c r="AP1691" s="32"/>
    </row>
    <row r="1692" spans="1:42" x14ac:dyDescent="0.2">
      <c r="A1692" s="51">
        <v>42806.375</v>
      </c>
      <c r="B1692" s="52">
        <f t="shared" si="989"/>
        <v>9</v>
      </c>
      <c r="C1692" s="52">
        <v>37.200000000000003</v>
      </c>
      <c r="D1692" s="38">
        <f t="shared" si="955"/>
        <v>37.200000000000003</v>
      </c>
      <c r="E1692" s="38">
        <f t="shared" si="956"/>
        <v>35</v>
      </c>
      <c r="F1692" s="38">
        <v>7.3812600000000002</v>
      </c>
      <c r="G1692" s="38">
        <v>35.672229999999999</v>
      </c>
      <c r="H1692" s="38">
        <f t="shared" si="957"/>
        <v>43.053489999999996</v>
      </c>
      <c r="I1692" s="38">
        <f t="shared" si="972"/>
        <v>2.2000000000000028</v>
      </c>
      <c r="J1692" s="38">
        <f t="shared" si="973"/>
        <v>0</v>
      </c>
      <c r="K1692" s="38">
        <f t="shared" si="974"/>
        <v>40.853489999999994</v>
      </c>
      <c r="L1692" s="39">
        <f t="shared" si="958"/>
        <v>21.454425684355236</v>
      </c>
      <c r="M1692" s="56">
        <f t="shared" si="959"/>
        <v>360.81047277578585</v>
      </c>
      <c r="N1692" s="38">
        <f t="shared" si="960"/>
        <v>6.2132184733837654</v>
      </c>
      <c r="O1692" s="38">
        <f t="shared" si="961"/>
        <v>1.4544256843552343</v>
      </c>
      <c r="P1692" s="38">
        <f t="shared" si="962"/>
        <v>20</v>
      </c>
      <c r="Q1692" s="38" t="s">
        <v>2</v>
      </c>
      <c r="R1692" s="38" t="s">
        <v>2</v>
      </c>
      <c r="S1692" s="38">
        <f t="shared" si="988"/>
        <v>0</v>
      </c>
      <c r="T1692" s="39">
        <f t="shared" si="963"/>
        <v>0</v>
      </c>
      <c r="U1692" s="56">
        <f t="shared" si="975"/>
        <v>65000</v>
      </c>
      <c r="V1692" s="38">
        <f t="shared" si="985"/>
        <v>319.7540796537869</v>
      </c>
      <c r="W1692" s="38">
        <f t="shared" si="986"/>
        <v>0</v>
      </c>
      <c r="X1692" s="38">
        <f t="shared" si="964"/>
        <v>19.013140296137109</v>
      </c>
      <c r="Y1692" s="38">
        <f t="shared" si="976"/>
        <v>0</v>
      </c>
      <c r="Z1692" s="38">
        <f t="shared" si="977"/>
        <v>21.840349703862884</v>
      </c>
      <c r="AA1692" s="39">
        <f t="shared" si="978"/>
        <v>-21.840349703862884</v>
      </c>
      <c r="AB1692" s="56">
        <f t="shared" si="965"/>
        <v>13.159650296137116</v>
      </c>
      <c r="AC1692" s="38">
        <f t="shared" si="987"/>
        <v>-12.922014388218308</v>
      </c>
      <c r="AD1692" s="38">
        <f t="shared" si="966"/>
        <v>24.040349703862887</v>
      </c>
      <c r="AE1692" s="38">
        <f t="shared" si="967"/>
        <v>24.040349703862887</v>
      </c>
      <c r="AF1692" s="38">
        <f t="shared" si="979"/>
        <v>19.013140296137109</v>
      </c>
      <c r="AG1692" s="38">
        <f t="shared" si="980"/>
        <v>0</v>
      </c>
      <c r="AH1692" s="38">
        <f t="shared" si="981"/>
        <v>0</v>
      </c>
      <c r="AI1692" s="38">
        <f t="shared" si="968"/>
        <v>19.013140296137109</v>
      </c>
      <c r="AJ1692" s="38">
        <f t="shared" si="969"/>
        <v>319.7540796537869</v>
      </c>
      <c r="AK1692" s="38">
        <f t="shared" si="970"/>
        <v>65000</v>
      </c>
      <c r="AL1692" s="38">
        <f t="shared" si="982"/>
        <v>0</v>
      </c>
      <c r="AM1692" s="38" t="str">
        <f t="shared" si="971"/>
        <v>Y</v>
      </c>
      <c r="AN1692" s="38">
        <f t="shared" si="983"/>
        <v>0</v>
      </c>
      <c r="AO1692" s="39">
        <f t="shared" si="984"/>
        <v>0</v>
      </c>
      <c r="AP1692" s="32"/>
    </row>
    <row r="1693" spans="1:42" x14ac:dyDescent="0.2">
      <c r="A1693" s="51">
        <v>42806.416666666664</v>
      </c>
      <c r="B1693" s="52">
        <f t="shared" si="989"/>
        <v>10</v>
      </c>
      <c r="C1693" s="52">
        <v>38.4</v>
      </c>
      <c r="D1693" s="38">
        <f t="shared" si="955"/>
        <v>38.4</v>
      </c>
      <c r="E1693" s="38">
        <f t="shared" si="956"/>
        <v>35</v>
      </c>
      <c r="F1693" s="38">
        <v>10.070600000000001</v>
      </c>
      <c r="G1693" s="38">
        <v>40.760130000000004</v>
      </c>
      <c r="H1693" s="38">
        <f t="shared" si="957"/>
        <v>50.830730000000003</v>
      </c>
      <c r="I1693" s="38">
        <f t="shared" si="972"/>
        <v>3.3999999999999986</v>
      </c>
      <c r="J1693" s="38">
        <f t="shared" si="973"/>
        <v>0</v>
      </c>
      <c r="K1693" s="38">
        <f t="shared" si="974"/>
        <v>47.430730000000004</v>
      </c>
      <c r="L1693" s="39">
        <f t="shared" si="958"/>
        <v>21.454425684355236</v>
      </c>
      <c r="M1693" s="56">
        <f t="shared" si="959"/>
        <v>360.81047277578585</v>
      </c>
      <c r="N1693" s="38">
        <f t="shared" si="960"/>
        <v>6.2132184733837654</v>
      </c>
      <c r="O1693" s="38">
        <f t="shared" si="961"/>
        <v>1.4544256843552343</v>
      </c>
      <c r="P1693" s="38">
        <f t="shared" si="962"/>
        <v>20</v>
      </c>
      <c r="Q1693" s="38" t="s">
        <v>2</v>
      </c>
      <c r="R1693" s="38" t="s">
        <v>2</v>
      </c>
      <c r="S1693" s="38">
        <f t="shared" si="988"/>
        <v>0</v>
      </c>
      <c r="T1693" s="39">
        <f t="shared" si="963"/>
        <v>0</v>
      </c>
      <c r="U1693" s="56">
        <f t="shared" si="975"/>
        <v>65000</v>
      </c>
      <c r="V1693" s="38">
        <f t="shared" si="985"/>
        <v>0</v>
      </c>
      <c r="W1693" s="38">
        <f t="shared" si="986"/>
        <v>0</v>
      </c>
      <c r="X1693" s="38">
        <f t="shared" si="964"/>
        <v>0</v>
      </c>
      <c r="Y1693" s="38">
        <f t="shared" si="976"/>
        <v>0</v>
      </c>
      <c r="Z1693" s="38">
        <f t="shared" si="977"/>
        <v>47.430730000000004</v>
      </c>
      <c r="AA1693" s="39">
        <f t="shared" si="978"/>
        <v>-47.430730000000004</v>
      </c>
      <c r="AB1693" s="56">
        <f t="shared" si="965"/>
        <v>10</v>
      </c>
      <c r="AC1693" s="38">
        <f t="shared" si="987"/>
        <v>-3.1596502961371158</v>
      </c>
      <c r="AD1693" s="38">
        <f t="shared" si="966"/>
        <v>28.4</v>
      </c>
      <c r="AE1693" s="38">
        <f t="shared" si="967"/>
        <v>28.4</v>
      </c>
      <c r="AF1693" s="38">
        <f t="shared" si="979"/>
        <v>22.430730000000004</v>
      </c>
      <c r="AG1693" s="38">
        <f t="shared" si="980"/>
        <v>0</v>
      </c>
      <c r="AH1693" s="38">
        <f t="shared" si="981"/>
        <v>0</v>
      </c>
      <c r="AI1693" s="38">
        <f t="shared" si="968"/>
        <v>0</v>
      </c>
      <c r="AJ1693" s="38">
        <f t="shared" si="969"/>
        <v>0</v>
      </c>
      <c r="AK1693" s="38">
        <f t="shared" si="970"/>
        <v>65000</v>
      </c>
      <c r="AL1693" s="38">
        <f t="shared" si="982"/>
        <v>22.430730000000004</v>
      </c>
      <c r="AM1693" s="38" t="str">
        <f t="shared" si="971"/>
        <v>Y</v>
      </c>
      <c r="AN1693" s="38">
        <f t="shared" si="983"/>
        <v>22.430730000000004</v>
      </c>
      <c r="AO1693" s="39">
        <f t="shared" si="984"/>
        <v>0</v>
      </c>
      <c r="AP1693" s="32"/>
    </row>
    <row r="1694" spans="1:42" x14ac:dyDescent="0.2">
      <c r="A1694" s="51">
        <v>42806.458333333336</v>
      </c>
      <c r="B1694" s="52">
        <f t="shared" si="989"/>
        <v>11</v>
      </c>
      <c r="C1694" s="52">
        <v>39.1</v>
      </c>
      <c r="D1694" s="38">
        <f t="shared" si="955"/>
        <v>39.1</v>
      </c>
      <c r="E1694" s="38">
        <f t="shared" si="956"/>
        <v>35</v>
      </c>
      <c r="F1694" s="38">
        <v>8.9863800000000005</v>
      </c>
      <c r="G1694" s="38">
        <v>44.992689999999996</v>
      </c>
      <c r="H1694" s="38">
        <f t="shared" si="957"/>
        <v>53.979069999999993</v>
      </c>
      <c r="I1694" s="38">
        <f t="shared" si="972"/>
        <v>4.1000000000000014</v>
      </c>
      <c r="J1694" s="38">
        <f t="shared" si="973"/>
        <v>0</v>
      </c>
      <c r="K1694" s="38">
        <f t="shared" si="974"/>
        <v>49.879069999999992</v>
      </c>
      <c r="L1694" s="39">
        <f t="shared" si="958"/>
        <v>21.454425684355236</v>
      </c>
      <c r="M1694" s="56">
        <f t="shared" si="959"/>
        <v>360.81047277578585</v>
      </c>
      <c r="N1694" s="38">
        <f t="shared" si="960"/>
        <v>6.2132184733837654</v>
      </c>
      <c r="O1694" s="38">
        <f t="shared" si="961"/>
        <v>1.4544256843552343</v>
      </c>
      <c r="P1694" s="38">
        <f t="shared" si="962"/>
        <v>20</v>
      </c>
      <c r="Q1694" s="38" t="s">
        <v>2</v>
      </c>
      <c r="R1694" s="38" t="s">
        <v>2</v>
      </c>
      <c r="S1694" s="38">
        <f t="shared" si="988"/>
        <v>0</v>
      </c>
      <c r="T1694" s="39">
        <f t="shared" si="963"/>
        <v>0</v>
      </c>
      <c r="U1694" s="56">
        <f t="shared" si="975"/>
        <v>65000</v>
      </c>
      <c r="V1694" s="38">
        <f t="shared" si="985"/>
        <v>0</v>
      </c>
      <c r="W1694" s="38">
        <f t="shared" si="986"/>
        <v>0</v>
      </c>
      <c r="X1694" s="38">
        <f t="shared" si="964"/>
        <v>0</v>
      </c>
      <c r="Y1694" s="38">
        <f t="shared" si="976"/>
        <v>0</v>
      </c>
      <c r="Z1694" s="38">
        <f t="shared" si="977"/>
        <v>49.879069999999992</v>
      </c>
      <c r="AA1694" s="39">
        <f t="shared" si="978"/>
        <v>-49.879069999999992</v>
      </c>
      <c r="AB1694" s="56">
        <f t="shared" si="965"/>
        <v>10</v>
      </c>
      <c r="AC1694" s="38">
        <f t="shared" si="987"/>
        <v>0</v>
      </c>
      <c r="AD1694" s="38">
        <f t="shared" si="966"/>
        <v>29.1</v>
      </c>
      <c r="AE1694" s="38">
        <f t="shared" si="967"/>
        <v>29.1</v>
      </c>
      <c r="AF1694" s="38">
        <f t="shared" si="979"/>
        <v>24.879069999999992</v>
      </c>
      <c r="AG1694" s="38">
        <f t="shared" si="980"/>
        <v>0</v>
      </c>
      <c r="AH1694" s="38">
        <f t="shared" si="981"/>
        <v>0</v>
      </c>
      <c r="AI1694" s="38">
        <f t="shared" si="968"/>
        <v>0</v>
      </c>
      <c r="AJ1694" s="38">
        <f t="shared" si="969"/>
        <v>0</v>
      </c>
      <c r="AK1694" s="38">
        <f t="shared" si="970"/>
        <v>65000</v>
      </c>
      <c r="AL1694" s="38">
        <f t="shared" si="982"/>
        <v>24.879069999999992</v>
      </c>
      <c r="AM1694" s="38" t="str">
        <f t="shared" si="971"/>
        <v>Y</v>
      </c>
      <c r="AN1694" s="38">
        <f t="shared" si="983"/>
        <v>24.879069999999992</v>
      </c>
      <c r="AO1694" s="39">
        <f t="shared" si="984"/>
        <v>0</v>
      </c>
      <c r="AP1694" s="32"/>
    </row>
    <row r="1695" spans="1:42" x14ac:dyDescent="0.2">
      <c r="A1695" s="51">
        <v>42806.5</v>
      </c>
      <c r="B1695" s="52">
        <f t="shared" si="989"/>
        <v>12</v>
      </c>
      <c r="C1695" s="52">
        <v>40</v>
      </c>
      <c r="D1695" s="38">
        <f t="shared" si="955"/>
        <v>40</v>
      </c>
      <c r="E1695" s="38">
        <f t="shared" si="956"/>
        <v>35</v>
      </c>
      <c r="F1695" s="38">
        <v>9.0273599999999998</v>
      </c>
      <c r="G1695" s="38">
        <v>49.181549999999994</v>
      </c>
      <c r="H1695" s="38">
        <f t="shared" si="957"/>
        <v>58.208909999999996</v>
      </c>
      <c r="I1695" s="38">
        <f t="shared" si="972"/>
        <v>5</v>
      </c>
      <c r="J1695" s="38">
        <f t="shared" si="973"/>
        <v>0</v>
      </c>
      <c r="K1695" s="38">
        <f t="shared" si="974"/>
        <v>53.208909999999996</v>
      </c>
      <c r="L1695" s="39">
        <f t="shared" si="958"/>
        <v>21.454425684355236</v>
      </c>
      <c r="M1695" s="56">
        <f t="shared" si="959"/>
        <v>360.81047277578585</v>
      </c>
      <c r="N1695" s="38">
        <f t="shared" si="960"/>
        <v>6.2132184733837654</v>
      </c>
      <c r="O1695" s="38">
        <f t="shared" si="961"/>
        <v>1.4544256843552343</v>
      </c>
      <c r="P1695" s="38">
        <f t="shared" si="962"/>
        <v>20</v>
      </c>
      <c r="Q1695" s="38" t="s">
        <v>2</v>
      </c>
      <c r="R1695" s="38" t="s">
        <v>2</v>
      </c>
      <c r="S1695" s="38">
        <f t="shared" si="988"/>
        <v>0</v>
      </c>
      <c r="T1695" s="39">
        <f t="shared" si="963"/>
        <v>0</v>
      </c>
      <c r="U1695" s="56">
        <f t="shared" si="975"/>
        <v>65000</v>
      </c>
      <c r="V1695" s="38">
        <f t="shared" si="985"/>
        <v>0</v>
      </c>
      <c r="W1695" s="38">
        <f t="shared" si="986"/>
        <v>0</v>
      </c>
      <c r="X1695" s="38">
        <f t="shared" si="964"/>
        <v>0</v>
      </c>
      <c r="Y1695" s="38">
        <f t="shared" si="976"/>
        <v>0</v>
      </c>
      <c r="Z1695" s="38">
        <f t="shared" si="977"/>
        <v>53.208909999999996</v>
      </c>
      <c r="AA1695" s="39">
        <f t="shared" si="978"/>
        <v>-53.208909999999996</v>
      </c>
      <c r="AB1695" s="56">
        <f t="shared" si="965"/>
        <v>10</v>
      </c>
      <c r="AC1695" s="38">
        <f t="shared" si="987"/>
        <v>0</v>
      </c>
      <c r="AD1695" s="38">
        <f t="shared" si="966"/>
        <v>30</v>
      </c>
      <c r="AE1695" s="38">
        <f t="shared" si="967"/>
        <v>30</v>
      </c>
      <c r="AF1695" s="38">
        <f t="shared" si="979"/>
        <v>28.208909999999996</v>
      </c>
      <c r="AG1695" s="38">
        <f t="shared" si="980"/>
        <v>0</v>
      </c>
      <c r="AH1695" s="38">
        <f t="shared" si="981"/>
        <v>0</v>
      </c>
      <c r="AI1695" s="38">
        <f t="shared" si="968"/>
        <v>0</v>
      </c>
      <c r="AJ1695" s="38">
        <f t="shared" si="969"/>
        <v>0</v>
      </c>
      <c r="AK1695" s="38">
        <f t="shared" si="970"/>
        <v>65000</v>
      </c>
      <c r="AL1695" s="38">
        <f t="shared" si="982"/>
        <v>28.208909999999996</v>
      </c>
      <c r="AM1695" s="38" t="str">
        <f t="shared" si="971"/>
        <v>Y</v>
      </c>
      <c r="AN1695" s="38">
        <f t="shared" si="983"/>
        <v>28.208909999999996</v>
      </c>
      <c r="AO1695" s="39">
        <f t="shared" si="984"/>
        <v>0</v>
      </c>
      <c r="AP1695" s="32"/>
    </row>
    <row r="1696" spans="1:42" x14ac:dyDescent="0.2">
      <c r="A1696" s="51">
        <v>42806.541666666664</v>
      </c>
      <c r="B1696" s="52">
        <f t="shared" si="989"/>
        <v>13</v>
      </c>
      <c r="C1696" s="52">
        <v>40.299999999999997</v>
      </c>
      <c r="D1696" s="38">
        <f t="shared" si="955"/>
        <v>40.299999999999997</v>
      </c>
      <c r="E1696" s="38">
        <f t="shared" si="956"/>
        <v>35</v>
      </c>
      <c r="F1696" s="38">
        <v>5.7407500000000002</v>
      </c>
      <c r="G1696" s="38">
        <v>48.878639999999997</v>
      </c>
      <c r="H1696" s="38">
        <f t="shared" si="957"/>
        <v>54.619389999999996</v>
      </c>
      <c r="I1696" s="38">
        <f t="shared" si="972"/>
        <v>5.2999999999999972</v>
      </c>
      <c r="J1696" s="38">
        <f t="shared" si="973"/>
        <v>0</v>
      </c>
      <c r="K1696" s="38">
        <f t="shared" si="974"/>
        <v>49.319389999999999</v>
      </c>
      <c r="L1696" s="39">
        <f t="shared" si="958"/>
        <v>21.454425684355236</v>
      </c>
      <c r="M1696" s="56">
        <f t="shared" si="959"/>
        <v>360.81047277578585</v>
      </c>
      <c r="N1696" s="38">
        <f t="shared" si="960"/>
        <v>6.2132184733837654</v>
      </c>
      <c r="O1696" s="38">
        <f t="shared" si="961"/>
        <v>1.4544256843552343</v>
      </c>
      <c r="P1696" s="38">
        <f t="shared" si="962"/>
        <v>20</v>
      </c>
      <c r="Q1696" s="38" t="s">
        <v>2</v>
      </c>
      <c r="R1696" s="38" t="s">
        <v>2</v>
      </c>
      <c r="S1696" s="38">
        <f t="shared" si="988"/>
        <v>0</v>
      </c>
      <c r="T1696" s="39">
        <f t="shared" si="963"/>
        <v>0</v>
      </c>
      <c r="U1696" s="56">
        <f t="shared" si="975"/>
        <v>65000</v>
      </c>
      <c r="V1696" s="38">
        <f t="shared" si="985"/>
        <v>0</v>
      </c>
      <c r="W1696" s="38">
        <f t="shared" si="986"/>
        <v>0</v>
      </c>
      <c r="X1696" s="38">
        <f t="shared" si="964"/>
        <v>0</v>
      </c>
      <c r="Y1696" s="38">
        <f t="shared" si="976"/>
        <v>0</v>
      </c>
      <c r="Z1696" s="38">
        <f t="shared" si="977"/>
        <v>49.319389999999999</v>
      </c>
      <c r="AA1696" s="39">
        <f t="shared" si="978"/>
        <v>-49.319389999999999</v>
      </c>
      <c r="AB1696" s="56">
        <f t="shared" si="965"/>
        <v>10</v>
      </c>
      <c r="AC1696" s="38">
        <f t="shared" si="987"/>
        <v>0</v>
      </c>
      <c r="AD1696" s="38">
        <f t="shared" si="966"/>
        <v>30.299999999999997</v>
      </c>
      <c r="AE1696" s="38">
        <f t="shared" si="967"/>
        <v>30.299999999999997</v>
      </c>
      <c r="AF1696" s="38">
        <f t="shared" si="979"/>
        <v>24.319389999999999</v>
      </c>
      <c r="AG1696" s="38">
        <f t="shared" si="980"/>
        <v>0</v>
      </c>
      <c r="AH1696" s="38">
        <f t="shared" si="981"/>
        <v>0</v>
      </c>
      <c r="AI1696" s="38">
        <f t="shared" si="968"/>
        <v>0</v>
      </c>
      <c r="AJ1696" s="38">
        <f t="shared" si="969"/>
        <v>0</v>
      </c>
      <c r="AK1696" s="38">
        <f t="shared" si="970"/>
        <v>65000</v>
      </c>
      <c r="AL1696" s="38">
        <f t="shared" si="982"/>
        <v>24.319389999999999</v>
      </c>
      <c r="AM1696" s="38" t="str">
        <f t="shared" si="971"/>
        <v>Y</v>
      </c>
      <c r="AN1696" s="38">
        <f t="shared" si="983"/>
        <v>24.319389999999999</v>
      </c>
      <c r="AO1696" s="39">
        <f t="shared" si="984"/>
        <v>0</v>
      </c>
      <c r="AP1696" s="32"/>
    </row>
    <row r="1697" spans="1:42" x14ac:dyDescent="0.2">
      <c r="A1697" s="51">
        <v>42806.583333333336</v>
      </c>
      <c r="B1697" s="52">
        <f t="shared" si="989"/>
        <v>14</v>
      </c>
      <c r="C1697" s="52">
        <v>40</v>
      </c>
      <c r="D1697" s="38">
        <f t="shared" si="955"/>
        <v>40</v>
      </c>
      <c r="E1697" s="38">
        <f t="shared" si="956"/>
        <v>35</v>
      </c>
      <c r="F1697" s="38">
        <v>5.4725299999999999</v>
      </c>
      <c r="G1697" s="38">
        <v>44.060600000000001</v>
      </c>
      <c r="H1697" s="38">
        <f t="shared" si="957"/>
        <v>49.53313</v>
      </c>
      <c r="I1697" s="38">
        <f t="shared" si="972"/>
        <v>5</v>
      </c>
      <c r="J1697" s="38">
        <f t="shared" si="973"/>
        <v>0</v>
      </c>
      <c r="K1697" s="38">
        <f t="shared" si="974"/>
        <v>44.53313</v>
      </c>
      <c r="L1697" s="39">
        <f t="shared" si="958"/>
        <v>21.454425684355236</v>
      </c>
      <c r="M1697" s="56">
        <f t="shared" si="959"/>
        <v>360.81047277578585</v>
      </c>
      <c r="N1697" s="38">
        <f t="shared" si="960"/>
        <v>6.2132184733837654</v>
      </c>
      <c r="O1697" s="38">
        <f t="shared" si="961"/>
        <v>1.4544256843552343</v>
      </c>
      <c r="P1697" s="38">
        <f t="shared" si="962"/>
        <v>20</v>
      </c>
      <c r="Q1697" s="38" t="s">
        <v>2</v>
      </c>
      <c r="R1697" s="38" t="s">
        <v>2</v>
      </c>
      <c r="S1697" s="38">
        <f t="shared" si="988"/>
        <v>0</v>
      </c>
      <c r="T1697" s="39">
        <f t="shared" si="963"/>
        <v>0</v>
      </c>
      <c r="U1697" s="56">
        <f t="shared" si="975"/>
        <v>65000</v>
      </c>
      <c r="V1697" s="38">
        <f t="shared" si="985"/>
        <v>0</v>
      </c>
      <c r="W1697" s="38">
        <f t="shared" si="986"/>
        <v>0</v>
      </c>
      <c r="X1697" s="38">
        <f t="shared" si="964"/>
        <v>0</v>
      </c>
      <c r="Y1697" s="38">
        <f t="shared" si="976"/>
        <v>0</v>
      </c>
      <c r="Z1697" s="38">
        <f t="shared" si="977"/>
        <v>44.53313</v>
      </c>
      <c r="AA1697" s="39">
        <f t="shared" si="978"/>
        <v>-44.53313</v>
      </c>
      <c r="AB1697" s="56">
        <f t="shared" si="965"/>
        <v>10</v>
      </c>
      <c r="AC1697" s="38">
        <f t="shared" si="987"/>
        <v>0</v>
      </c>
      <c r="AD1697" s="38">
        <f t="shared" si="966"/>
        <v>30</v>
      </c>
      <c r="AE1697" s="38">
        <f t="shared" si="967"/>
        <v>30</v>
      </c>
      <c r="AF1697" s="38">
        <f t="shared" si="979"/>
        <v>19.53313</v>
      </c>
      <c r="AG1697" s="38">
        <f t="shared" si="980"/>
        <v>0</v>
      </c>
      <c r="AH1697" s="38">
        <f t="shared" si="981"/>
        <v>0</v>
      </c>
      <c r="AI1697" s="38">
        <f t="shared" si="968"/>
        <v>0</v>
      </c>
      <c r="AJ1697" s="38">
        <f t="shared" si="969"/>
        <v>0</v>
      </c>
      <c r="AK1697" s="38">
        <f t="shared" si="970"/>
        <v>65000</v>
      </c>
      <c r="AL1697" s="38">
        <f t="shared" si="982"/>
        <v>19.53313</v>
      </c>
      <c r="AM1697" s="38" t="str">
        <f t="shared" si="971"/>
        <v>Y</v>
      </c>
      <c r="AN1697" s="38">
        <f t="shared" si="983"/>
        <v>19.53313</v>
      </c>
      <c r="AO1697" s="39">
        <f t="shared" si="984"/>
        <v>0</v>
      </c>
      <c r="AP1697" s="32"/>
    </row>
    <row r="1698" spans="1:42" x14ac:dyDescent="0.2">
      <c r="A1698" s="51">
        <v>42806.625</v>
      </c>
      <c r="B1698" s="52">
        <f t="shared" si="989"/>
        <v>15</v>
      </c>
      <c r="C1698" s="52">
        <v>40.299999999999997</v>
      </c>
      <c r="D1698" s="38">
        <f t="shared" si="955"/>
        <v>40.299999999999997</v>
      </c>
      <c r="E1698" s="38">
        <f t="shared" si="956"/>
        <v>35</v>
      </c>
      <c r="F1698" s="38">
        <v>6.5914999999999999</v>
      </c>
      <c r="G1698" s="38">
        <v>34.906529999999997</v>
      </c>
      <c r="H1698" s="38">
        <f t="shared" si="957"/>
        <v>41.49803</v>
      </c>
      <c r="I1698" s="38">
        <f t="shared" si="972"/>
        <v>5.2999999999999972</v>
      </c>
      <c r="J1698" s="38">
        <f t="shared" si="973"/>
        <v>0</v>
      </c>
      <c r="K1698" s="38">
        <f t="shared" si="974"/>
        <v>36.198030000000003</v>
      </c>
      <c r="L1698" s="39">
        <f t="shared" si="958"/>
        <v>21.454425684355236</v>
      </c>
      <c r="M1698" s="56">
        <f t="shared" si="959"/>
        <v>360.81047277578585</v>
      </c>
      <c r="N1698" s="38">
        <f t="shared" si="960"/>
        <v>6.2132184733837654</v>
      </c>
      <c r="O1698" s="38">
        <f t="shared" si="961"/>
        <v>1.4544256843552343</v>
      </c>
      <c r="P1698" s="38">
        <f t="shared" si="962"/>
        <v>20</v>
      </c>
      <c r="Q1698" s="38" t="s">
        <v>2</v>
      </c>
      <c r="R1698" s="38" t="s">
        <v>2</v>
      </c>
      <c r="S1698" s="38">
        <f t="shared" si="988"/>
        <v>0</v>
      </c>
      <c r="T1698" s="39">
        <f t="shared" si="963"/>
        <v>0</v>
      </c>
      <c r="U1698" s="56">
        <f t="shared" si="975"/>
        <v>65000</v>
      </c>
      <c r="V1698" s="38">
        <f t="shared" si="985"/>
        <v>0</v>
      </c>
      <c r="W1698" s="38">
        <f t="shared" si="986"/>
        <v>0</v>
      </c>
      <c r="X1698" s="38">
        <f t="shared" si="964"/>
        <v>0</v>
      </c>
      <c r="Y1698" s="38">
        <f t="shared" si="976"/>
        <v>0</v>
      </c>
      <c r="Z1698" s="38">
        <f t="shared" si="977"/>
        <v>36.198030000000003</v>
      </c>
      <c r="AA1698" s="39">
        <f t="shared" si="978"/>
        <v>-36.198030000000003</v>
      </c>
      <c r="AB1698" s="56">
        <f t="shared" si="965"/>
        <v>10</v>
      </c>
      <c r="AC1698" s="38">
        <f t="shared" si="987"/>
        <v>0</v>
      </c>
      <c r="AD1698" s="38">
        <f t="shared" si="966"/>
        <v>30.299999999999997</v>
      </c>
      <c r="AE1698" s="38">
        <f t="shared" si="967"/>
        <v>30.299999999999997</v>
      </c>
      <c r="AF1698" s="38">
        <f t="shared" si="979"/>
        <v>11.198030000000003</v>
      </c>
      <c r="AG1698" s="38">
        <f t="shared" si="980"/>
        <v>0</v>
      </c>
      <c r="AH1698" s="38">
        <f t="shared" si="981"/>
        <v>0</v>
      </c>
      <c r="AI1698" s="38">
        <f t="shared" si="968"/>
        <v>0</v>
      </c>
      <c r="AJ1698" s="38">
        <f t="shared" si="969"/>
        <v>0</v>
      </c>
      <c r="AK1698" s="38">
        <f t="shared" si="970"/>
        <v>65000</v>
      </c>
      <c r="AL1698" s="38">
        <f t="shared" si="982"/>
        <v>11.198030000000003</v>
      </c>
      <c r="AM1698" s="38" t="str">
        <f t="shared" si="971"/>
        <v>Y</v>
      </c>
      <c r="AN1698" s="38">
        <f t="shared" si="983"/>
        <v>11.198030000000003</v>
      </c>
      <c r="AO1698" s="39">
        <f t="shared" si="984"/>
        <v>0</v>
      </c>
      <c r="AP1698" s="32"/>
    </row>
    <row r="1699" spans="1:42" x14ac:dyDescent="0.2">
      <c r="A1699" s="51">
        <v>42806.666666666664</v>
      </c>
      <c r="B1699" s="52">
        <f t="shared" si="989"/>
        <v>16</v>
      </c>
      <c r="C1699" s="52">
        <v>41.1</v>
      </c>
      <c r="D1699" s="38">
        <f t="shared" si="955"/>
        <v>41.1</v>
      </c>
      <c r="E1699" s="38">
        <f t="shared" si="956"/>
        <v>35</v>
      </c>
      <c r="F1699" s="38">
        <v>4.0358700000000001</v>
      </c>
      <c r="G1699" s="38">
        <v>22.371389999999998</v>
      </c>
      <c r="H1699" s="38">
        <f t="shared" si="957"/>
        <v>26.407259999999997</v>
      </c>
      <c r="I1699" s="38">
        <f t="shared" si="972"/>
        <v>6.1000000000000014</v>
      </c>
      <c r="J1699" s="38">
        <f t="shared" si="973"/>
        <v>0</v>
      </c>
      <c r="K1699" s="38">
        <f t="shared" si="974"/>
        <v>20.307259999999996</v>
      </c>
      <c r="L1699" s="39">
        <f t="shared" si="958"/>
        <v>20.307259999999996</v>
      </c>
      <c r="M1699" s="56">
        <f t="shared" si="959"/>
        <v>341.51797811692398</v>
      </c>
      <c r="N1699" s="38">
        <f t="shared" si="960"/>
        <v>5.8809983931573626</v>
      </c>
      <c r="O1699" s="38">
        <f t="shared" si="961"/>
        <v>1.3766577095753791</v>
      </c>
      <c r="P1699" s="38">
        <f t="shared" si="962"/>
        <v>18.930602290424616</v>
      </c>
      <c r="Q1699" s="38" t="s">
        <v>2</v>
      </c>
      <c r="R1699" s="38" t="s">
        <v>2</v>
      </c>
      <c r="S1699" s="38">
        <f t="shared" si="988"/>
        <v>0</v>
      </c>
      <c r="T1699" s="39">
        <f t="shared" si="963"/>
        <v>0</v>
      </c>
      <c r="U1699" s="56">
        <f t="shared" si="975"/>
        <v>65000</v>
      </c>
      <c r="V1699" s="38">
        <f t="shared" si="985"/>
        <v>0</v>
      </c>
      <c r="W1699" s="38">
        <f t="shared" si="986"/>
        <v>0</v>
      </c>
      <c r="X1699" s="38">
        <f t="shared" si="964"/>
        <v>0</v>
      </c>
      <c r="Y1699" s="38">
        <f t="shared" si="976"/>
        <v>0</v>
      </c>
      <c r="Z1699" s="38">
        <f t="shared" si="977"/>
        <v>20.307259999999996</v>
      </c>
      <c r="AA1699" s="39">
        <f t="shared" si="978"/>
        <v>-20.307259999999996</v>
      </c>
      <c r="AB1699" s="56">
        <f t="shared" si="965"/>
        <v>14.692740000000004</v>
      </c>
      <c r="AC1699" s="38">
        <f t="shared" si="987"/>
        <v>4.6927400000000041</v>
      </c>
      <c r="AD1699" s="38">
        <f t="shared" si="966"/>
        <v>26.407259999999997</v>
      </c>
      <c r="AE1699" s="38">
        <f t="shared" si="967"/>
        <v>26.407259999999997</v>
      </c>
      <c r="AF1699" s="38">
        <f t="shared" si="979"/>
        <v>0</v>
      </c>
      <c r="AG1699" s="38">
        <f t="shared" si="980"/>
        <v>0</v>
      </c>
      <c r="AH1699" s="38">
        <f t="shared" si="981"/>
        <v>0</v>
      </c>
      <c r="AI1699" s="38">
        <f t="shared" si="968"/>
        <v>0</v>
      </c>
      <c r="AJ1699" s="38">
        <f t="shared" si="969"/>
        <v>0</v>
      </c>
      <c r="AK1699" s="38">
        <f t="shared" si="970"/>
        <v>65000</v>
      </c>
      <c r="AL1699" s="38">
        <f t="shared" si="982"/>
        <v>0</v>
      </c>
      <c r="AM1699" s="38" t="str">
        <f t="shared" si="971"/>
        <v>N</v>
      </c>
      <c r="AN1699" s="38">
        <f t="shared" si="983"/>
        <v>0</v>
      </c>
      <c r="AO1699" s="39">
        <f t="shared" si="984"/>
        <v>0</v>
      </c>
      <c r="AP1699" s="32"/>
    </row>
    <row r="1700" spans="1:42" x14ac:dyDescent="0.2">
      <c r="A1700" s="51">
        <v>42806.708333333336</v>
      </c>
      <c r="B1700" s="52">
        <f t="shared" si="989"/>
        <v>17</v>
      </c>
      <c r="C1700" s="52">
        <v>41.6</v>
      </c>
      <c r="D1700" s="38">
        <f t="shared" si="955"/>
        <v>41.6</v>
      </c>
      <c r="E1700" s="38">
        <f t="shared" si="956"/>
        <v>35</v>
      </c>
      <c r="F1700" s="38">
        <v>4.8041400000000003</v>
      </c>
      <c r="G1700" s="38">
        <v>7.9286000000000003</v>
      </c>
      <c r="H1700" s="38">
        <f t="shared" si="957"/>
        <v>12.73274</v>
      </c>
      <c r="I1700" s="38">
        <f t="shared" si="972"/>
        <v>6.6000000000000014</v>
      </c>
      <c r="J1700" s="38">
        <f t="shared" si="973"/>
        <v>0</v>
      </c>
      <c r="K1700" s="38">
        <f t="shared" si="974"/>
        <v>6.1327399999999983</v>
      </c>
      <c r="L1700" s="39">
        <f t="shared" si="958"/>
        <v>6.1327399999999983</v>
      </c>
      <c r="M1700" s="56">
        <f t="shared" si="959"/>
        <v>103.13754613457375</v>
      </c>
      <c r="N1700" s="38">
        <f t="shared" si="960"/>
        <v>1.7760463049004087</v>
      </c>
      <c r="O1700" s="38">
        <f t="shared" si="961"/>
        <v>0.41574706788711574</v>
      </c>
      <c r="P1700" s="38">
        <f t="shared" si="962"/>
        <v>5.7169929321128823</v>
      </c>
      <c r="Q1700" s="38" t="s">
        <v>2</v>
      </c>
      <c r="R1700" s="38" t="s">
        <v>2</v>
      </c>
      <c r="S1700" s="38">
        <f t="shared" si="988"/>
        <v>0</v>
      </c>
      <c r="T1700" s="39">
        <f t="shared" si="963"/>
        <v>0</v>
      </c>
      <c r="U1700" s="56">
        <f t="shared" si="975"/>
        <v>65000</v>
      </c>
      <c r="V1700" s="38">
        <f t="shared" si="985"/>
        <v>0</v>
      </c>
      <c r="W1700" s="38">
        <f t="shared" si="986"/>
        <v>0</v>
      </c>
      <c r="X1700" s="38">
        <f t="shared" si="964"/>
        <v>0</v>
      </c>
      <c r="Y1700" s="38">
        <f t="shared" si="976"/>
        <v>0</v>
      </c>
      <c r="Z1700" s="38">
        <f t="shared" si="977"/>
        <v>6.1327399999999983</v>
      </c>
      <c r="AA1700" s="39">
        <f t="shared" si="978"/>
        <v>-6.1327399999999983</v>
      </c>
      <c r="AB1700" s="56">
        <f t="shared" si="965"/>
        <v>28.867260000000002</v>
      </c>
      <c r="AC1700" s="38">
        <f t="shared" si="987"/>
        <v>14.174519999999998</v>
      </c>
      <c r="AD1700" s="38">
        <f t="shared" si="966"/>
        <v>12.73274</v>
      </c>
      <c r="AE1700" s="38">
        <f t="shared" si="967"/>
        <v>12.73274</v>
      </c>
      <c r="AF1700" s="38">
        <f t="shared" si="979"/>
        <v>0</v>
      </c>
      <c r="AG1700" s="38">
        <f t="shared" si="980"/>
        <v>0</v>
      </c>
      <c r="AH1700" s="38">
        <f t="shared" si="981"/>
        <v>0</v>
      </c>
      <c r="AI1700" s="38">
        <f t="shared" si="968"/>
        <v>0</v>
      </c>
      <c r="AJ1700" s="38">
        <f t="shared" si="969"/>
        <v>0</v>
      </c>
      <c r="AK1700" s="38">
        <f t="shared" si="970"/>
        <v>65000</v>
      </c>
      <c r="AL1700" s="38">
        <f t="shared" si="982"/>
        <v>0</v>
      </c>
      <c r="AM1700" s="38" t="str">
        <f t="shared" si="971"/>
        <v>N</v>
      </c>
      <c r="AN1700" s="38">
        <f t="shared" si="983"/>
        <v>0</v>
      </c>
      <c r="AO1700" s="39">
        <f t="shared" si="984"/>
        <v>0</v>
      </c>
      <c r="AP1700" s="32"/>
    </row>
    <row r="1701" spans="1:42" x14ac:dyDescent="0.2">
      <c r="A1701" s="51">
        <v>42806.75</v>
      </c>
      <c r="B1701" s="52">
        <f t="shared" si="989"/>
        <v>18</v>
      </c>
      <c r="C1701" s="52">
        <v>43.7</v>
      </c>
      <c r="D1701" s="38">
        <f t="shared" si="955"/>
        <v>43.7</v>
      </c>
      <c r="E1701" s="38">
        <f t="shared" si="956"/>
        <v>35</v>
      </c>
      <c r="F1701" s="38">
        <v>5.0963399999999996</v>
      </c>
      <c r="G1701" s="38">
        <v>-1.5167529999999999E-2</v>
      </c>
      <c r="H1701" s="38">
        <f t="shared" si="957"/>
        <v>5.0811724699999994</v>
      </c>
      <c r="I1701" s="38">
        <f t="shared" si="972"/>
        <v>8.7000000000000028</v>
      </c>
      <c r="J1701" s="38">
        <f t="shared" si="973"/>
        <v>3.6188275300000035</v>
      </c>
      <c r="K1701" s="38">
        <f t="shared" si="974"/>
        <v>0</v>
      </c>
      <c r="L1701" s="39">
        <f t="shared" si="958"/>
        <v>0</v>
      </c>
      <c r="M1701" s="56">
        <f t="shared" si="959"/>
        <v>0</v>
      </c>
      <c r="N1701" s="38">
        <f t="shared" si="960"/>
        <v>0</v>
      </c>
      <c r="O1701" s="38">
        <f t="shared" si="961"/>
        <v>0</v>
      </c>
      <c r="P1701" s="38">
        <f t="shared" si="962"/>
        <v>0</v>
      </c>
      <c r="Q1701" s="38" t="s">
        <v>2</v>
      </c>
      <c r="R1701" s="38" t="s">
        <v>2</v>
      </c>
      <c r="S1701" s="38">
        <f t="shared" si="988"/>
        <v>3.6188275300000035</v>
      </c>
      <c r="T1701" s="39">
        <f t="shared" si="963"/>
        <v>181.04698724255832</v>
      </c>
      <c r="U1701" s="56">
        <f t="shared" si="975"/>
        <v>64818.95301275744</v>
      </c>
      <c r="V1701" s="38">
        <f t="shared" si="985"/>
        <v>0</v>
      </c>
      <c r="W1701" s="38">
        <f t="shared" si="986"/>
        <v>181.04698724256014</v>
      </c>
      <c r="X1701" s="38">
        <f t="shared" si="964"/>
        <v>0</v>
      </c>
      <c r="Y1701" s="38">
        <f t="shared" si="976"/>
        <v>3.6188275300000394</v>
      </c>
      <c r="Z1701" s="38">
        <f t="shared" si="977"/>
        <v>0</v>
      </c>
      <c r="AA1701" s="39">
        <f t="shared" si="978"/>
        <v>0</v>
      </c>
      <c r="AB1701" s="56">
        <f t="shared" si="965"/>
        <v>35</v>
      </c>
      <c r="AC1701" s="38">
        <f t="shared" si="987"/>
        <v>6.1327399999999983</v>
      </c>
      <c r="AD1701" s="38">
        <f t="shared" si="966"/>
        <v>8.7000000000000028</v>
      </c>
      <c r="AE1701" s="38">
        <f t="shared" si="967"/>
        <v>5.0811724699999994</v>
      </c>
      <c r="AF1701" s="38">
        <f t="shared" si="979"/>
        <v>0</v>
      </c>
      <c r="AG1701" s="38">
        <f t="shared" si="980"/>
        <v>3.6188275300000043</v>
      </c>
      <c r="AH1701" s="38">
        <f t="shared" si="981"/>
        <v>3.6188275300000394</v>
      </c>
      <c r="AI1701" s="38">
        <f t="shared" si="968"/>
        <v>0</v>
      </c>
      <c r="AJ1701" s="38">
        <f t="shared" si="969"/>
        <v>0</v>
      </c>
      <c r="AK1701" s="38">
        <f t="shared" si="970"/>
        <v>64818.95301275744</v>
      </c>
      <c r="AL1701" s="38">
        <f t="shared" si="982"/>
        <v>0</v>
      </c>
      <c r="AM1701" s="38" t="str">
        <f t="shared" si="971"/>
        <v>N</v>
      </c>
      <c r="AN1701" s="38">
        <f t="shared" si="983"/>
        <v>0</v>
      </c>
      <c r="AO1701" s="39">
        <f t="shared" si="984"/>
        <v>0</v>
      </c>
      <c r="AP1701" s="32"/>
    </row>
    <row r="1702" spans="1:42" x14ac:dyDescent="0.2">
      <c r="A1702" s="51">
        <v>42806.791666666664</v>
      </c>
      <c r="B1702" s="52">
        <f t="shared" si="989"/>
        <v>19</v>
      </c>
      <c r="C1702" s="52">
        <v>43.7</v>
      </c>
      <c r="D1702" s="38">
        <f t="shared" si="955"/>
        <v>43.7</v>
      </c>
      <c r="E1702" s="38">
        <f t="shared" si="956"/>
        <v>35</v>
      </c>
      <c r="F1702" s="38">
        <v>5.4137000000000004</v>
      </c>
      <c r="G1702" s="38">
        <v>-1.5167529999999999E-2</v>
      </c>
      <c r="H1702" s="38">
        <f t="shared" si="957"/>
        <v>5.3985324700000001</v>
      </c>
      <c r="I1702" s="38">
        <f t="shared" si="972"/>
        <v>8.7000000000000028</v>
      </c>
      <c r="J1702" s="38">
        <f t="shared" si="973"/>
        <v>3.3014675300000027</v>
      </c>
      <c r="K1702" s="38">
        <f t="shared" si="974"/>
        <v>0</v>
      </c>
      <c r="L1702" s="39">
        <f t="shared" si="958"/>
        <v>0</v>
      </c>
      <c r="M1702" s="56">
        <f t="shared" si="959"/>
        <v>0</v>
      </c>
      <c r="N1702" s="38">
        <f t="shared" si="960"/>
        <v>0</v>
      </c>
      <c r="O1702" s="38">
        <f t="shared" si="961"/>
        <v>0</v>
      </c>
      <c r="P1702" s="38">
        <f t="shared" si="962"/>
        <v>0</v>
      </c>
      <c r="Q1702" s="38" t="s">
        <v>2</v>
      </c>
      <c r="R1702" s="38" t="s">
        <v>2</v>
      </c>
      <c r="S1702" s="38">
        <f t="shared" si="988"/>
        <v>3.3014675300000027</v>
      </c>
      <c r="T1702" s="39">
        <f t="shared" si="963"/>
        <v>165.16972550654563</v>
      </c>
      <c r="U1702" s="56">
        <f t="shared" si="975"/>
        <v>64653.783287250895</v>
      </c>
      <c r="V1702" s="38">
        <f t="shared" si="985"/>
        <v>0</v>
      </c>
      <c r="W1702" s="38">
        <f t="shared" si="986"/>
        <v>165.16972550654464</v>
      </c>
      <c r="X1702" s="38">
        <f t="shared" si="964"/>
        <v>0</v>
      </c>
      <c r="Y1702" s="38">
        <f t="shared" si="976"/>
        <v>3.3014675299999832</v>
      </c>
      <c r="Z1702" s="38">
        <f t="shared" si="977"/>
        <v>0</v>
      </c>
      <c r="AA1702" s="39">
        <f t="shared" si="978"/>
        <v>0</v>
      </c>
      <c r="AB1702" s="56">
        <f t="shared" si="965"/>
        <v>35</v>
      </c>
      <c r="AC1702" s="38">
        <f t="shared" si="987"/>
        <v>0</v>
      </c>
      <c r="AD1702" s="38">
        <f t="shared" si="966"/>
        <v>8.7000000000000028</v>
      </c>
      <c r="AE1702" s="38">
        <f t="shared" si="967"/>
        <v>5.3985324700000001</v>
      </c>
      <c r="AF1702" s="38">
        <f t="shared" si="979"/>
        <v>0</v>
      </c>
      <c r="AG1702" s="38">
        <f t="shared" si="980"/>
        <v>3.3014675300000036</v>
      </c>
      <c r="AH1702" s="38">
        <f t="shared" si="981"/>
        <v>3.3014675299999832</v>
      </c>
      <c r="AI1702" s="38">
        <f t="shared" si="968"/>
        <v>0</v>
      </c>
      <c r="AJ1702" s="38">
        <f t="shared" si="969"/>
        <v>0</v>
      </c>
      <c r="AK1702" s="38">
        <f t="shared" si="970"/>
        <v>64653.783287250895</v>
      </c>
      <c r="AL1702" s="38">
        <f t="shared" si="982"/>
        <v>0</v>
      </c>
      <c r="AM1702" s="38" t="str">
        <f t="shared" si="971"/>
        <v>N</v>
      </c>
      <c r="AN1702" s="38">
        <f t="shared" si="983"/>
        <v>0</v>
      </c>
      <c r="AO1702" s="39">
        <f t="shared" si="984"/>
        <v>0</v>
      </c>
      <c r="AP1702" s="32"/>
    </row>
    <row r="1703" spans="1:42" x14ac:dyDescent="0.2">
      <c r="A1703" s="51">
        <v>42806.833333333336</v>
      </c>
      <c r="B1703" s="52">
        <f t="shared" si="989"/>
        <v>20</v>
      </c>
      <c r="C1703" s="52">
        <v>44.7</v>
      </c>
      <c r="D1703" s="38">
        <f t="shared" si="955"/>
        <v>44.7</v>
      </c>
      <c r="E1703" s="38">
        <f t="shared" si="956"/>
        <v>35</v>
      </c>
      <c r="F1703" s="38">
        <v>6.5785200000000001</v>
      </c>
      <c r="G1703" s="38">
        <v>-1.5167529999999999E-2</v>
      </c>
      <c r="H1703" s="38">
        <f t="shared" si="957"/>
        <v>6.5633524699999999</v>
      </c>
      <c r="I1703" s="38">
        <f t="shared" si="972"/>
        <v>9.7000000000000028</v>
      </c>
      <c r="J1703" s="38">
        <f t="shared" si="973"/>
        <v>3.136647530000003</v>
      </c>
      <c r="K1703" s="38">
        <f t="shared" si="974"/>
        <v>0</v>
      </c>
      <c r="L1703" s="39">
        <f t="shared" si="958"/>
        <v>0</v>
      </c>
      <c r="M1703" s="56">
        <f t="shared" si="959"/>
        <v>0</v>
      </c>
      <c r="N1703" s="38">
        <f t="shared" si="960"/>
        <v>0</v>
      </c>
      <c r="O1703" s="38">
        <f t="shared" si="961"/>
        <v>0</v>
      </c>
      <c r="P1703" s="38">
        <f t="shared" si="962"/>
        <v>0</v>
      </c>
      <c r="Q1703" s="38" t="s">
        <v>2</v>
      </c>
      <c r="R1703" s="38" t="s">
        <v>2</v>
      </c>
      <c r="S1703" s="38">
        <f t="shared" si="988"/>
        <v>3.136647530000003</v>
      </c>
      <c r="T1703" s="39">
        <f t="shared" si="963"/>
        <v>156.92391545067971</v>
      </c>
      <c r="U1703" s="56">
        <f t="shared" si="975"/>
        <v>64496.859371800216</v>
      </c>
      <c r="V1703" s="38">
        <f t="shared" si="985"/>
        <v>0</v>
      </c>
      <c r="W1703" s="38">
        <f t="shared" si="986"/>
        <v>156.92391545067949</v>
      </c>
      <c r="X1703" s="38">
        <f t="shared" si="964"/>
        <v>0</v>
      </c>
      <c r="Y1703" s="38">
        <f t="shared" si="976"/>
        <v>3.1366475299999985</v>
      </c>
      <c r="Z1703" s="38">
        <f t="shared" si="977"/>
        <v>0</v>
      </c>
      <c r="AA1703" s="39">
        <f t="shared" si="978"/>
        <v>0</v>
      </c>
      <c r="AB1703" s="56">
        <f t="shared" si="965"/>
        <v>35</v>
      </c>
      <c r="AC1703" s="38">
        <f t="shared" si="987"/>
        <v>0</v>
      </c>
      <c r="AD1703" s="38">
        <f t="shared" si="966"/>
        <v>9.7000000000000028</v>
      </c>
      <c r="AE1703" s="38">
        <f t="shared" si="967"/>
        <v>6.5633524699999999</v>
      </c>
      <c r="AF1703" s="38">
        <f t="shared" si="979"/>
        <v>0</v>
      </c>
      <c r="AG1703" s="38">
        <f t="shared" si="980"/>
        <v>3.1366475300000047</v>
      </c>
      <c r="AH1703" s="38">
        <f t="shared" si="981"/>
        <v>3.1366475299999985</v>
      </c>
      <c r="AI1703" s="38">
        <f t="shared" si="968"/>
        <v>0</v>
      </c>
      <c r="AJ1703" s="38">
        <f t="shared" si="969"/>
        <v>0</v>
      </c>
      <c r="AK1703" s="38">
        <f t="shared" si="970"/>
        <v>64496.859371800216</v>
      </c>
      <c r="AL1703" s="38">
        <f t="shared" si="982"/>
        <v>0</v>
      </c>
      <c r="AM1703" s="38" t="str">
        <f t="shared" si="971"/>
        <v>N</v>
      </c>
      <c r="AN1703" s="38">
        <f t="shared" si="983"/>
        <v>0</v>
      </c>
      <c r="AO1703" s="39">
        <f t="shared" si="984"/>
        <v>0</v>
      </c>
      <c r="AP1703" s="32"/>
    </row>
    <row r="1704" spans="1:42" x14ac:dyDescent="0.2">
      <c r="A1704" s="51">
        <v>42806.875</v>
      </c>
      <c r="B1704" s="52">
        <f t="shared" si="989"/>
        <v>21</v>
      </c>
      <c r="C1704" s="52">
        <v>44.1</v>
      </c>
      <c r="D1704" s="38">
        <f t="shared" si="955"/>
        <v>44.1</v>
      </c>
      <c r="E1704" s="38">
        <f t="shared" si="956"/>
        <v>35</v>
      </c>
      <c r="F1704" s="38">
        <v>10.0647</v>
      </c>
      <c r="G1704" s="38">
        <v>-1.5167529999999999E-2</v>
      </c>
      <c r="H1704" s="38">
        <f t="shared" si="957"/>
        <v>10.049532470000001</v>
      </c>
      <c r="I1704" s="38">
        <f t="shared" si="972"/>
        <v>9.1000000000000014</v>
      </c>
      <c r="J1704" s="38">
        <f t="shared" si="973"/>
        <v>0</v>
      </c>
      <c r="K1704" s="38">
        <f t="shared" si="974"/>
        <v>0.94953246999999941</v>
      </c>
      <c r="L1704" s="39">
        <f t="shared" si="958"/>
        <v>0.94953246999999941</v>
      </c>
      <c r="M1704" s="56">
        <f t="shared" si="959"/>
        <v>15.968791915343019</v>
      </c>
      <c r="N1704" s="38">
        <f t="shared" si="960"/>
        <v>0.27498534663567314</v>
      </c>
      <c r="O1704" s="38">
        <f t="shared" si="961"/>
        <v>6.437014128531629E-2</v>
      </c>
      <c r="P1704" s="38">
        <f t="shared" si="962"/>
        <v>0.88516232871468314</v>
      </c>
      <c r="Q1704" s="38" t="s">
        <v>2</v>
      </c>
      <c r="R1704" s="38" t="s">
        <v>2</v>
      </c>
      <c r="S1704" s="38">
        <f t="shared" si="988"/>
        <v>0</v>
      </c>
      <c r="T1704" s="39">
        <f t="shared" si="963"/>
        <v>0</v>
      </c>
      <c r="U1704" s="56">
        <f t="shared" si="975"/>
        <v>64512.82816371556</v>
      </c>
      <c r="V1704" s="38">
        <f t="shared" si="985"/>
        <v>15.9687919153439</v>
      </c>
      <c r="W1704" s="38">
        <f t="shared" si="986"/>
        <v>0</v>
      </c>
      <c r="X1704" s="38">
        <f t="shared" si="964"/>
        <v>0.94953247000005181</v>
      </c>
      <c r="Y1704" s="38">
        <f t="shared" si="976"/>
        <v>0</v>
      </c>
      <c r="Z1704" s="38">
        <f t="shared" si="977"/>
        <v>-5.2402526762307389E-14</v>
      </c>
      <c r="AA1704" s="39">
        <f t="shared" si="978"/>
        <v>5.2402526762307389E-14</v>
      </c>
      <c r="AB1704" s="56">
        <f t="shared" si="965"/>
        <v>35.00000000000005</v>
      </c>
      <c r="AC1704" s="38">
        <f t="shared" si="987"/>
        <v>0</v>
      </c>
      <c r="AD1704" s="38">
        <f t="shared" si="966"/>
        <v>9.0999999999999517</v>
      </c>
      <c r="AE1704" s="38">
        <f t="shared" si="967"/>
        <v>9.0999999999999517</v>
      </c>
      <c r="AF1704" s="38">
        <f t="shared" si="979"/>
        <v>0.94953247000004914</v>
      </c>
      <c r="AG1704" s="38">
        <f t="shared" si="980"/>
        <v>0</v>
      </c>
      <c r="AH1704" s="38">
        <f t="shared" si="981"/>
        <v>0</v>
      </c>
      <c r="AI1704" s="38">
        <f t="shared" si="968"/>
        <v>0.94953247000005181</v>
      </c>
      <c r="AJ1704" s="38">
        <f t="shared" si="969"/>
        <v>15.9687919153439</v>
      </c>
      <c r="AK1704" s="38">
        <f t="shared" si="970"/>
        <v>64512.82816371556</v>
      </c>
      <c r="AL1704" s="38">
        <f t="shared" si="982"/>
        <v>-2.6645352591003757E-15</v>
      </c>
      <c r="AM1704" s="38" t="str">
        <f t="shared" si="971"/>
        <v>N</v>
      </c>
      <c r="AN1704" s="38">
        <f t="shared" si="983"/>
        <v>0</v>
      </c>
      <c r="AO1704" s="39">
        <f t="shared" si="984"/>
        <v>0</v>
      </c>
      <c r="AP1704" s="32"/>
    </row>
    <row r="1705" spans="1:42" x14ac:dyDescent="0.2">
      <c r="A1705" s="51">
        <v>42806.916666666664</v>
      </c>
      <c r="B1705" s="52">
        <f t="shared" si="989"/>
        <v>22</v>
      </c>
      <c r="C1705" s="52">
        <v>42.2</v>
      </c>
      <c r="D1705" s="38">
        <f t="shared" si="955"/>
        <v>42.2</v>
      </c>
      <c r="E1705" s="38">
        <f t="shared" si="956"/>
        <v>35</v>
      </c>
      <c r="F1705" s="38">
        <v>8.4189299999999996</v>
      </c>
      <c r="G1705" s="38">
        <v>-1.5167529999999999E-2</v>
      </c>
      <c r="H1705" s="38">
        <f t="shared" si="957"/>
        <v>8.4037624700000002</v>
      </c>
      <c r="I1705" s="38">
        <f t="shared" si="972"/>
        <v>7.2000000000000028</v>
      </c>
      <c r="J1705" s="38">
        <f t="shared" si="973"/>
        <v>0</v>
      </c>
      <c r="K1705" s="38">
        <f t="shared" si="974"/>
        <v>1.2037624699999974</v>
      </c>
      <c r="L1705" s="39">
        <f t="shared" si="958"/>
        <v>1.2037624699999974</v>
      </c>
      <c r="M1705" s="56">
        <f t="shared" si="959"/>
        <v>20.244312865814177</v>
      </c>
      <c r="N1705" s="38">
        <f t="shared" si="960"/>
        <v>0.34861055365485671</v>
      </c>
      <c r="O1705" s="38">
        <f t="shared" si="961"/>
        <v>8.1604750459835451E-2</v>
      </c>
      <c r="P1705" s="38">
        <f t="shared" si="962"/>
        <v>1.122157719540162</v>
      </c>
      <c r="Q1705" s="38" t="s">
        <v>2</v>
      </c>
      <c r="R1705" s="38" t="s">
        <v>2</v>
      </c>
      <c r="S1705" s="38">
        <f t="shared" si="988"/>
        <v>0</v>
      </c>
      <c r="T1705" s="39">
        <f t="shared" si="963"/>
        <v>0</v>
      </c>
      <c r="U1705" s="56">
        <f t="shared" si="975"/>
        <v>64533.072476581372</v>
      </c>
      <c r="V1705" s="38">
        <f t="shared" si="985"/>
        <v>20.24431286581239</v>
      </c>
      <c r="W1705" s="38">
        <f t="shared" si="986"/>
        <v>0</v>
      </c>
      <c r="X1705" s="38">
        <f t="shared" si="964"/>
        <v>1.2037624699998912</v>
      </c>
      <c r="Y1705" s="38">
        <f t="shared" si="976"/>
        <v>0</v>
      </c>
      <c r="Z1705" s="38">
        <f t="shared" si="977"/>
        <v>1.0613732115416497E-13</v>
      </c>
      <c r="AA1705" s="39">
        <f t="shared" si="978"/>
        <v>-1.0613732115416497E-13</v>
      </c>
      <c r="AB1705" s="56">
        <f t="shared" si="965"/>
        <v>34.999999999999893</v>
      </c>
      <c r="AC1705" s="38">
        <f t="shared" si="987"/>
        <v>-1.5631940186722204E-13</v>
      </c>
      <c r="AD1705" s="38">
        <f t="shared" si="966"/>
        <v>7.2000000000001094</v>
      </c>
      <c r="AE1705" s="38">
        <f t="shared" si="967"/>
        <v>7.2000000000001094</v>
      </c>
      <c r="AF1705" s="38">
        <f t="shared" si="979"/>
        <v>1.2037624699998908</v>
      </c>
      <c r="AG1705" s="38">
        <f t="shared" si="980"/>
        <v>0</v>
      </c>
      <c r="AH1705" s="38">
        <f t="shared" si="981"/>
        <v>0</v>
      </c>
      <c r="AI1705" s="38">
        <f t="shared" si="968"/>
        <v>1.2037624699998912</v>
      </c>
      <c r="AJ1705" s="38">
        <f t="shared" si="969"/>
        <v>20.24431286581239</v>
      </c>
      <c r="AK1705" s="38">
        <f t="shared" si="970"/>
        <v>64533.072476581372</v>
      </c>
      <c r="AL1705" s="38">
        <f t="shared" si="982"/>
        <v>0</v>
      </c>
      <c r="AM1705" s="38" t="str">
        <f t="shared" si="971"/>
        <v>N</v>
      </c>
      <c r="AN1705" s="38">
        <f t="shared" si="983"/>
        <v>0</v>
      </c>
      <c r="AO1705" s="39">
        <f t="shared" si="984"/>
        <v>0</v>
      </c>
      <c r="AP1705" s="32"/>
    </row>
    <row r="1706" spans="1:42" x14ac:dyDescent="0.2">
      <c r="A1706" s="51">
        <v>42806.958333333336</v>
      </c>
      <c r="B1706" s="52">
        <f t="shared" si="989"/>
        <v>23</v>
      </c>
      <c r="C1706" s="52">
        <v>40.1</v>
      </c>
      <c r="D1706" s="38">
        <f t="shared" si="955"/>
        <v>40.1</v>
      </c>
      <c r="E1706" s="38">
        <f t="shared" si="956"/>
        <v>35</v>
      </c>
      <c r="F1706" s="38">
        <v>10.347799999999999</v>
      </c>
      <c r="G1706" s="38">
        <v>-1.5167529999999999E-2</v>
      </c>
      <c r="H1706" s="38">
        <f t="shared" si="957"/>
        <v>10.33263247</v>
      </c>
      <c r="I1706" s="38">
        <f t="shared" si="972"/>
        <v>5.1000000000000014</v>
      </c>
      <c r="J1706" s="38">
        <f t="shared" si="973"/>
        <v>0</v>
      </c>
      <c r="K1706" s="38">
        <f t="shared" si="974"/>
        <v>5.2326324699999986</v>
      </c>
      <c r="L1706" s="39">
        <f t="shared" si="958"/>
        <v>5.2326324699999986</v>
      </c>
      <c r="M1706" s="56">
        <f t="shared" si="959"/>
        <v>87.999959688474263</v>
      </c>
      <c r="N1706" s="38">
        <f t="shared" si="960"/>
        <v>1.5153744595801224</v>
      </c>
      <c r="O1706" s="38">
        <f t="shared" si="961"/>
        <v>0.35472751278114129</v>
      </c>
      <c r="P1706" s="38">
        <f t="shared" si="962"/>
        <v>4.8779049572188571</v>
      </c>
      <c r="Q1706" s="38">
        <f>SUM(N1683:N1706)</f>
        <v>68.573619526674051</v>
      </c>
      <c r="R1706" s="38">
        <f>SUM(M1683:M1706)</f>
        <v>3982.1680482275733</v>
      </c>
      <c r="S1706" s="38">
        <f t="shared" si="988"/>
        <v>0</v>
      </c>
      <c r="T1706" s="39">
        <f t="shared" si="963"/>
        <v>0</v>
      </c>
      <c r="U1706" s="56">
        <f t="shared" si="975"/>
        <v>64621.072436269846</v>
      </c>
      <c r="V1706" s="38">
        <f t="shared" si="985"/>
        <v>87.999959688473609</v>
      </c>
      <c r="W1706" s="38">
        <f t="shared" si="986"/>
        <v>0</v>
      </c>
      <c r="X1706" s="38">
        <f t="shared" si="964"/>
        <v>5.2326324699999596</v>
      </c>
      <c r="Y1706" s="38">
        <f t="shared" si="976"/>
        <v>0</v>
      </c>
      <c r="Z1706" s="38">
        <f t="shared" si="977"/>
        <v>3.907985046680551E-14</v>
      </c>
      <c r="AA1706" s="39">
        <f t="shared" si="978"/>
        <v>-3.907985046680551E-14</v>
      </c>
      <c r="AB1706" s="56">
        <f t="shared" si="965"/>
        <v>34.999999999999957</v>
      </c>
      <c r="AC1706" s="38">
        <f t="shared" si="987"/>
        <v>6.3948846218409017E-14</v>
      </c>
      <c r="AD1706" s="38">
        <f t="shared" si="966"/>
        <v>5.1000000000000441</v>
      </c>
      <c r="AE1706" s="38">
        <f t="shared" si="967"/>
        <v>5.1000000000000441</v>
      </c>
      <c r="AF1706" s="38">
        <f t="shared" si="979"/>
        <v>5.232632469999956</v>
      </c>
      <c r="AG1706" s="38">
        <f t="shared" si="980"/>
        <v>0</v>
      </c>
      <c r="AH1706" s="38">
        <f t="shared" si="981"/>
        <v>0</v>
      </c>
      <c r="AI1706" s="38">
        <f t="shared" si="968"/>
        <v>5.2326324699999596</v>
      </c>
      <c r="AJ1706" s="38">
        <f t="shared" si="969"/>
        <v>87.999959688473609</v>
      </c>
      <c r="AK1706" s="38">
        <f t="shared" si="970"/>
        <v>64621.072436269846</v>
      </c>
      <c r="AL1706" s="38">
        <f t="shared" si="982"/>
        <v>0</v>
      </c>
      <c r="AM1706" s="38" t="str">
        <f t="shared" si="971"/>
        <v>N</v>
      </c>
      <c r="AN1706" s="38">
        <f t="shared" si="983"/>
        <v>0</v>
      </c>
      <c r="AO1706" s="39">
        <f t="shared" si="984"/>
        <v>0</v>
      </c>
      <c r="AP1706" s="32"/>
    </row>
    <row r="1707" spans="1:42" x14ac:dyDescent="0.2">
      <c r="A1707" s="51">
        <v>42807</v>
      </c>
      <c r="B1707" s="52">
        <v>0</v>
      </c>
      <c r="C1707" s="52">
        <v>37.799999999999997</v>
      </c>
      <c r="D1707" s="38">
        <f t="shared" si="955"/>
        <v>37.799999999999997</v>
      </c>
      <c r="E1707" s="38">
        <f t="shared" si="956"/>
        <v>35</v>
      </c>
      <c r="F1707" s="38">
        <v>10.935700000000001</v>
      </c>
      <c r="G1707" s="38">
        <v>-1.5167529999999999E-2</v>
      </c>
      <c r="H1707" s="38">
        <f t="shared" si="957"/>
        <v>10.920532470000001</v>
      </c>
      <c r="I1707" s="38">
        <f t="shared" si="972"/>
        <v>2.7999999999999972</v>
      </c>
      <c r="J1707" s="38">
        <f t="shared" si="973"/>
        <v>0</v>
      </c>
      <c r="K1707" s="38">
        <f t="shared" si="974"/>
        <v>8.1205324700000041</v>
      </c>
      <c r="L1707" s="39">
        <f t="shared" si="958"/>
        <v>8.1205324700000041</v>
      </c>
      <c r="M1707" s="56">
        <f t="shared" si="959"/>
        <v>136.56730796706364</v>
      </c>
      <c r="N1707" s="38">
        <f t="shared" si="960"/>
        <v>2.3517125603184392</v>
      </c>
      <c r="O1707" s="38">
        <f t="shared" si="961"/>
        <v>0.55050231447682774</v>
      </c>
      <c r="P1707" s="38">
        <f t="shared" si="962"/>
        <v>7.5700301555231766</v>
      </c>
      <c r="Q1707" s="38" t="s">
        <v>2</v>
      </c>
      <c r="R1707" s="38" t="s">
        <v>2</v>
      </c>
      <c r="S1707" s="38">
        <f t="shared" si="988"/>
        <v>0</v>
      </c>
      <c r="T1707" s="39">
        <f t="shared" si="963"/>
        <v>0</v>
      </c>
      <c r="U1707" s="56">
        <f t="shared" si="975"/>
        <v>64757.639744236913</v>
      </c>
      <c r="V1707" s="38">
        <f t="shared" si="985"/>
        <v>136.56730796706688</v>
      </c>
      <c r="W1707" s="38">
        <f t="shared" si="986"/>
        <v>0</v>
      </c>
      <c r="X1707" s="38">
        <f t="shared" si="964"/>
        <v>8.120532470000196</v>
      </c>
      <c r="Y1707" s="38">
        <f t="shared" si="976"/>
        <v>0</v>
      </c>
      <c r="Z1707" s="38">
        <f t="shared" si="977"/>
        <v>-1.9184653865522705E-13</v>
      </c>
      <c r="AA1707" s="39">
        <f t="shared" si="978"/>
        <v>1.9184653865522705E-13</v>
      </c>
      <c r="AB1707" s="56">
        <f t="shared" si="965"/>
        <v>35.000000000000192</v>
      </c>
      <c r="AC1707" s="38">
        <f t="shared" si="987"/>
        <v>2.3447910280083306E-13</v>
      </c>
      <c r="AD1707" s="38">
        <f t="shared" si="966"/>
        <v>2.7999999999998053</v>
      </c>
      <c r="AE1707" s="38">
        <f t="shared" si="967"/>
        <v>2.7999999999998053</v>
      </c>
      <c r="AF1707" s="38">
        <f t="shared" si="979"/>
        <v>8.120532470000196</v>
      </c>
      <c r="AG1707" s="38">
        <f t="shared" si="980"/>
        <v>0</v>
      </c>
      <c r="AH1707" s="38">
        <f t="shared" si="981"/>
        <v>0</v>
      </c>
      <c r="AI1707" s="38">
        <f t="shared" si="968"/>
        <v>8.120532470000196</v>
      </c>
      <c r="AJ1707" s="38">
        <f t="shared" si="969"/>
        <v>136.56730796706688</v>
      </c>
      <c r="AK1707" s="38">
        <f t="shared" si="970"/>
        <v>64757.639744236913</v>
      </c>
      <c r="AL1707" s="38">
        <f t="shared" si="982"/>
        <v>0</v>
      </c>
      <c r="AM1707" s="38" t="str">
        <f t="shared" si="971"/>
        <v>N</v>
      </c>
      <c r="AN1707" s="38">
        <f t="shared" si="983"/>
        <v>0</v>
      </c>
      <c r="AO1707" s="39">
        <f t="shared" si="984"/>
        <v>0</v>
      </c>
      <c r="AP1707" s="32"/>
    </row>
    <row r="1708" spans="1:42" x14ac:dyDescent="0.2">
      <c r="A1708" s="51">
        <v>42807.041666666664</v>
      </c>
      <c r="B1708" s="52">
        <f t="shared" ref="B1708:B1730" si="990">B1707+1</f>
        <v>1</v>
      </c>
      <c r="C1708" s="52">
        <v>34.4</v>
      </c>
      <c r="D1708" s="38">
        <f t="shared" si="955"/>
        <v>34.4</v>
      </c>
      <c r="E1708" s="38">
        <f t="shared" si="956"/>
        <v>34.4</v>
      </c>
      <c r="F1708" s="38">
        <v>13.1089</v>
      </c>
      <c r="G1708" s="38">
        <v>-1.5167529999999999E-2</v>
      </c>
      <c r="H1708" s="38">
        <f t="shared" si="957"/>
        <v>13.093732470000001</v>
      </c>
      <c r="I1708" s="38">
        <f t="shared" si="972"/>
        <v>0</v>
      </c>
      <c r="J1708" s="38">
        <f t="shared" si="973"/>
        <v>0</v>
      </c>
      <c r="K1708" s="38">
        <f t="shared" si="974"/>
        <v>13.093732470000001</v>
      </c>
      <c r="L1708" s="39">
        <f t="shared" si="958"/>
        <v>13.093732470000001</v>
      </c>
      <c r="M1708" s="56">
        <f t="shared" si="959"/>
        <v>220.20425400365772</v>
      </c>
      <c r="N1708" s="38">
        <f t="shared" si="960"/>
        <v>3.791955173494721</v>
      </c>
      <c r="O1708" s="38">
        <f t="shared" si="961"/>
        <v>0.88764253532692139</v>
      </c>
      <c r="P1708" s="38">
        <f t="shared" si="962"/>
        <v>12.206089934673079</v>
      </c>
      <c r="Q1708" s="38" t="s">
        <v>2</v>
      </c>
      <c r="R1708" s="38" t="s">
        <v>2</v>
      </c>
      <c r="S1708" s="38">
        <f t="shared" si="988"/>
        <v>0</v>
      </c>
      <c r="T1708" s="39">
        <f t="shared" si="963"/>
        <v>0</v>
      </c>
      <c r="U1708" s="56">
        <f t="shared" si="975"/>
        <v>64977.843998240569</v>
      </c>
      <c r="V1708" s="38">
        <f t="shared" si="985"/>
        <v>220.20425400365639</v>
      </c>
      <c r="W1708" s="38">
        <f t="shared" si="986"/>
        <v>0</v>
      </c>
      <c r="X1708" s="38">
        <f t="shared" si="964"/>
        <v>13.093732469999921</v>
      </c>
      <c r="Y1708" s="38">
        <f t="shared" si="976"/>
        <v>0</v>
      </c>
      <c r="Z1708" s="38">
        <f t="shared" si="977"/>
        <v>7.9936057773011271E-14</v>
      </c>
      <c r="AA1708" s="39">
        <f t="shared" si="978"/>
        <v>-7.9936057773011271E-14</v>
      </c>
      <c r="AB1708" s="56">
        <f t="shared" si="965"/>
        <v>34.39999999999992</v>
      </c>
      <c r="AC1708" s="38">
        <f t="shared" si="987"/>
        <v>-0.60000000000027143</v>
      </c>
      <c r="AD1708" s="38">
        <f t="shared" si="966"/>
        <v>7.815970093361102E-14</v>
      </c>
      <c r="AE1708" s="38">
        <f t="shared" si="967"/>
        <v>7.815970093361102E-14</v>
      </c>
      <c r="AF1708" s="38">
        <f t="shared" si="979"/>
        <v>13.093732469999923</v>
      </c>
      <c r="AG1708" s="38">
        <f t="shared" si="980"/>
        <v>0</v>
      </c>
      <c r="AH1708" s="38">
        <f t="shared" si="981"/>
        <v>0</v>
      </c>
      <c r="AI1708" s="38">
        <f t="shared" si="968"/>
        <v>13.093732469999921</v>
      </c>
      <c r="AJ1708" s="38">
        <f t="shared" si="969"/>
        <v>220.20425400365639</v>
      </c>
      <c r="AK1708" s="38">
        <f t="shared" si="970"/>
        <v>64977.843998240569</v>
      </c>
      <c r="AL1708" s="38">
        <f t="shared" si="982"/>
        <v>0</v>
      </c>
      <c r="AM1708" s="38" t="str">
        <f t="shared" si="971"/>
        <v>N</v>
      </c>
      <c r="AN1708" s="38">
        <f t="shared" si="983"/>
        <v>0</v>
      </c>
      <c r="AO1708" s="39">
        <f t="shared" si="984"/>
        <v>0</v>
      </c>
      <c r="AP1708" s="32"/>
    </row>
    <row r="1709" spans="1:42" x14ac:dyDescent="0.2">
      <c r="A1709" s="51">
        <v>42807.083333333336</v>
      </c>
      <c r="B1709" s="52">
        <f t="shared" si="990"/>
        <v>2</v>
      </c>
      <c r="C1709" s="52">
        <v>33.1</v>
      </c>
      <c r="D1709" s="38">
        <f t="shared" si="955"/>
        <v>33.1</v>
      </c>
      <c r="E1709" s="38">
        <f t="shared" si="956"/>
        <v>33.1</v>
      </c>
      <c r="F1709" s="38">
        <v>14.453099999999999</v>
      </c>
      <c r="G1709" s="38">
        <v>-1.5167529999999999E-2</v>
      </c>
      <c r="H1709" s="38">
        <f t="shared" si="957"/>
        <v>14.43793247</v>
      </c>
      <c r="I1709" s="38">
        <f t="shared" si="972"/>
        <v>0</v>
      </c>
      <c r="J1709" s="38">
        <f t="shared" si="973"/>
        <v>0</v>
      </c>
      <c r="K1709" s="38">
        <f t="shared" si="974"/>
        <v>14.43793247</v>
      </c>
      <c r="L1709" s="39">
        <f t="shared" si="958"/>
        <v>14.43793247</v>
      </c>
      <c r="M1709" s="56">
        <f t="shared" si="959"/>
        <v>242.81037940830458</v>
      </c>
      <c r="N1709" s="38">
        <f t="shared" si="960"/>
        <v>4.1812365457764624</v>
      </c>
      <c r="O1709" s="38">
        <f t="shared" si="961"/>
        <v>0.9787677434156159</v>
      </c>
      <c r="P1709" s="38">
        <f t="shared" si="962"/>
        <v>13.459164726584383</v>
      </c>
      <c r="Q1709" s="38" t="s">
        <v>2</v>
      </c>
      <c r="R1709" s="38" t="s">
        <v>2</v>
      </c>
      <c r="S1709" s="38">
        <f t="shared" si="988"/>
        <v>0</v>
      </c>
      <c r="T1709" s="39">
        <f t="shared" si="963"/>
        <v>0</v>
      </c>
      <c r="U1709" s="56">
        <f t="shared" si="975"/>
        <v>65000</v>
      </c>
      <c r="V1709" s="38">
        <f t="shared" si="985"/>
        <v>22.156001759431092</v>
      </c>
      <c r="W1709" s="38">
        <f t="shared" si="986"/>
        <v>0</v>
      </c>
      <c r="X1709" s="38">
        <f t="shared" si="964"/>
        <v>1.3174348559043787</v>
      </c>
      <c r="Y1709" s="38">
        <f t="shared" si="976"/>
        <v>0</v>
      </c>
      <c r="Z1709" s="38">
        <f t="shared" si="977"/>
        <v>13.120497614095621</v>
      </c>
      <c r="AA1709" s="39">
        <f t="shared" si="978"/>
        <v>-13.120497614095621</v>
      </c>
      <c r="AB1709" s="56">
        <f t="shared" si="965"/>
        <v>19.979502385904382</v>
      </c>
      <c r="AC1709" s="38">
        <f t="shared" si="987"/>
        <v>-14.420497614095538</v>
      </c>
      <c r="AD1709" s="38">
        <f t="shared" si="966"/>
        <v>13.120497614095619</v>
      </c>
      <c r="AE1709" s="38">
        <f t="shared" si="967"/>
        <v>13.120497614095619</v>
      </c>
      <c r="AF1709" s="38">
        <f t="shared" si="979"/>
        <v>1.3174348559043807</v>
      </c>
      <c r="AG1709" s="38">
        <f t="shared" si="980"/>
        <v>0</v>
      </c>
      <c r="AH1709" s="38">
        <f t="shared" si="981"/>
        <v>0</v>
      </c>
      <c r="AI1709" s="38">
        <f t="shared" si="968"/>
        <v>1.3174348559043787</v>
      </c>
      <c r="AJ1709" s="38">
        <f t="shared" si="969"/>
        <v>22.156001759431092</v>
      </c>
      <c r="AK1709" s="38">
        <f t="shared" si="970"/>
        <v>65000</v>
      </c>
      <c r="AL1709" s="38">
        <f t="shared" si="982"/>
        <v>1.9984014443252818E-15</v>
      </c>
      <c r="AM1709" s="38" t="str">
        <f t="shared" si="971"/>
        <v>N</v>
      </c>
      <c r="AN1709" s="38">
        <f t="shared" si="983"/>
        <v>0</v>
      </c>
      <c r="AO1709" s="39">
        <f t="shared" si="984"/>
        <v>0</v>
      </c>
      <c r="AP1709" s="32"/>
    </row>
    <row r="1710" spans="1:42" x14ac:dyDescent="0.2">
      <c r="A1710" s="51">
        <v>42807.125</v>
      </c>
      <c r="B1710" s="52">
        <f t="shared" si="990"/>
        <v>3</v>
      </c>
      <c r="C1710" s="52">
        <v>31.7</v>
      </c>
      <c r="D1710" s="38">
        <f t="shared" si="955"/>
        <v>31.7</v>
      </c>
      <c r="E1710" s="38">
        <f t="shared" si="956"/>
        <v>31.7</v>
      </c>
      <c r="F1710" s="38">
        <v>14.9679</v>
      </c>
      <c r="G1710" s="38">
        <v>-1.5167529999999999E-2</v>
      </c>
      <c r="H1710" s="38">
        <f t="shared" si="957"/>
        <v>14.952732470000001</v>
      </c>
      <c r="I1710" s="38">
        <f t="shared" si="972"/>
        <v>0</v>
      </c>
      <c r="J1710" s="38">
        <f t="shared" si="973"/>
        <v>0</v>
      </c>
      <c r="K1710" s="38">
        <f t="shared" si="974"/>
        <v>14.952732470000001</v>
      </c>
      <c r="L1710" s="39">
        <f t="shared" si="958"/>
        <v>14.952732470000001</v>
      </c>
      <c r="M1710" s="56">
        <f t="shared" si="959"/>
        <v>251.46804445689278</v>
      </c>
      <c r="N1710" s="38">
        <f t="shared" si="960"/>
        <v>4.3303230287779817</v>
      </c>
      <c r="O1710" s="38">
        <f t="shared" si="961"/>
        <v>1.0136667592793716</v>
      </c>
      <c r="P1710" s="38">
        <f t="shared" si="962"/>
        <v>13.93906571072063</v>
      </c>
      <c r="Q1710" s="38" t="s">
        <v>2</v>
      </c>
      <c r="R1710" s="38" t="s">
        <v>2</v>
      </c>
      <c r="S1710" s="38">
        <f t="shared" si="988"/>
        <v>0</v>
      </c>
      <c r="T1710" s="39">
        <f t="shared" si="963"/>
        <v>0</v>
      </c>
      <c r="U1710" s="56">
        <f t="shared" si="975"/>
        <v>65000</v>
      </c>
      <c r="V1710" s="38">
        <f t="shared" si="985"/>
        <v>0</v>
      </c>
      <c r="W1710" s="38">
        <f t="shared" si="986"/>
        <v>0</v>
      </c>
      <c r="X1710" s="38">
        <f t="shared" si="964"/>
        <v>0</v>
      </c>
      <c r="Y1710" s="38">
        <f t="shared" si="976"/>
        <v>0</v>
      </c>
      <c r="Z1710" s="38">
        <f t="shared" si="977"/>
        <v>14.952732470000001</v>
      </c>
      <c r="AA1710" s="39">
        <f t="shared" si="978"/>
        <v>-14.952732470000001</v>
      </c>
      <c r="AB1710" s="56">
        <f t="shared" si="965"/>
        <v>16.747267529999998</v>
      </c>
      <c r="AC1710" s="38">
        <f t="shared" si="987"/>
        <v>-3.2322348559043839</v>
      </c>
      <c r="AD1710" s="38">
        <f t="shared" si="966"/>
        <v>14.952732470000001</v>
      </c>
      <c r="AE1710" s="38">
        <f t="shared" si="967"/>
        <v>14.952732470000001</v>
      </c>
      <c r="AF1710" s="38">
        <f t="shared" si="979"/>
        <v>0</v>
      </c>
      <c r="AG1710" s="38">
        <f t="shared" si="980"/>
        <v>0</v>
      </c>
      <c r="AH1710" s="38">
        <f t="shared" si="981"/>
        <v>0</v>
      </c>
      <c r="AI1710" s="38">
        <f t="shared" si="968"/>
        <v>0</v>
      </c>
      <c r="AJ1710" s="38">
        <f t="shared" si="969"/>
        <v>0</v>
      </c>
      <c r="AK1710" s="38">
        <f t="shared" si="970"/>
        <v>65000</v>
      </c>
      <c r="AL1710" s="38">
        <f t="shared" si="982"/>
        <v>0</v>
      </c>
      <c r="AM1710" s="38" t="str">
        <f t="shared" si="971"/>
        <v>N</v>
      </c>
      <c r="AN1710" s="38">
        <f t="shared" si="983"/>
        <v>0</v>
      </c>
      <c r="AO1710" s="39">
        <f t="shared" si="984"/>
        <v>0</v>
      </c>
      <c r="AP1710" s="32"/>
    </row>
    <row r="1711" spans="1:42" x14ac:dyDescent="0.2">
      <c r="A1711" s="51">
        <v>42807.166666666664</v>
      </c>
      <c r="B1711" s="52">
        <f t="shared" si="990"/>
        <v>4</v>
      </c>
      <c r="C1711" s="52">
        <v>31.7</v>
      </c>
      <c r="D1711" s="38">
        <f t="shared" si="955"/>
        <v>31.7</v>
      </c>
      <c r="E1711" s="38">
        <f t="shared" si="956"/>
        <v>31.7</v>
      </c>
      <c r="F1711" s="38">
        <v>15.0984</v>
      </c>
      <c r="G1711" s="38">
        <v>-1.5167529999999999E-2</v>
      </c>
      <c r="H1711" s="38">
        <f t="shared" si="957"/>
        <v>15.08323247</v>
      </c>
      <c r="I1711" s="38">
        <f t="shared" si="972"/>
        <v>0</v>
      </c>
      <c r="J1711" s="38">
        <f t="shared" si="973"/>
        <v>0</v>
      </c>
      <c r="K1711" s="38">
        <f t="shared" si="974"/>
        <v>15.08323247</v>
      </c>
      <c r="L1711" s="39">
        <f t="shared" si="958"/>
        <v>15.08323247</v>
      </c>
      <c r="M1711" s="56">
        <f t="shared" si="959"/>
        <v>253.66273227515376</v>
      </c>
      <c r="N1711" s="38">
        <f t="shared" si="960"/>
        <v>4.3681159309374573</v>
      </c>
      <c r="O1711" s="38">
        <f t="shared" si="961"/>
        <v>1.0225135377763024</v>
      </c>
      <c r="P1711" s="38">
        <f t="shared" si="962"/>
        <v>14.060718932223699</v>
      </c>
      <c r="Q1711" s="38" t="s">
        <v>2</v>
      </c>
      <c r="R1711" s="38" t="s">
        <v>2</v>
      </c>
      <c r="S1711" s="38">
        <f t="shared" si="988"/>
        <v>0</v>
      </c>
      <c r="T1711" s="39">
        <f t="shared" si="963"/>
        <v>0</v>
      </c>
      <c r="U1711" s="56">
        <f t="shared" si="975"/>
        <v>65000</v>
      </c>
      <c r="V1711" s="38">
        <f t="shared" si="985"/>
        <v>0</v>
      </c>
      <c r="W1711" s="38">
        <f t="shared" si="986"/>
        <v>0</v>
      </c>
      <c r="X1711" s="38">
        <f t="shared" si="964"/>
        <v>0</v>
      </c>
      <c r="Y1711" s="38">
        <f t="shared" si="976"/>
        <v>0</v>
      </c>
      <c r="Z1711" s="38">
        <f t="shared" si="977"/>
        <v>15.08323247</v>
      </c>
      <c r="AA1711" s="39">
        <f t="shared" si="978"/>
        <v>-15.08323247</v>
      </c>
      <c r="AB1711" s="56">
        <f t="shared" si="965"/>
        <v>16.616767529999997</v>
      </c>
      <c r="AC1711" s="38">
        <f t="shared" si="987"/>
        <v>-0.13050000000000139</v>
      </c>
      <c r="AD1711" s="38">
        <f t="shared" si="966"/>
        <v>15.083232470000002</v>
      </c>
      <c r="AE1711" s="38">
        <f t="shared" si="967"/>
        <v>15.083232470000002</v>
      </c>
      <c r="AF1711" s="38">
        <f t="shared" si="979"/>
        <v>0</v>
      </c>
      <c r="AG1711" s="38">
        <f t="shared" si="980"/>
        <v>0</v>
      </c>
      <c r="AH1711" s="38">
        <f t="shared" si="981"/>
        <v>0</v>
      </c>
      <c r="AI1711" s="38">
        <f t="shared" si="968"/>
        <v>0</v>
      </c>
      <c r="AJ1711" s="38">
        <f t="shared" si="969"/>
        <v>0</v>
      </c>
      <c r="AK1711" s="38">
        <f t="shared" si="970"/>
        <v>65000</v>
      </c>
      <c r="AL1711" s="38">
        <f t="shared" si="982"/>
        <v>-1.7763568394002505E-15</v>
      </c>
      <c r="AM1711" s="38" t="str">
        <f t="shared" si="971"/>
        <v>N</v>
      </c>
      <c r="AN1711" s="38">
        <f t="shared" si="983"/>
        <v>0</v>
      </c>
      <c r="AO1711" s="39">
        <f t="shared" si="984"/>
        <v>0</v>
      </c>
      <c r="AP1711" s="32"/>
    </row>
    <row r="1712" spans="1:42" x14ac:dyDescent="0.2">
      <c r="A1712" s="51">
        <v>42807.208333333336</v>
      </c>
      <c r="B1712" s="52">
        <f t="shared" si="990"/>
        <v>5</v>
      </c>
      <c r="C1712" s="52">
        <v>31.6</v>
      </c>
      <c r="D1712" s="38">
        <f t="shared" si="955"/>
        <v>31.6</v>
      </c>
      <c r="E1712" s="38">
        <f t="shared" si="956"/>
        <v>31.6</v>
      </c>
      <c r="F1712" s="38">
        <v>14.5413</v>
      </c>
      <c r="G1712" s="38">
        <v>-1.5167529999999999E-2</v>
      </c>
      <c r="H1712" s="38">
        <f t="shared" si="957"/>
        <v>14.52613247</v>
      </c>
      <c r="I1712" s="38">
        <f t="shared" si="972"/>
        <v>0</v>
      </c>
      <c r="J1712" s="38">
        <f t="shared" si="973"/>
        <v>0</v>
      </c>
      <c r="K1712" s="38">
        <f t="shared" si="974"/>
        <v>14.52613247</v>
      </c>
      <c r="L1712" s="39">
        <f t="shared" si="958"/>
        <v>14.52613247</v>
      </c>
      <c r="M1712" s="56">
        <f t="shared" si="959"/>
        <v>244.29368565788789</v>
      </c>
      <c r="N1712" s="38">
        <f t="shared" si="960"/>
        <v>4.206779334822178</v>
      </c>
      <c r="O1712" s="38">
        <f t="shared" si="961"/>
        <v>0.98474694543423147</v>
      </c>
      <c r="P1712" s="38">
        <f t="shared" si="962"/>
        <v>13.541385524565769</v>
      </c>
      <c r="Q1712" s="38" t="s">
        <v>2</v>
      </c>
      <c r="R1712" s="38" t="s">
        <v>2</v>
      </c>
      <c r="S1712" s="38">
        <f t="shared" si="988"/>
        <v>0</v>
      </c>
      <c r="T1712" s="39">
        <f t="shared" si="963"/>
        <v>0</v>
      </c>
      <c r="U1712" s="56">
        <f t="shared" si="975"/>
        <v>65000</v>
      </c>
      <c r="V1712" s="38">
        <f t="shared" si="985"/>
        <v>0</v>
      </c>
      <c r="W1712" s="38">
        <f t="shared" si="986"/>
        <v>0</v>
      </c>
      <c r="X1712" s="38">
        <f t="shared" si="964"/>
        <v>0</v>
      </c>
      <c r="Y1712" s="38">
        <f t="shared" si="976"/>
        <v>0</v>
      </c>
      <c r="Z1712" s="38">
        <f t="shared" si="977"/>
        <v>14.52613247</v>
      </c>
      <c r="AA1712" s="39">
        <f t="shared" si="978"/>
        <v>-14.52613247</v>
      </c>
      <c r="AB1712" s="56">
        <f t="shared" si="965"/>
        <v>17.073867530000001</v>
      </c>
      <c r="AC1712" s="38">
        <f t="shared" si="987"/>
        <v>0.45710000000000406</v>
      </c>
      <c r="AD1712" s="38">
        <f t="shared" si="966"/>
        <v>14.52613247</v>
      </c>
      <c r="AE1712" s="38">
        <f t="shared" si="967"/>
        <v>14.52613247</v>
      </c>
      <c r="AF1712" s="38">
        <f t="shared" si="979"/>
        <v>0</v>
      </c>
      <c r="AG1712" s="38">
        <f t="shared" si="980"/>
        <v>0</v>
      </c>
      <c r="AH1712" s="38">
        <f t="shared" si="981"/>
        <v>0</v>
      </c>
      <c r="AI1712" s="38">
        <f t="shared" si="968"/>
        <v>0</v>
      </c>
      <c r="AJ1712" s="38">
        <f t="shared" si="969"/>
        <v>0</v>
      </c>
      <c r="AK1712" s="38">
        <f t="shared" si="970"/>
        <v>65000</v>
      </c>
      <c r="AL1712" s="38">
        <f t="shared" si="982"/>
        <v>0</v>
      </c>
      <c r="AM1712" s="38" t="str">
        <f t="shared" si="971"/>
        <v>N</v>
      </c>
      <c r="AN1712" s="38">
        <f t="shared" si="983"/>
        <v>0</v>
      </c>
      <c r="AO1712" s="39">
        <f t="shared" si="984"/>
        <v>0</v>
      </c>
      <c r="AP1712" s="32"/>
    </row>
    <row r="1713" spans="1:42" x14ac:dyDescent="0.2">
      <c r="A1713" s="51">
        <v>42807.25</v>
      </c>
      <c r="B1713" s="52">
        <f t="shared" si="990"/>
        <v>6</v>
      </c>
      <c r="C1713" s="52">
        <v>31.7</v>
      </c>
      <c r="D1713" s="38">
        <f t="shared" si="955"/>
        <v>31.7</v>
      </c>
      <c r="E1713" s="38">
        <f t="shared" si="956"/>
        <v>31.7</v>
      </c>
      <c r="F1713" s="38">
        <v>10.4513</v>
      </c>
      <c r="G1713" s="38">
        <v>-1.5167529999999999E-2</v>
      </c>
      <c r="H1713" s="38">
        <f t="shared" si="957"/>
        <v>10.43613247</v>
      </c>
      <c r="I1713" s="38">
        <f t="shared" si="972"/>
        <v>0</v>
      </c>
      <c r="J1713" s="38">
        <f t="shared" si="973"/>
        <v>0</v>
      </c>
      <c r="K1713" s="38">
        <f t="shared" si="974"/>
        <v>10.43613247</v>
      </c>
      <c r="L1713" s="39">
        <f t="shared" si="958"/>
        <v>10.43613247</v>
      </c>
      <c r="M1713" s="56">
        <f t="shared" si="959"/>
        <v>175.50998315453592</v>
      </c>
      <c r="N1713" s="38">
        <f t="shared" si="960"/>
        <v>3.0223121330424392</v>
      </c>
      <c r="O1713" s="38">
        <f t="shared" si="961"/>
        <v>0.70748009445762006</v>
      </c>
      <c r="P1713" s="38">
        <f t="shared" si="962"/>
        <v>9.7286523755423797</v>
      </c>
      <c r="Q1713" s="38" t="s">
        <v>2</v>
      </c>
      <c r="R1713" s="38" t="s">
        <v>2</v>
      </c>
      <c r="S1713" s="38">
        <f t="shared" si="988"/>
        <v>0</v>
      </c>
      <c r="T1713" s="39">
        <f t="shared" si="963"/>
        <v>0</v>
      </c>
      <c r="U1713" s="56">
        <f t="shared" si="975"/>
        <v>65000</v>
      </c>
      <c r="V1713" s="38">
        <f t="shared" si="985"/>
        <v>0</v>
      </c>
      <c r="W1713" s="38">
        <f t="shared" si="986"/>
        <v>0</v>
      </c>
      <c r="X1713" s="38">
        <f t="shared" si="964"/>
        <v>0</v>
      </c>
      <c r="Y1713" s="38">
        <f t="shared" si="976"/>
        <v>0</v>
      </c>
      <c r="Z1713" s="38">
        <f t="shared" si="977"/>
        <v>10.43613247</v>
      </c>
      <c r="AA1713" s="39">
        <f t="shared" si="978"/>
        <v>-10.43613247</v>
      </c>
      <c r="AB1713" s="56">
        <f t="shared" si="965"/>
        <v>21.263867529999999</v>
      </c>
      <c r="AC1713" s="38">
        <f t="shared" si="987"/>
        <v>4.1899999999999977</v>
      </c>
      <c r="AD1713" s="38">
        <f t="shared" si="966"/>
        <v>10.43613247</v>
      </c>
      <c r="AE1713" s="38">
        <f t="shared" si="967"/>
        <v>10.43613247</v>
      </c>
      <c r="AF1713" s="38">
        <f t="shared" si="979"/>
        <v>0</v>
      </c>
      <c r="AG1713" s="38">
        <f t="shared" si="980"/>
        <v>0</v>
      </c>
      <c r="AH1713" s="38">
        <f t="shared" si="981"/>
        <v>0</v>
      </c>
      <c r="AI1713" s="38">
        <f t="shared" si="968"/>
        <v>0</v>
      </c>
      <c r="AJ1713" s="38">
        <f t="shared" si="969"/>
        <v>0</v>
      </c>
      <c r="AK1713" s="38">
        <f t="shared" si="970"/>
        <v>65000</v>
      </c>
      <c r="AL1713" s="38">
        <f t="shared" si="982"/>
        <v>0</v>
      </c>
      <c r="AM1713" s="38" t="str">
        <f t="shared" si="971"/>
        <v>N</v>
      </c>
      <c r="AN1713" s="38">
        <f t="shared" si="983"/>
        <v>0</v>
      </c>
      <c r="AO1713" s="39">
        <f t="shared" si="984"/>
        <v>0</v>
      </c>
      <c r="AP1713" s="32"/>
    </row>
    <row r="1714" spans="1:42" x14ac:dyDescent="0.2">
      <c r="A1714" s="51">
        <v>42807.291666666664</v>
      </c>
      <c r="B1714" s="52">
        <f t="shared" si="990"/>
        <v>7</v>
      </c>
      <c r="C1714" s="52">
        <v>35.799999999999997</v>
      </c>
      <c r="D1714" s="38">
        <f t="shared" si="955"/>
        <v>35.799999999999997</v>
      </c>
      <c r="E1714" s="38">
        <f t="shared" si="956"/>
        <v>35</v>
      </c>
      <c r="F1714" s="38">
        <v>11.4093</v>
      </c>
      <c r="G1714" s="38">
        <v>8.7715400000000017</v>
      </c>
      <c r="H1714" s="38">
        <f t="shared" si="957"/>
        <v>20.180840000000003</v>
      </c>
      <c r="I1714" s="38">
        <f t="shared" si="972"/>
        <v>0.79999999999999716</v>
      </c>
      <c r="J1714" s="38">
        <f t="shared" si="973"/>
        <v>0</v>
      </c>
      <c r="K1714" s="38">
        <f t="shared" si="974"/>
        <v>19.380840000000006</v>
      </c>
      <c r="L1714" s="39">
        <f t="shared" si="958"/>
        <v>19.380840000000006</v>
      </c>
      <c r="M1714" s="56">
        <f t="shared" si="959"/>
        <v>325.93788088632385</v>
      </c>
      <c r="N1714" s="38">
        <f t="shared" si="960"/>
        <v>5.6127064359268557</v>
      </c>
      <c r="O1714" s="38">
        <f t="shared" si="961"/>
        <v>1.3138543951299637</v>
      </c>
      <c r="P1714" s="38">
        <f t="shared" si="962"/>
        <v>18.066985604870041</v>
      </c>
      <c r="Q1714" s="38" t="s">
        <v>2</v>
      </c>
      <c r="R1714" s="38" t="s">
        <v>2</v>
      </c>
      <c r="S1714" s="38">
        <f t="shared" si="988"/>
        <v>0</v>
      </c>
      <c r="T1714" s="39">
        <f t="shared" si="963"/>
        <v>0</v>
      </c>
      <c r="U1714" s="56">
        <f t="shared" si="975"/>
        <v>65000</v>
      </c>
      <c r="V1714" s="38">
        <f t="shared" si="985"/>
        <v>0</v>
      </c>
      <c r="W1714" s="38">
        <f t="shared" si="986"/>
        <v>0</v>
      </c>
      <c r="X1714" s="38">
        <f t="shared" si="964"/>
        <v>0</v>
      </c>
      <c r="Y1714" s="38">
        <f t="shared" si="976"/>
        <v>0</v>
      </c>
      <c r="Z1714" s="38">
        <f t="shared" si="977"/>
        <v>19.380840000000006</v>
      </c>
      <c r="AA1714" s="39">
        <f t="shared" si="978"/>
        <v>-19.380840000000006</v>
      </c>
      <c r="AB1714" s="56">
        <f t="shared" si="965"/>
        <v>15.619159999999994</v>
      </c>
      <c r="AC1714" s="38">
        <f t="shared" si="987"/>
        <v>-5.6447075300000051</v>
      </c>
      <c r="AD1714" s="38">
        <f t="shared" si="966"/>
        <v>20.180840000000003</v>
      </c>
      <c r="AE1714" s="38">
        <f t="shared" si="967"/>
        <v>20.180840000000003</v>
      </c>
      <c r="AF1714" s="38">
        <f t="shared" si="979"/>
        <v>0</v>
      </c>
      <c r="AG1714" s="38">
        <f t="shared" si="980"/>
        <v>0</v>
      </c>
      <c r="AH1714" s="38">
        <f t="shared" si="981"/>
        <v>0</v>
      </c>
      <c r="AI1714" s="38">
        <f t="shared" si="968"/>
        <v>0</v>
      </c>
      <c r="AJ1714" s="38">
        <f t="shared" si="969"/>
        <v>0</v>
      </c>
      <c r="AK1714" s="38">
        <f t="shared" si="970"/>
        <v>65000</v>
      </c>
      <c r="AL1714" s="38">
        <f t="shared" si="982"/>
        <v>0</v>
      </c>
      <c r="AM1714" s="38" t="str">
        <f t="shared" si="971"/>
        <v>Y</v>
      </c>
      <c r="AN1714" s="38">
        <f t="shared" si="983"/>
        <v>0</v>
      </c>
      <c r="AO1714" s="39">
        <f t="shared" si="984"/>
        <v>0</v>
      </c>
      <c r="AP1714" s="32"/>
    </row>
    <row r="1715" spans="1:42" x14ac:dyDescent="0.2">
      <c r="A1715" s="51">
        <v>42807.333333333336</v>
      </c>
      <c r="B1715" s="52">
        <f t="shared" si="990"/>
        <v>8</v>
      </c>
      <c r="C1715" s="52">
        <v>39.799999999999997</v>
      </c>
      <c r="D1715" s="38">
        <f t="shared" si="955"/>
        <v>39.799999999999997</v>
      </c>
      <c r="E1715" s="38">
        <f t="shared" si="956"/>
        <v>35</v>
      </c>
      <c r="F1715" s="38">
        <v>13.3621</v>
      </c>
      <c r="G1715" s="38">
        <v>19.970701000000002</v>
      </c>
      <c r="H1715" s="38">
        <f t="shared" si="957"/>
        <v>33.332801000000003</v>
      </c>
      <c r="I1715" s="38">
        <f t="shared" si="972"/>
        <v>4.7999999999999972</v>
      </c>
      <c r="J1715" s="38">
        <f t="shared" si="973"/>
        <v>0</v>
      </c>
      <c r="K1715" s="38">
        <f t="shared" si="974"/>
        <v>28.532801000000006</v>
      </c>
      <c r="L1715" s="39">
        <f t="shared" si="958"/>
        <v>21.454425684355236</v>
      </c>
      <c r="M1715" s="56">
        <f t="shared" si="959"/>
        <v>360.81047277578585</v>
      </c>
      <c r="N1715" s="38">
        <f t="shared" si="960"/>
        <v>6.2132184733837654</v>
      </c>
      <c r="O1715" s="38">
        <f t="shared" si="961"/>
        <v>1.4544256843552343</v>
      </c>
      <c r="P1715" s="38">
        <f t="shared" si="962"/>
        <v>20</v>
      </c>
      <c r="Q1715" s="38" t="s">
        <v>2</v>
      </c>
      <c r="R1715" s="38" t="s">
        <v>2</v>
      </c>
      <c r="S1715" s="38">
        <f t="shared" si="988"/>
        <v>0</v>
      </c>
      <c r="T1715" s="39">
        <f t="shared" si="963"/>
        <v>0</v>
      </c>
      <c r="U1715" s="56">
        <f t="shared" si="975"/>
        <v>65000</v>
      </c>
      <c r="V1715" s="38">
        <f t="shared" si="985"/>
        <v>0</v>
      </c>
      <c r="W1715" s="38">
        <f t="shared" si="986"/>
        <v>0</v>
      </c>
      <c r="X1715" s="38">
        <f t="shared" si="964"/>
        <v>0</v>
      </c>
      <c r="Y1715" s="38">
        <f t="shared" si="976"/>
        <v>0</v>
      </c>
      <c r="Z1715" s="38">
        <f t="shared" si="977"/>
        <v>28.532801000000006</v>
      </c>
      <c r="AA1715" s="39">
        <f t="shared" si="978"/>
        <v>-28.532801000000006</v>
      </c>
      <c r="AB1715" s="56">
        <f t="shared" si="965"/>
        <v>10</v>
      </c>
      <c r="AC1715" s="38">
        <f t="shared" si="987"/>
        <v>-5.6191599999999937</v>
      </c>
      <c r="AD1715" s="38">
        <f t="shared" si="966"/>
        <v>29.799999999999997</v>
      </c>
      <c r="AE1715" s="38">
        <f t="shared" si="967"/>
        <v>29.799999999999997</v>
      </c>
      <c r="AF1715" s="38">
        <f t="shared" si="979"/>
        <v>3.5328010000000063</v>
      </c>
      <c r="AG1715" s="38">
        <f t="shared" si="980"/>
        <v>0</v>
      </c>
      <c r="AH1715" s="38">
        <f t="shared" si="981"/>
        <v>0</v>
      </c>
      <c r="AI1715" s="38">
        <f t="shared" si="968"/>
        <v>0</v>
      </c>
      <c r="AJ1715" s="38">
        <f t="shared" si="969"/>
        <v>0</v>
      </c>
      <c r="AK1715" s="38">
        <f t="shared" si="970"/>
        <v>65000</v>
      </c>
      <c r="AL1715" s="38">
        <f t="shared" si="982"/>
        <v>3.5328010000000063</v>
      </c>
      <c r="AM1715" s="38" t="str">
        <f t="shared" si="971"/>
        <v>Y</v>
      </c>
      <c r="AN1715" s="38">
        <f t="shared" si="983"/>
        <v>3.5328010000000063</v>
      </c>
      <c r="AO1715" s="39">
        <f t="shared" si="984"/>
        <v>0</v>
      </c>
      <c r="AP1715" s="32"/>
    </row>
    <row r="1716" spans="1:42" x14ac:dyDescent="0.2">
      <c r="A1716" s="51">
        <v>42807.375</v>
      </c>
      <c r="B1716" s="52">
        <f t="shared" si="990"/>
        <v>9</v>
      </c>
      <c r="C1716" s="52">
        <v>40.9</v>
      </c>
      <c r="D1716" s="38">
        <f t="shared" si="955"/>
        <v>40.9</v>
      </c>
      <c r="E1716" s="38">
        <f t="shared" si="956"/>
        <v>35</v>
      </c>
      <c r="F1716" s="38">
        <v>13.250400000000001</v>
      </c>
      <c r="G1716" s="38">
        <v>30.119181999999999</v>
      </c>
      <c r="H1716" s="38">
        <f t="shared" si="957"/>
        <v>43.369582000000001</v>
      </c>
      <c r="I1716" s="38">
        <f t="shared" si="972"/>
        <v>5.8999999999999986</v>
      </c>
      <c r="J1716" s="38">
        <f t="shared" si="973"/>
        <v>0</v>
      </c>
      <c r="K1716" s="38">
        <f t="shared" si="974"/>
        <v>37.469582000000003</v>
      </c>
      <c r="L1716" s="39">
        <f t="shared" si="958"/>
        <v>21.454425684355236</v>
      </c>
      <c r="M1716" s="56">
        <f t="shared" si="959"/>
        <v>360.81047277578585</v>
      </c>
      <c r="N1716" s="38">
        <f t="shared" si="960"/>
        <v>6.2132184733837654</v>
      </c>
      <c r="O1716" s="38">
        <f t="shared" si="961"/>
        <v>1.4544256843552343</v>
      </c>
      <c r="P1716" s="38">
        <f t="shared" si="962"/>
        <v>20</v>
      </c>
      <c r="Q1716" s="38" t="s">
        <v>2</v>
      </c>
      <c r="R1716" s="38" t="s">
        <v>2</v>
      </c>
      <c r="S1716" s="38">
        <f t="shared" si="988"/>
        <v>0</v>
      </c>
      <c r="T1716" s="39">
        <f t="shared" si="963"/>
        <v>0</v>
      </c>
      <c r="U1716" s="56">
        <f t="shared" si="975"/>
        <v>65000</v>
      </c>
      <c r="V1716" s="38">
        <f t="shared" si="985"/>
        <v>0</v>
      </c>
      <c r="W1716" s="38">
        <f t="shared" si="986"/>
        <v>0</v>
      </c>
      <c r="X1716" s="38">
        <f t="shared" si="964"/>
        <v>0</v>
      </c>
      <c r="Y1716" s="38">
        <f t="shared" si="976"/>
        <v>0</v>
      </c>
      <c r="Z1716" s="38">
        <f t="shared" si="977"/>
        <v>37.469582000000003</v>
      </c>
      <c r="AA1716" s="39">
        <f t="shared" si="978"/>
        <v>-37.469582000000003</v>
      </c>
      <c r="AB1716" s="56">
        <f t="shared" si="965"/>
        <v>10</v>
      </c>
      <c r="AC1716" s="38">
        <f t="shared" si="987"/>
        <v>0</v>
      </c>
      <c r="AD1716" s="38">
        <f t="shared" si="966"/>
        <v>30.9</v>
      </c>
      <c r="AE1716" s="38">
        <f t="shared" si="967"/>
        <v>30.9</v>
      </c>
      <c r="AF1716" s="38">
        <f t="shared" si="979"/>
        <v>12.469582000000003</v>
      </c>
      <c r="AG1716" s="38">
        <f t="shared" si="980"/>
        <v>0</v>
      </c>
      <c r="AH1716" s="38">
        <f t="shared" si="981"/>
        <v>0</v>
      </c>
      <c r="AI1716" s="38">
        <f t="shared" si="968"/>
        <v>0</v>
      </c>
      <c r="AJ1716" s="38">
        <f t="shared" si="969"/>
        <v>0</v>
      </c>
      <c r="AK1716" s="38">
        <f t="shared" si="970"/>
        <v>65000</v>
      </c>
      <c r="AL1716" s="38">
        <f t="shared" si="982"/>
        <v>12.469582000000003</v>
      </c>
      <c r="AM1716" s="38" t="str">
        <f t="shared" si="971"/>
        <v>Y</v>
      </c>
      <c r="AN1716" s="38">
        <f t="shared" si="983"/>
        <v>12.469582000000003</v>
      </c>
      <c r="AO1716" s="39">
        <f t="shared" si="984"/>
        <v>0</v>
      </c>
      <c r="AP1716" s="32"/>
    </row>
    <row r="1717" spans="1:42" x14ac:dyDescent="0.2">
      <c r="A1717" s="51">
        <v>42807.416666666664</v>
      </c>
      <c r="B1717" s="52">
        <f t="shared" si="990"/>
        <v>10</v>
      </c>
      <c r="C1717" s="52">
        <v>44.5</v>
      </c>
      <c r="D1717" s="38">
        <f t="shared" si="955"/>
        <v>44.5</v>
      </c>
      <c r="E1717" s="38">
        <f t="shared" si="956"/>
        <v>35</v>
      </c>
      <c r="F1717" s="38">
        <v>10.792899999999999</v>
      </c>
      <c r="G1717" s="38">
        <v>39.403079999999996</v>
      </c>
      <c r="H1717" s="38">
        <f t="shared" si="957"/>
        <v>50.195979999999992</v>
      </c>
      <c r="I1717" s="38">
        <f t="shared" si="972"/>
        <v>9.5</v>
      </c>
      <c r="J1717" s="38">
        <f t="shared" si="973"/>
        <v>0</v>
      </c>
      <c r="K1717" s="38">
        <f t="shared" si="974"/>
        <v>40.695979999999992</v>
      </c>
      <c r="L1717" s="39">
        <f t="shared" si="958"/>
        <v>21.454425684355236</v>
      </c>
      <c r="M1717" s="56">
        <f t="shared" si="959"/>
        <v>360.81047277578585</v>
      </c>
      <c r="N1717" s="38">
        <f t="shared" si="960"/>
        <v>6.2132184733837654</v>
      </c>
      <c r="O1717" s="38">
        <f t="shared" si="961"/>
        <v>1.4544256843552343</v>
      </c>
      <c r="P1717" s="38">
        <f t="shared" si="962"/>
        <v>20</v>
      </c>
      <c r="Q1717" s="38" t="s">
        <v>2</v>
      </c>
      <c r="R1717" s="38" t="s">
        <v>2</v>
      </c>
      <c r="S1717" s="38">
        <f t="shared" si="988"/>
        <v>0</v>
      </c>
      <c r="T1717" s="39">
        <f t="shared" si="963"/>
        <v>0</v>
      </c>
      <c r="U1717" s="56">
        <f t="shared" si="975"/>
        <v>65000</v>
      </c>
      <c r="V1717" s="38">
        <f t="shared" si="985"/>
        <v>0</v>
      </c>
      <c r="W1717" s="38">
        <f t="shared" si="986"/>
        <v>0</v>
      </c>
      <c r="X1717" s="38">
        <f t="shared" si="964"/>
        <v>0</v>
      </c>
      <c r="Y1717" s="38">
        <f t="shared" si="976"/>
        <v>0</v>
      </c>
      <c r="Z1717" s="38">
        <f t="shared" si="977"/>
        <v>40.695979999999992</v>
      </c>
      <c r="AA1717" s="39">
        <f t="shared" si="978"/>
        <v>-40.695979999999992</v>
      </c>
      <c r="AB1717" s="56">
        <f t="shared" si="965"/>
        <v>10</v>
      </c>
      <c r="AC1717" s="38">
        <f t="shared" si="987"/>
        <v>0</v>
      </c>
      <c r="AD1717" s="38">
        <f t="shared" si="966"/>
        <v>34.5</v>
      </c>
      <c r="AE1717" s="38">
        <f t="shared" si="967"/>
        <v>34.5</v>
      </c>
      <c r="AF1717" s="38">
        <f t="shared" si="979"/>
        <v>15.695979999999992</v>
      </c>
      <c r="AG1717" s="38">
        <f t="shared" si="980"/>
        <v>0</v>
      </c>
      <c r="AH1717" s="38">
        <f t="shared" si="981"/>
        <v>0</v>
      </c>
      <c r="AI1717" s="38">
        <f t="shared" si="968"/>
        <v>0</v>
      </c>
      <c r="AJ1717" s="38">
        <f t="shared" si="969"/>
        <v>0</v>
      </c>
      <c r="AK1717" s="38">
        <f t="shared" si="970"/>
        <v>65000</v>
      </c>
      <c r="AL1717" s="38">
        <f t="shared" si="982"/>
        <v>15.695979999999992</v>
      </c>
      <c r="AM1717" s="38" t="str">
        <f t="shared" si="971"/>
        <v>Y</v>
      </c>
      <c r="AN1717" s="38">
        <f t="shared" si="983"/>
        <v>15.695979999999992</v>
      </c>
      <c r="AO1717" s="39">
        <f t="shared" si="984"/>
        <v>0</v>
      </c>
      <c r="AP1717" s="32"/>
    </row>
    <row r="1718" spans="1:42" x14ac:dyDescent="0.2">
      <c r="A1718" s="51">
        <v>42807.458333333336</v>
      </c>
      <c r="B1718" s="52">
        <f t="shared" si="990"/>
        <v>11</v>
      </c>
      <c r="C1718" s="52">
        <v>46.2</v>
      </c>
      <c r="D1718" s="38">
        <f t="shared" si="955"/>
        <v>46.2</v>
      </c>
      <c r="E1718" s="38">
        <f t="shared" si="956"/>
        <v>35</v>
      </c>
      <c r="F1718" s="38">
        <v>10.248799999999999</v>
      </c>
      <c r="G1718" s="38">
        <v>49.031309999999998</v>
      </c>
      <c r="H1718" s="38">
        <f t="shared" si="957"/>
        <v>59.280109999999993</v>
      </c>
      <c r="I1718" s="38">
        <f t="shared" si="972"/>
        <v>11.200000000000003</v>
      </c>
      <c r="J1718" s="38">
        <f t="shared" si="973"/>
        <v>0</v>
      </c>
      <c r="K1718" s="38">
        <f t="shared" si="974"/>
        <v>48.080109999999991</v>
      </c>
      <c r="L1718" s="39">
        <f t="shared" si="958"/>
        <v>21.454425684355236</v>
      </c>
      <c r="M1718" s="56">
        <f t="shared" si="959"/>
        <v>360.81047277578585</v>
      </c>
      <c r="N1718" s="38">
        <f t="shared" si="960"/>
        <v>6.2132184733837654</v>
      </c>
      <c r="O1718" s="38">
        <f t="shared" si="961"/>
        <v>1.4544256843552343</v>
      </c>
      <c r="P1718" s="38">
        <f t="shared" si="962"/>
        <v>20</v>
      </c>
      <c r="Q1718" s="38" t="s">
        <v>2</v>
      </c>
      <c r="R1718" s="38" t="s">
        <v>2</v>
      </c>
      <c r="S1718" s="38">
        <f t="shared" si="988"/>
        <v>0</v>
      </c>
      <c r="T1718" s="39">
        <f t="shared" si="963"/>
        <v>0</v>
      </c>
      <c r="U1718" s="56">
        <f t="shared" si="975"/>
        <v>65000</v>
      </c>
      <c r="V1718" s="38">
        <f t="shared" si="985"/>
        <v>0</v>
      </c>
      <c r="W1718" s="38">
        <f t="shared" si="986"/>
        <v>0</v>
      </c>
      <c r="X1718" s="38">
        <f t="shared" si="964"/>
        <v>0</v>
      </c>
      <c r="Y1718" s="38">
        <f t="shared" si="976"/>
        <v>0</v>
      </c>
      <c r="Z1718" s="38">
        <f t="shared" si="977"/>
        <v>48.080109999999991</v>
      </c>
      <c r="AA1718" s="39">
        <f t="shared" si="978"/>
        <v>-48.080109999999991</v>
      </c>
      <c r="AB1718" s="56">
        <f t="shared" si="965"/>
        <v>10</v>
      </c>
      <c r="AC1718" s="38">
        <f t="shared" si="987"/>
        <v>0</v>
      </c>
      <c r="AD1718" s="38">
        <f t="shared" si="966"/>
        <v>36.200000000000003</v>
      </c>
      <c r="AE1718" s="38">
        <f t="shared" si="967"/>
        <v>36.200000000000003</v>
      </c>
      <c r="AF1718" s="38">
        <f t="shared" si="979"/>
        <v>23.080109999999991</v>
      </c>
      <c r="AG1718" s="38">
        <f t="shared" si="980"/>
        <v>0</v>
      </c>
      <c r="AH1718" s="38">
        <f t="shared" si="981"/>
        <v>0</v>
      </c>
      <c r="AI1718" s="38">
        <f t="shared" si="968"/>
        <v>0</v>
      </c>
      <c r="AJ1718" s="38">
        <f t="shared" si="969"/>
        <v>0</v>
      </c>
      <c r="AK1718" s="38">
        <f t="shared" si="970"/>
        <v>65000</v>
      </c>
      <c r="AL1718" s="38">
        <f t="shared" si="982"/>
        <v>23.080109999999991</v>
      </c>
      <c r="AM1718" s="38" t="str">
        <f t="shared" si="971"/>
        <v>Y</v>
      </c>
      <c r="AN1718" s="38">
        <f t="shared" si="983"/>
        <v>23.080109999999991</v>
      </c>
      <c r="AO1718" s="39">
        <f t="shared" si="984"/>
        <v>0</v>
      </c>
      <c r="AP1718" s="32"/>
    </row>
    <row r="1719" spans="1:42" x14ac:dyDescent="0.2">
      <c r="A1719" s="51">
        <v>42807.5</v>
      </c>
      <c r="B1719" s="52">
        <f t="shared" si="990"/>
        <v>12</v>
      </c>
      <c r="C1719" s="52">
        <v>44.5</v>
      </c>
      <c r="D1719" s="38">
        <f t="shared" si="955"/>
        <v>44.5</v>
      </c>
      <c r="E1719" s="38">
        <f t="shared" si="956"/>
        <v>35</v>
      </c>
      <c r="F1719" s="38">
        <v>9.6843800000000009</v>
      </c>
      <c r="G1719" s="38">
        <v>44.004649999999991</v>
      </c>
      <c r="H1719" s="38">
        <f t="shared" si="957"/>
        <v>53.689029999999988</v>
      </c>
      <c r="I1719" s="38">
        <f t="shared" si="972"/>
        <v>9.5</v>
      </c>
      <c r="J1719" s="38">
        <f t="shared" si="973"/>
        <v>0</v>
      </c>
      <c r="K1719" s="38">
        <f t="shared" si="974"/>
        <v>44.189029999999988</v>
      </c>
      <c r="L1719" s="39">
        <f t="shared" si="958"/>
        <v>21.454425684355236</v>
      </c>
      <c r="M1719" s="56">
        <f t="shared" si="959"/>
        <v>360.81047277578585</v>
      </c>
      <c r="N1719" s="38">
        <f t="shared" si="960"/>
        <v>6.2132184733837654</v>
      </c>
      <c r="O1719" s="38">
        <f t="shared" si="961"/>
        <v>1.4544256843552343</v>
      </c>
      <c r="P1719" s="38">
        <f t="shared" si="962"/>
        <v>20</v>
      </c>
      <c r="Q1719" s="38" t="s">
        <v>2</v>
      </c>
      <c r="R1719" s="38" t="s">
        <v>2</v>
      </c>
      <c r="S1719" s="38">
        <f t="shared" si="988"/>
        <v>0</v>
      </c>
      <c r="T1719" s="39">
        <f t="shared" si="963"/>
        <v>0</v>
      </c>
      <c r="U1719" s="56">
        <f t="shared" si="975"/>
        <v>65000</v>
      </c>
      <c r="V1719" s="38">
        <f t="shared" si="985"/>
        <v>0</v>
      </c>
      <c r="W1719" s="38">
        <f t="shared" si="986"/>
        <v>0</v>
      </c>
      <c r="X1719" s="38">
        <f t="shared" si="964"/>
        <v>0</v>
      </c>
      <c r="Y1719" s="38">
        <f t="shared" si="976"/>
        <v>0</v>
      </c>
      <c r="Z1719" s="38">
        <f t="shared" si="977"/>
        <v>44.189029999999988</v>
      </c>
      <c r="AA1719" s="39">
        <f t="shared" si="978"/>
        <v>-44.189029999999988</v>
      </c>
      <c r="AB1719" s="56">
        <f t="shared" si="965"/>
        <v>10</v>
      </c>
      <c r="AC1719" s="38">
        <f t="shared" si="987"/>
        <v>0</v>
      </c>
      <c r="AD1719" s="38">
        <f t="shared" si="966"/>
        <v>34.5</v>
      </c>
      <c r="AE1719" s="38">
        <f t="shared" si="967"/>
        <v>34.5</v>
      </c>
      <c r="AF1719" s="38">
        <f t="shared" si="979"/>
        <v>19.189029999999988</v>
      </c>
      <c r="AG1719" s="38">
        <f t="shared" si="980"/>
        <v>0</v>
      </c>
      <c r="AH1719" s="38">
        <f t="shared" si="981"/>
        <v>0</v>
      </c>
      <c r="AI1719" s="38">
        <f t="shared" si="968"/>
        <v>0</v>
      </c>
      <c r="AJ1719" s="38">
        <f t="shared" si="969"/>
        <v>0</v>
      </c>
      <c r="AK1719" s="38">
        <f t="shared" si="970"/>
        <v>65000</v>
      </c>
      <c r="AL1719" s="38">
        <f t="shared" si="982"/>
        <v>19.189029999999988</v>
      </c>
      <c r="AM1719" s="38" t="str">
        <f t="shared" si="971"/>
        <v>Y</v>
      </c>
      <c r="AN1719" s="38">
        <f t="shared" si="983"/>
        <v>19.189029999999988</v>
      </c>
      <c r="AO1719" s="39">
        <f t="shared" si="984"/>
        <v>0</v>
      </c>
      <c r="AP1719" s="32"/>
    </row>
    <row r="1720" spans="1:42" x14ac:dyDescent="0.2">
      <c r="A1720" s="51">
        <v>42807.541666666664</v>
      </c>
      <c r="B1720" s="52">
        <f t="shared" si="990"/>
        <v>13</v>
      </c>
      <c r="C1720" s="52">
        <v>45.2</v>
      </c>
      <c r="D1720" s="38">
        <f t="shared" si="955"/>
        <v>45.2</v>
      </c>
      <c r="E1720" s="38">
        <f t="shared" si="956"/>
        <v>35</v>
      </c>
      <c r="F1720" s="38">
        <v>9.0150100000000002</v>
      </c>
      <c r="G1720" s="38">
        <v>44.8947</v>
      </c>
      <c r="H1720" s="38">
        <f t="shared" si="957"/>
        <v>53.909710000000004</v>
      </c>
      <c r="I1720" s="38">
        <f t="shared" si="972"/>
        <v>10.200000000000003</v>
      </c>
      <c r="J1720" s="38">
        <f t="shared" si="973"/>
        <v>0</v>
      </c>
      <c r="K1720" s="38">
        <f t="shared" si="974"/>
        <v>43.709710000000001</v>
      </c>
      <c r="L1720" s="39">
        <f t="shared" si="958"/>
        <v>21.454425684355236</v>
      </c>
      <c r="M1720" s="56">
        <f t="shared" si="959"/>
        <v>360.81047277578585</v>
      </c>
      <c r="N1720" s="38">
        <f t="shared" si="960"/>
        <v>6.2132184733837654</v>
      </c>
      <c r="O1720" s="38">
        <f t="shared" si="961"/>
        <v>1.4544256843552343</v>
      </c>
      <c r="P1720" s="38">
        <f t="shared" si="962"/>
        <v>20</v>
      </c>
      <c r="Q1720" s="38" t="s">
        <v>2</v>
      </c>
      <c r="R1720" s="38" t="s">
        <v>2</v>
      </c>
      <c r="S1720" s="38">
        <f t="shared" si="988"/>
        <v>0</v>
      </c>
      <c r="T1720" s="39">
        <f t="shared" si="963"/>
        <v>0</v>
      </c>
      <c r="U1720" s="56">
        <f t="shared" si="975"/>
        <v>65000</v>
      </c>
      <c r="V1720" s="38">
        <f t="shared" si="985"/>
        <v>0</v>
      </c>
      <c r="W1720" s="38">
        <f t="shared" si="986"/>
        <v>0</v>
      </c>
      <c r="X1720" s="38">
        <f t="shared" si="964"/>
        <v>0</v>
      </c>
      <c r="Y1720" s="38">
        <f t="shared" si="976"/>
        <v>0</v>
      </c>
      <c r="Z1720" s="38">
        <f t="shared" si="977"/>
        <v>43.709710000000001</v>
      </c>
      <c r="AA1720" s="39">
        <f t="shared" si="978"/>
        <v>-43.709710000000001</v>
      </c>
      <c r="AB1720" s="56">
        <f t="shared" si="965"/>
        <v>10</v>
      </c>
      <c r="AC1720" s="38">
        <f t="shared" si="987"/>
        <v>0</v>
      </c>
      <c r="AD1720" s="38">
        <f t="shared" si="966"/>
        <v>35.200000000000003</v>
      </c>
      <c r="AE1720" s="38">
        <f t="shared" si="967"/>
        <v>35.200000000000003</v>
      </c>
      <c r="AF1720" s="38">
        <f t="shared" si="979"/>
        <v>18.709710000000001</v>
      </c>
      <c r="AG1720" s="38">
        <f t="shared" si="980"/>
        <v>0</v>
      </c>
      <c r="AH1720" s="38">
        <f t="shared" si="981"/>
        <v>0</v>
      </c>
      <c r="AI1720" s="38">
        <f t="shared" si="968"/>
        <v>0</v>
      </c>
      <c r="AJ1720" s="38">
        <f t="shared" si="969"/>
        <v>0</v>
      </c>
      <c r="AK1720" s="38">
        <f t="shared" si="970"/>
        <v>65000</v>
      </c>
      <c r="AL1720" s="38">
        <f t="shared" si="982"/>
        <v>18.709710000000001</v>
      </c>
      <c r="AM1720" s="38" t="str">
        <f t="shared" si="971"/>
        <v>Y</v>
      </c>
      <c r="AN1720" s="38">
        <f t="shared" si="983"/>
        <v>18.709710000000001</v>
      </c>
      <c r="AO1720" s="39">
        <f t="shared" si="984"/>
        <v>0</v>
      </c>
      <c r="AP1720" s="32"/>
    </row>
    <row r="1721" spans="1:42" x14ac:dyDescent="0.2">
      <c r="A1721" s="51">
        <v>42807.583333333336</v>
      </c>
      <c r="B1721" s="52">
        <f t="shared" si="990"/>
        <v>14</v>
      </c>
      <c r="C1721" s="52">
        <v>46.4</v>
      </c>
      <c r="D1721" s="38">
        <f t="shared" si="955"/>
        <v>46.4</v>
      </c>
      <c r="E1721" s="38">
        <f t="shared" si="956"/>
        <v>35</v>
      </c>
      <c r="F1721" s="38">
        <v>7.0761399999999997</v>
      </c>
      <c r="G1721" s="38">
        <v>43.350200000000001</v>
      </c>
      <c r="H1721" s="38">
        <f t="shared" si="957"/>
        <v>50.426340000000003</v>
      </c>
      <c r="I1721" s="38">
        <f t="shared" si="972"/>
        <v>11.399999999999999</v>
      </c>
      <c r="J1721" s="38">
        <f t="shared" si="973"/>
        <v>0</v>
      </c>
      <c r="K1721" s="38">
        <f t="shared" si="974"/>
        <v>39.026340000000005</v>
      </c>
      <c r="L1721" s="39">
        <f t="shared" si="958"/>
        <v>21.454425684355236</v>
      </c>
      <c r="M1721" s="56">
        <f t="shared" si="959"/>
        <v>360.81047277578585</v>
      </c>
      <c r="N1721" s="38">
        <f t="shared" si="960"/>
        <v>6.2132184733837654</v>
      </c>
      <c r="O1721" s="38">
        <f t="shared" si="961"/>
        <v>1.4544256843552343</v>
      </c>
      <c r="P1721" s="38">
        <f t="shared" si="962"/>
        <v>20</v>
      </c>
      <c r="Q1721" s="38" t="s">
        <v>2</v>
      </c>
      <c r="R1721" s="38" t="s">
        <v>2</v>
      </c>
      <c r="S1721" s="38">
        <f t="shared" si="988"/>
        <v>0</v>
      </c>
      <c r="T1721" s="39">
        <f t="shared" si="963"/>
        <v>0</v>
      </c>
      <c r="U1721" s="56">
        <f t="shared" si="975"/>
        <v>65000</v>
      </c>
      <c r="V1721" s="38">
        <f t="shared" si="985"/>
        <v>0</v>
      </c>
      <c r="W1721" s="38">
        <f t="shared" si="986"/>
        <v>0</v>
      </c>
      <c r="X1721" s="38">
        <f t="shared" si="964"/>
        <v>0</v>
      </c>
      <c r="Y1721" s="38">
        <f t="shared" si="976"/>
        <v>0</v>
      </c>
      <c r="Z1721" s="38">
        <f t="shared" si="977"/>
        <v>39.026340000000005</v>
      </c>
      <c r="AA1721" s="39">
        <f t="shared" si="978"/>
        <v>-39.026340000000005</v>
      </c>
      <c r="AB1721" s="56">
        <f t="shared" si="965"/>
        <v>10</v>
      </c>
      <c r="AC1721" s="38">
        <f t="shared" si="987"/>
        <v>0</v>
      </c>
      <c r="AD1721" s="38">
        <f t="shared" si="966"/>
        <v>36.4</v>
      </c>
      <c r="AE1721" s="38">
        <f t="shared" si="967"/>
        <v>36.4</v>
      </c>
      <c r="AF1721" s="38">
        <f t="shared" si="979"/>
        <v>14.026340000000005</v>
      </c>
      <c r="AG1721" s="38">
        <f t="shared" si="980"/>
        <v>0</v>
      </c>
      <c r="AH1721" s="38">
        <f t="shared" si="981"/>
        <v>0</v>
      </c>
      <c r="AI1721" s="38">
        <f t="shared" si="968"/>
        <v>0</v>
      </c>
      <c r="AJ1721" s="38">
        <f t="shared" si="969"/>
        <v>0</v>
      </c>
      <c r="AK1721" s="38">
        <f t="shared" si="970"/>
        <v>65000</v>
      </c>
      <c r="AL1721" s="38">
        <f t="shared" si="982"/>
        <v>14.026340000000005</v>
      </c>
      <c r="AM1721" s="38" t="str">
        <f t="shared" si="971"/>
        <v>Y</v>
      </c>
      <c r="AN1721" s="38">
        <f t="shared" si="983"/>
        <v>14.026340000000005</v>
      </c>
      <c r="AO1721" s="39">
        <f t="shared" si="984"/>
        <v>0</v>
      </c>
      <c r="AP1721" s="32"/>
    </row>
    <row r="1722" spans="1:42" x14ac:dyDescent="0.2">
      <c r="A1722" s="51">
        <v>42807.625</v>
      </c>
      <c r="B1722" s="52">
        <f t="shared" si="990"/>
        <v>15</v>
      </c>
      <c r="C1722" s="52">
        <v>46.3</v>
      </c>
      <c r="D1722" s="38">
        <f t="shared" si="955"/>
        <v>46.3</v>
      </c>
      <c r="E1722" s="38">
        <f t="shared" si="956"/>
        <v>35</v>
      </c>
      <c r="F1722" s="38">
        <v>6.6990699999999999</v>
      </c>
      <c r="G1722" s="38">
        <v>31.211299999999998</v>
      </c>
      <c r="H1722" s="38">
        <f t="shared" si="957"/>
        <v>37.91037</v>
      </c>
      <c r="I1722" s="38">
        <f t="shared" si="972"/>
        <v>11.299999999999997</v>
      </c>
      <c r="J1722" s="38">
        <f t="shared" si="973"/>
        <v>0</v>
      </c>
      <c r="K1722" s="38">
        <f t="shared" si="974"/>
        <v>26.610370000000003</v>
      </c>
      <c r="L1722" s="39">
        <f t="shared" si="958"/>
        <v>21.454425684355236</v>
      </c>
      <c r="M1722" s="56">
        <f t="shared" si="959"/>
        <v>360.81047277578585</v>
      </c>
      <c r="N1722" s="38">
        <f t="shared" si="960"/>
        <v>6.2132184733837654</v>
      </c>
      <c r="O1722" s="38">
        <f t="shared" si="961"/>
        <v>1.4544256843552343</v>
      </c>
      <c r="P1722" s="38">
        <f t="shared" si="962"/>
        <v>20</v>
      </c>
      <c r="Q1722" s="38" t="s">
        <v>2</v>
      </c>
      <c r="R1722" s="38" t="s">
        <v>2</v>
      </c>
      <c r="S1722" s="38">
        <f t="shared" si="988"/>
        <v>0</v>
      </c>
      <c r="T1722" s="39">
        <f t="shared" si="963"/>
        <v>0</v>
      </c>
      <c r="U1722" s="56">
        <f t="shared" si="975"/>
        <v>65000</v>
      </c>
      <c r="V1722" s="38">
        <f t="shared" si="985"/>
        <v>0</v>
      </c>
      <c r="W1722" s="38">
        <f t="shared" si="986"/>
        <v>0</v>
      </c>
      <c r="X1722" s="38">
        <f t="shared" si="964"/>
        <v>0</v>
      </c>
      <c r="Y1722" s="38">
        <f t="shared" si="976"/>
        <v>0</v>
      </c>
      <c r="Z1722" s="38">
        <f t="shared" si="977"/>
        <v>26.610370000000003</v>
      </c>
      <c r="AA1722" s="39">
        <f t="shared" si="978"/>
        <v>-26.610370000000003</v>
      </c>
      <c r="AB1722" s="56">
        <f t="shared" si="965"/>
        <v>10</v>
      </c>
      <c r="AC1722" s="38">
        <f t="shared" si="987"/>
        <v>0</v>
      </c>
      <c r="AD1722" s="38">
        <f t="shared" si="966"/>
        <v>36.299999999999997</v>
      </c>
      <c r="AE1722" s="38">
        <f t="shared" si="967"/>
        <v>36.299999999999997</v>
      </c>
      <c r="AF1722" s="38">
        <f t="shared" si="979"/>
        <v>1.6103700000000032</v>
      </c>
      <c r="AG1722" s="38">
        <f t="shared" si="980"/>
        <v>0</v>
      </c>
      <c r="AH1722" s="38">
        <f t="shared" si="981"/>
        <v>0</v>
      </c>
      <c r="AI1722" s="38">
        <f t="shared" si="968"/>
        <v>0</v>
      </c>
      <c r="AJ1722" s="38">
        <f t="shared" si="969"/>
        <v>0</v>
      </c>
      <c r="AK1722" s="38">
        <f t="shared" si="970"/>
        <v>65000</v>
      </c>
      <c r="AL1722" s="38">
        <f t="shared" si="982"/>
        <v>1.6103700000000032</v>
      </c>
      <c r="AM1722" s="38" t="str">
        <f t="shared" si="971"/>
        <v>Y</v>
      </c>
      <c r="AN1722" s="38">
        <f t="shared" si="983"/>
        <v>1.6103700000000032</v>
      </c>
      <c r="AO1722" s="39">
        <f t="shared" si="984"/>
        <v>0</v>
      </c>
      <c r="AP1722" s="32"/>
    </row>
    <row r="1723" spans="1:42" x14ac:dyDescent="0.2">
      <c r="A1723" s="51">
        <v>42807.666666666664</v>
      </c>
      <c r="B1723" s="52">
        <f t="shared" si="990"/>
        <v>16</v>
      </c>
      <c r="C1723" s="52">
        <v>46.8</v>
      </c>
      <c r="D1723" s="38">
        <f t="shared" si="955"/>
        <v>46.8</v>
      </c>
      <c r="E1723" s="38">
        <f t="shared" si="956"/>
        <v>35</v>
      </c>
      <c r="F1723" s="38">
        <v>6.8977899999999996</v>
      </c>
      <c r="G1723" s="38">
        <v>18.980185999999996</v>
      </c>
      <c r="H1723" s="38">
        <f t="shared" si="957"/>
        <v>25.877975999999997</v>
      </c>
      <c r="I1723" s="38">
        <f t="shared" si="972"/>
        <v>11.799999999999997</v>
      </c>
      <c r="J1723" s="38">
        <f t="shared" si="973"/>
        <v>0</v>
      </c>
      <c r="K1723" s="38">
        <f t="shared" si="974"/>
        <v>14.077976</v>
      </c>
      <c r="L1723" s="39">
        <f t="shared" si="958"/>
        <v>14.077976</v>
      </c>
      <c r="M1723" s="56">
        <f t="shared" si="959"/>
        <v>236.75680025264765</v>
      </c>
      <c r="N1723" s="38">
        <f t="shared" si="960"/>
        <v>4.0769928702792946</v>
      </c>
      <c r="O1723" s="38">
        <f t="shared" si="961"/>
        <v>0.95436578817709328</v>
      </c>
      <c r="P1723" s="38">
        <f t="shared" si="962"/>
        <v>13.123610211822905</v>
      </c>
      <c r="Q1723" s="38" t="s">
        <v>2</v>
      </c>
      <c r="R1723" s="38" t="s">
        <v>2</v>
      </c>
      <c r="S1723" s="38">
        <f t="shared" si="988"/>
        <v>0</v>
      </c>
      <c r="T1723" s="39">
        <f t="shared" si="963"/>
        <v>0</v>
      </c>
      <c r="U1723" s="56">
        <f t="shared" si="975"/>
        <v>65000</v>
      </c>
      <c r="V1723" s="38">
        <f t="shared" si="985"/>
        <v>0</v>
      </c>
      <c r="W1723" s="38">
        <f t="shared" si="986"/>
        <v>0</v>
      </c>
      <c r="X1723" s="38">
        <f t="shared" si="964"/>
        <v>0</v>
      </c>
      <c r="Y1723" s="38">
        <f t="shared" si="976"/>
        <v>0</v>
      </c>
      <c r="Z1723" s="38">
        <f t="shared" si="977"/>
        <v>14.077976</v>
      </c>
      <c r="AA1723" s="39">
        <f t="shared" si="978"/>
        <v>-14.077976</v>
      </c>
      <c r="AB1723" s="56">
        <f t="shared" si="965"/>
        <v>20.922024</v>
      </c>
      <c r="AC1723" s="38">
        <f t="shared" si="987"/>
        <v>10.922024</v>
      </c>
      <c r="AD1723" s="38">
        <f t="shared" si="966"/>
        <v>25.877975999999997</v>
      </c>
      <c r="AE1723" s="38">
        <f t="shared" si="967"/>
        <v>25.877975999999997</v>
      </c>
      <c r="AF1723" s="38">
        <f t="shared" si="979"/>
        <v>0</v>
      </c>
      <c r="AG1723" s="38">
        <f t="shared" si="980"/>
        <v>0</v>
      </c>
      <c r="AH1723" s="38">
        <f t="shared" si="981"/>
        <v>0</v>
      </c>
      <c r="AI1723" s="38">
        <f t="shared" si="968"/>
        <v>0</v>
      </c>
      <c r="AJ1723" s="38">
        <f t="shared" si="969"/>
        <v>0</v>
      </c>
      <c r="AK1723" s="38">
        <f t="shared" si="970"/>
        <v>65000</v>
      </c>
      <c r="AL1723" s="38">
        <f t="shared" si="982"/>
        <v>0</v>
      </c>
      <c r="AM1723" s="38" t="str">
        <f t="shared" si="971"/>
        <v>N</v>
      </c>
      <c r="AN1723" s="38">
        <f t="shared" si="983"/>
        <v>0</v>
      </c>
      <c r="AO1723" s="39">
        <f t="shared" si="984"/>
        <v>0</v>
      </c>
      <c r="AP1723" s="32"/>
    </row>
    <row r="1724" spans="1:42" x14ac:dyDescent="0.2">
      <c r="A1724" s="51">
        <v>42807.708333333336</v>
      </c>
      <c r="B1724" s="52">
        <f t="shared" si="990"/>
        <v>17</v>
      </c>
      <c r="C1724" s="52">
        <v>46.7</v>
      </c>
      <c r="D1724" s="38">
        <f t="shared" si="955"/>
        <v>46.7</v>
      </c>
      <c r="E1724" s="38">
        <f t="shared" si="956"/>
        <v>35</v>
      </c>
      <c r="F1724" s="38">
        <v>7.8894700000000002</v>
      </c>
      <c r="G1724" s="38">
        <v>7.6918100000000003</v>
      </c>
      <c r="H1724" s="38">
        <f t="shared" si="957"/>
        <v>15.58128</v>
      </c>
      <c r="I1724" s="38">
        <f t="shared" si="972"/>
        <v>11.700000000000003</v>
      </c>
      <c r="J1724" s="38">
        <f t="shared" si="973"/>
        <v>0</v>
      </c>
      <c r="K1724" s="38">
        <f t="shared" si="974"/>
        <v>3.8812799999999967</v>
      </c>
      <c r="L1724" s="39">
        <f t="shared" si="958"/>
        <v>3.8812799999999967</v>
      </c>
      <c r="M1724" s="56">
        <f t="shared" si="959"/>
        <v>65.273547396628288</v>
      </c>
      <c r="N1724" s="38">
        <f t="shared" si="960"/>
        <v>1.124021726387203</v>
      </c>
      <c r="O1724" s="38">
        <f t="shared" si="961"/>
        <v>0.26311742869401011</v>
      </c>
      <c r="P1724" s="38">
        <f t="shared" si="962"/>
        <v>3.618162571305986</v>
      </c>
      <c r="Q1724" s="38" t="s">
        <v>2</v>
      </c>
      <c r="R1724" s="38" t="s">
        <v>2</v>
      </c>
      <c r="S1724" s="38">
        <f t="shared" si="988"/>
        <v>0</v>
      </c>
      <c r="T1724" s="39">
        <f t="shared" si="963"/>
        <v>0</v>
      </c>
      <c r="U1724" s="56">
        <f t="shared" si="975"/>
        <v>65000</v>
      </c>
      <c r="V1724" s="38">
        <f t="shared" si="985"/>
        <v>0</v>
      </c>
      <c r="W1724" s="38">
        <f t="shared" si="986"/>
        <v>0</v>
      </c>
      <c r="X1724" s="38">
        <f t="shared" si="964"/>
        <v>0</v>
      </c>
      <c r="Y1724" s="38">
        <f t="shared" si="976"/>
        <v>0</v>
      </c>
      <c r="Z1724" s="38">
        <f t="shared" si="977"/>
        <v>3.8812799999999967</v>
      </c>
      <c r="AA1724" s="39">
        <f t="shared" si="978"/>
        <v>-3.8812799999999967</v>
      </c>
      <c r="AB1724" s="56">
        <f t="shared" si="965"/>
        <v>31.118720000000003</v>
      </c>
      <c r="AC1724" s="38">
        <f t="shared" si="987"/>
        <v>10.196696000000003</v>
      </c>
      <c r="AD1724" s="38">
        <f t="shared" si="966"/>
        <v>15.58128</v>
      </c>
      <c r="AE1724" s="38">
        <f t="shared" si="967"/>
        <v>15.58128</v>
      </c>
      <c r="AF1724" s="38">
        <f t="shared" si="979"/>
        <v>0</v>
      </c>
      <c r="AG1724" s="38">
        <f t="shared" si="980"/>
        <v>0</v>
      </c>
      <c r="AH1724" s="38">
        <f t="shared" si="981"/>
        <v>0</v>
      </c>
      <c r="AI1724" s="38">
        <f t="shared" si="968"/>
        <v>0</v>
      </c>
      <c r="AJ1724" s="38">
        <f t="shared" si="969"/>
        <v>0</v>
      </c>
      <c r="AK1724" s="38">
        <f t="shared" si="970"/>
        <v>65000</v>
      </c>
      <c r="AL1724" s="38">
        <f t="shared" si="982"/>
        <v>0</v>
      </c>
      <c r="AM1724" s="38" t="str">
        <f t="shared" si="971"/>
        <v>N</v>
      </c>
      <c r="AN1724" s="38">
        <f t="shared" si="983"/>
        <v>0</v>
      </c>
      <c r="AO1724" s="39">
        <f t="shared" si="984"/>
        <v>0</v>
      </c>
      <c r="AP1724" s="32"/>
    </row>
    <row r="1725" spans="1:42" x14ac:dyDescent="0.2">
      <c r="A1725" s="51">
        <v>42807.75</v>
      </c>
      <c r="B1725" s="52">
        <f t="shared" si="990"/>
        <v>18</v>
      </c>
      <c r="C1725" s="52">
        <v>46.5</v>
      </c>
      <c r="D1725" s="38">
        <f t="shared" si="955"/>
        <v>46.5</v>
      </c>
      <c r="E1725" s="38">
        <f t="shared" si="956"/>
        <v>35</v>
      </c>
      <c r="F1725" s="38">
        <v>7.51492</v>
      </c>
      <c r="G1725" s="38">
        <v>-1.5167529999999999E-2</v>
      </c>
      <c r="H1725" s="38">
        <f t="shared" si="957"/>
        <v>7.4997524699999998</v>
      </c>
      <c r="I1725" s="38">
        <f t="shared" si="972"/>
        <v>11.5</v>
      </c>
      <c r="J1725" s="38">
        <f t="shared" si="973"/>
        <v>4.0002475300000002</v>
      </c>
      <c r="K1725" s="38">
        <f t="shared" si="974"/>
        <v>0</v>
      </c>
      <c r="L1725" s="39">
        <f t="shared" si="958"/>
        <v>0</v>
      </c>
      <c r="M1725" s="56">
        <f t="shared" si="959"/>
        <v>0</v>
      </c>
      <c r="N1725" s="38">
        <f t="shared" si="960"/>
        <v>0</v>
      </c>
      <c r="O1725" s="38">
        <f t="shared" si="961"/>
        <v>0</v>
      </c>
      <c r="P1725" s="38">
        <f t="shared" si="962"/>
        <v>0</v>
      </c>
      <c r="Q1725" s="38" t="s">
        <v>2</v>
      </c>
      <c r="R1725" s="38" t="s">
        <v>2</v>
      </c>
      <c r="S1725" s="38">
        <f t="shared" si="988"/>
        <v>4.0002475300000002</v>
      </c>
      <c r="T1725" s="39">
        <f t="shared" si="963"/>
        <v>200.12911848578338</v>
      </c>
      <c r="U1725" s="56">
        <f t="shared" si="975"/>
        <v>64799.870881514216</v>
      </c>
      <c r="V1725" s="38">
        <f t="shared" si="985"/>
        <v>0</v>
      </c>
      <c r="W1725" s="38">
        <f t="shared" si="986"/>
        <v>200.12911848578369</v>
      </c>
      <c r="X1725" s="38">
        <f t="shared" si="964"/>
        <v>0</v>
      </c>
      <c r="Y1725" s="38">
        <f t="shared" si="976"/>
        <v>4.0002475300000064</v>
      </c>
      <c r="Z1725" s="38">
        <f t="shared" si="977"/>
        <v>0</v>
      </c>
      <c r="AA1725" s="39">
        <f t="shared" si="978"/>
        <v>0</v>
      </c>
      <c r="AB1725" s="56">
        <f t="shared" si="965"/>
        <v>35</v>
      </c>
      <c r="AC1725" s="38">
        <f t="shared" si="987"/>
        <v>3.8812799999999967</v>
      </c>
      <c r="AD1725" s="38">
        <f t="shared" si="966"/>
        <v>11.5</v>
      </c>
      <c r="AE1725" s="38">
        <f t="shared" si="967"/>
        <v>7.4997524699999998</v>
      </c>
      <c r="AF1725" s="38">
        <f t="shared" si="979"/>
        <v>0</v>
      </c>
      <c r="AG1725" s="38">
        <f t="shared" si="980"/>
        <v>4.0002475300000029</v>
      </c>
      <c r="AH1725" s="38">
        <f t="shared" si="981"/>
        <v>4.0002475300000064</v>
      </c>
      <c r="AI1725" s="38">
        <f t="shared" si="968"/>
        <v>0</v>
      </c>
      <c r="AJ1725" s="38">
        <f t="shared" si="969"/>
        <v>0</v>
      </c>
      <c r="AK1725" s="38">
        <f t="shared" si="970"/>
        <v>64799.870881514216</v>
      </c>
      <c r="AL1725" s="38">
        <f t="shared" si="982"/>
        <v>0</v>
      </c>
      <c r="AM1725" s="38" t="str">
        <f t="shared" si="971"/>
        <v>N</v>
      </c>
      <c r="AN1725" s="38">
        <f t="shared" si="983"/>
        <v>0</v>
      </c>
      <c r="AO1725" s="39">
        <f t="shared" si="984"/>
        <v>0</v>
      </c>
      <c r="AP1725" s="32"/>
    </row>
    <row r="1726" spans="1:42" x14ac:dyDescent="0.2">
      <c r="A1726" s="51">
        <v>42807.791666666664</v>
      </c>
      <c r="B1726" s="52">
        <f t="shared" si="990"/>
        <v>19</v>
      </c>
      <c r="C1726" s="52">
        <v>46</v>
      </c>
      <c r="D1726" s="38">
        <f t="shared" si="955"/>
        <v>46</v>
      </c>
      <c r="E1726" s="38">
        <f t="shared" si="956"/>
        <v>35</v>
      </c>
      <c r="F1726" s="38">
        <v>8.5153999999999996</v>
      </c>
      <c r="G1726" s="38">
        <v>-1.5167529999999999E-2</v>
      </c>
      <c r="H1726" s="38">
        <f t="shared" si="957"/>
        <v>8.5002324700000003</v>
      </c>
      <c r="I1726" s="38">
        <f t="shared" si="972"/>
        <v>11</v>
      </c>
      <c r="J1726" s="38">
        <f t="shared" si="973"/>
        <v>2.4997675299999997</v>
      </c>
      <c r="K1726" s="38">
        <f t="shared" si="974"/>
        <v>0</v>
      </c>
      <c r="L1726" s="39">
        <f t="shared" si="958"/>
        <v>0</v>
      </c>
      <c r="M1726" s="56">
        <f t="shared" si="959"/>
        <v>0</v>
      </c>
      <c r="N1726" s="38">
        <f t="shared" si="960"/>
        <v>0</v>
      </c>
      <c r="O1726" s="38">
        <f t="shared" si="961"/>
        <v>0</v>
      </c>
      <c r="P1726" s="38">
        <f t="shared" si="962"/>
        <v>0</v>
      </c>
      <c r="Q1726" s="38" t="s">
        <v>2</v>
      </c>
      <c r="R1726" s="38" t="s">
        <v>2</v>
      </c>
      <c r="S1726" s="38">
        <f t="shared" si="988"/>
        <v>2.4997675299999997</v>
      </c>
      <c r="T1726" s="39">
        <f t="shared" si="963"/>
        <v>125.06132894188276</v>
      </c>
      <c r="U1726" s="56">
        <f t="shared" si="975"/>
        <v>64674.809552572333</v>
      </c>
      <c r="V1726" s="38">
        <f t="shared" si="985"/>
        <v>0</v>
      </c>
      <c r="W1726" s="38">
        <f t="shared" si="986"/>
        <v>125.0613289418834</v>
      </c>
      <c r="X1726" s="38">
        <f t="shared" si="964"/>
        <v>0</v>
      </c>
      <c r="Y1726" s="38">
        <f t="shared" si="976"/>
        <v>2.4997675300000126</v>
      </c>
      <c r="Z1726" s="38">
        <f t="shared" si="977"/>
        <v>0</v>
      </c>
      <c r="AA1726" s="39">
        <f t="shared" si="978"/>
        <v>0</v>
      </c>
      <c r="AB1726" s="56">
        <f t="shared" si="965"/>
        <v>35</v>
      </c>
      <c r="AC1726" s="38">
        <f t="shared" si="987"/>
        <v>0</v>
      </c>
      <c r="AD1726" s="38">
        <f t="shared" si="966"/>
        <v>11</v>
      </c>
      <c r="AE1726" s="38">
        <f t="shared" si="967"/>
        <v>8.5002324700000003</v>
      </c>
      <c r="AF1726" s="38">
        <f t="shared" si="979"/>
        <v>0</v>
      </c>
      <c r="AG1726" s="38">
        <f t="shared" si="980"/>
        <v>2.4997675299999997</v>
      </c>
      <c r="AH1726" s="38">
        <f t="shared" si="981"/>
        <v>2.4997675300000126</v>
      </c>
      <c r="AI1726" s="38">
        <f t="shared" si="968"/>
        <v>0</v>
      </c>
      <c r="AJ1726" s="38">
        <f t="shared" si="969"/>
        <v>0</v>
      </c>
      <c r="AK1726" s="38">
        <f t="shared" si="970"/>
        <v>64674.809552572333</v>
      </c>
      <c r="AL1726" s="38">
        <f t="shared" si="982"/>
        <v>0</v>
      </c>
      <c r="AM1726" s="38" t="str">
        <f t="shared" si="971"/>
        <v>N</v>
      </c>
      <c r="AN1726" s="38">
        <f t="shared" si="983"/>
        <v>0</v>
      </c>
      <c r="AO1726" s="39">
        <f t="shared" si="984"/>
        <v>0</v>
      </c>
      <c r="AP1726" s="32"/>
    </row>
    <row r="1727" spans="1:42" x14ac:dyDescent="0.2">
      <c r="A1727" s="51">
        <v>42807.833333333336</v>
      </c>
      <c r="B1727" s="52">
        <f t="shared" si="990"/>
        <v>20</v>
      </c>
      <c r="C1727" s="52">
        <v>48.1</v>
      </c>
      <c r="D1727" s="38">
        <f t="shared" si="955"/>
        <v>48.1</v>
      </c>
      <c r="E1727" s="38">
        <f t="shared" si="956"/>
        <v>35</v>
      </c>
      <c r="F1727" s="38">
        <v>11.3681</v>
      </c>
      <c r="G1727" s="38">
        <v>-1.5167529999999999E-2</v>
      </c>
      <c r="H1727" s="38">
        <f t="shared" si="957"/>
        <v>11.352932470000001</v>
      </c>
      <c r="I1727" s="38">
        <f t="shared" si="972"/>
        <v>13.100000000000001</v>
      </c>
      <c r="J1727" s="38">
        <f t="shared" si="973"/>
        <v>1.7470675300000007</v>
      </c>
      <c r="K1727" s="38">
        <f t="shared" si="974"/>
        <v>0</v>
      </c>
      <c r="L1727" s="39">
        <f t="shared" si="958"/>
        <v>0</v>
      </c>
      <c r="M1727" s="56">
        <f t="shared" si="959"/>
        <v>0</v>
      </c>
      <c r="N1727" s="38">
        <f t="shared" si="960"/>
        <v>0</v>
      </c>
      <c r="O1727" s="38">
        <f t="shared" si="961"/>
        <v>0</v>
      </c>
      <c r="P1727" s="38">
        <f t="shared" si="962"/>
        <v>0</v>
      </c>
      <c r="Q1727" s="38" t="s">
        <v>2</v>
      </c>
      <c r="R1727" s="38" t="s">
        <v>2</v>
      </c>
      <c r="S1727" s="38">
        <f t="shared" si="988"/>
        <v>1.7470675300000007</v>
      </c>
      <c r="T1727" s="39">
        <f t="shared" si="963"/>
        <v>87.404362378053904</v>
      </c>
      <c r="U1727" s="56">
        <f t="shared" si="975"/>
        <v>64587.40519019428</v>
      </c>
      <c r="V1727" s="38">
        <f t="shared" si="985"/>
        <v>0</v>
      </c>
      <c r="W1727" s="38">
        <f t="shared" si="986"/>
        <v>87.40436237805261</v>
      </c>
      <c r="X1727" s="38">
        <f t="shared" si="964"/>
        <v>0</v>
      </c>
      <c r="Y1727" s="38">
        <f t="shared" si="976"/>
        <v>1.7470675299999749</v>
      </c>
      <c r="Z1727" s="38">
        <f t="shared" si="977"/>
        <v>0</v>
      </c>
      <c r="AA1727" s="39">
        <f t="shared" si="978"/>
        <v>0</v>
      </c>
      <c r="AB1727" s="56">
        <f t="shared" si="965"/>
        <v>35</v>
      </c>
      <c r="AC1727" s="38">
        <f t="shared" si="987"/>
        <v>0</v>
      </c>
      <c r="AD1727" s="38">
        <f t="shared" si="966"/>
        <v>13.100000000000001</v>
      </c>
      <c r="AE1727" s="38">
        <f t="shared" si="967"/>
        <v>11.352932470000001</v>
      </c>
      <c r="AF1727" s="38">
        <f t="shared" si="979"/>
        <v>0</v>
      </c>
      <c r="AG1727" s="38">
        <f t="shared" si="980"/>
        <v>1.7470675300000025</v>
      </c>
      <c r="AH1727" s="38">
        <f t="shared" si="981"/>
        <v>1.7470675299999749</v>
      </c>
      <c r="AI1727" s="38">
        <f t="shared" si="968"/>
        <v>0</v>
      </c>
      <c r="AJ1727" s="38">
        <f t="shared" si="969"/>
        <v>0</v>
      </c>
      <c r="AK1727" s="38">
        <f t="shared" si="970"/>
        <v>64587.40519019428</v>
      </c>
      <c r="AL1727" s="38">
        <f t="shared" si="982"/>
        <v>0</v>
      </c>
      <c r="AM1727" s="38" t="str">
        <f t="shared" si="971"/>
        <v>N</v>
      </c>
      <c r="AN1727" s="38">
        <f t="shared" si="983"/>
        <v>0</v>
      </c>
      <c r="AO1727" s="39">
        <f t="shared" si="984"/>
        <v>0</v>
      </c>
      <c r="AP1727" s="32"/>
    </row>
    <row r="1728" spans="1:42" x14ac:dyDescent="0.2">
      <c r="A1728" s="51">
        <v>42807.875</v>
      </c>
      <c r="B1728" s="52">
        <f t="shared" si="990"/>
        <v>21</v>
      </c>
      <c r="C1728" s="52">
        <v>46.4</v>
      </c>
      <c r="D1728" s="38">
        <f t="shared" si="955"/>
        <v>46.4</v>
      </c>
      <c r="E1728" s="38">
        <f t="shared" si="956"/>
        <v>35</v>
      </c>
      <c r="F1728" s="38">
        <v>14.1799</v>
      </c>
      <c r="G1728" s="38">
        <v>-1.5167529999999999E-2</v>
      </c>
      <c r="H1728" s="38">
        <f t="shared" si="957"/>
        <v>14.164732470000001</v>
      </c>
      <c r="I1728" s="38">
        <f t="shared" si="972"/>
        <v>11.399999999999999</v>
      </c>
      <c r="J1728" s="38">
        <f t="shared" si="973"/>
        <v>0</v>
      </c>
      <c r="K1728" s="38">
        <f t="shared" si="974"/>
        <v>2.764732470000002</v>
      </c>
      <c r="L1728" s="39">
        <f t="shared" si="958"/>
        <v>2.764732470000002</v>
      </c>
      <c r="M1728" s="56">
        <f t="shared" si="959"/>
        <v>46.49597450313879</v>
      </c>
      <c r="N1728" s="38">
        <f t="shared" si="960"/>
        <v>0.80066868763092636</v>
      </c>
      <c r="O1728" s="38">
        <f t="shared" si="961"/>
        <v>0.18742510165029083</v>
      </c>
      <c r="P1728" s="38">
        <f t="shared" si="962"/>
        <v>2.5773073683497114</v>
      </c>
      <c r="Q1728" s="38" t="s">
        <v>2</v>
      </c>
      <c r="R1728" s="38" t="s">
        <v>2</v>
      </c>
      <c r="S1728" s="38">
        <f t="shared" si="988"/>
        <v>0</v>
      </c>
      <c r="T1728" s="39">
        <f t="shared" si="963"/>
        <v>0</v>
      </c>
      <c r="U1728" s="56">
        <f t="shared" si="975"/>
        <v>64633.901164697418</v>
      </c>
      <c r="V1728" s="38">
        <f t="shared" si="985"/>
        <v>46.495974503137404</v>
      </c>
      <c r="W1728" s="38">
        <f t="shared" si="986"/>
        <v>0</v>
      </c>
      <c r="X1728" s="38">
        <f t="shared" si="964"/>
        <v>2.7647324699999198</v>
      </c>
      <c r="Y1728" s="38">
        <f t="shared" si="976"/>
        <v>0</v>
      </c>
      <c r="Z1728" s="38">
        <f t="shared" si="977"/>
        <v>8.2156503822261584E-14</v>
      </c>
      <c r="AA1728" s="39">
        <f t="shared" si="978"/>
        <v>-8.2156503822261584E-14</v>
      </c>
      <c r="AB1728" s="56">
        <f t="shared" si="965"/>
        <v>34.999999999999915</v>
      </c>
      <c r="AC1728" s="38">
        <f t="shared" si="987"/>
        <v>-8.5265128291212022E-14</v>
      </c>
      <c r="AD1728" s="38">
        <f t="shared" si="966"/>
        <v>11.400000000000084</v>
      </c>
      <c r="AE1728" s="38">
        <f t="shared" si="967"/>
        <v>11.400000000000084</v>
      </c>
      <c r="AF1728" s="38">
        <f t="shared" si="979"/>
        <v>2.7647324699999167</v>
      </c>
      <c r="AG1728" s="38">
        <f t="shared" si="980"/>
        <v>0</v>
      </c>
      <c r="AH1728" s="38">
        <f t="shared" si="981"/>
        <v>0</v>
      </c>
      <c r="AI1728" s="38">
        <f t="shared" si="968"/>
        <v>2.7647324699999198</v>
      </c>
      <c r="AJ1728" s="38">
        <f t="shared" si="969"/>
        <v>46.495974503137404</v>
      </c>
      <c r="AK1728" s="38">
        <f t="shared" si="970"/>
        <v>64633.901164697418</v>
      </c>
      <c r="AL1728" s="38">
        <f t="shared" si="982"/>
        <v>0</v>
      </c>
      <c r="AM1728" s="38" t="str">
        <f t="shared" si="971"/>
        <v>N</v>
      </c>
      <c r="AN1728" s="38">
        <f t="shared" si="983"/>
        <v>0</v>
      </c>
      <c r="AO1728" s="39">
        <f t="shared" si="984"/>
        <v>0</v>
      </c>
      <c r="AP1728" s="32"/>
    </row>
    <row r="1729" spans="1:42" x14ac:dyDescent="0.2">
      <c r="A1729" s="51">
        <v>42807.916666666664</v>
      </c>
      <c r="B1729" s="52">
        <f t="shared" si="990"/>
        <v>22</v>
      </c>
      <c r="C1729" s="52">
        <v>43.5</v>
      </c>
      <c r="D1729" s="38">
        <f t="shared" si="955"/>
        <v>43.5</v>
      </c>
      <c r="E1729" s="38">
        <f t="shared" si="956"/>
        <v>35</v>
      </c>
      <c r="F1729" s="38">
        <v>15.0984</v>
      </c>
      <c r="G1729" s="38">
        <v>-1.5167529999999999E-2</v>
      </c>
      <c r="H1729" s="38">
        <f t="shared" si="957"/>
        <v>15.08323247</v>
      </c>
      <c r="I1729" s="38">
        <f t="shared" si="972"/>
        <v>8.5</v>
      </c>
      <c r="J1729" s="38">
        <f t="shared" si="973"/>
        <v>0</v>
      </c>
      <c r="K1729" s="38">
        <f t="shared" si="974"/>
        <v>6.5832324700000004</v>
      </c>
      <c r="L1729" s="39">
        <f t="shared" si="958"/>
        <v>6.5832324700000004</v>
      </c>
      <c r="M1729" s="56">
        <f t="shared" si="959"/>
        <v>110.71371729263743</v>
      </c>
      <c r="N1729" s="38">
        <f t="shared" si="960"/>
        <v>1.9065092768719853</v>
      </c>
      <c r="O1729" s="38">
        <f t="shared" si="961"/>
        <v>0.44628658586891928</v>
      </c>
      <c r="P1729" s="38">
        <f t="shared" si="962"/>
        <v>6.136945884131082</v>
      </c>
      <c r="Q1729" s="38" t="s">
        <v>2</v>
      </c>
      <c r="R1729" s="38" t="s">
        <v>2</v>
      </c>
      <c r="S1729" s="38">
        <f t="shared" si="988"/>
        <v>0</v>
      </c>
      <c r="T1729" s="39">
        <f t="shared" si="963"/>
        <v>0</v>
      </c>
      <c r="U1729" s="56">
        <f t="shared" si="975"/>
        <v>64744.614881990055</v>
      </c>
      <c r="V1729" s="38">
        <f t="shared" si="985"/>
        <v>110.71371729263774</v>
      </c>
      <c r="W1729" s="38">
        <f t="shared" si="986"/>
        <v>0</v>
      </c>
      <c r="X1729" s="38">
        <f t="shared" si="964"/>
        <v>6.58323247000002</v>
      </c>
      <c r="Y1729" s="38">
        <f t="shared" si="976"/>
        <v>0</v>
      </c>
      <c r="Z1729" s="38">
        <f t="shared" si="977"/>
        <v>-1.9539925233402755E-14</v>
      </c>
      <c r="AA1729" s="39">
        <f t="shared" si="978"/>
        <v>1.9539925233402755E-14</v>
      </c>
      <c r="AB1729" s="56">
        <f t="shared" si="965"/>
        <v>35.000000000000021</v>
      </c>
      <c r="AC1729" s="38">
        <f t="shared" si="987"/>
        <v>1.0658141036401503E-13</v>
      </c>
      <c r="AD1729" s="38">
        <f t="shared" si="966"/>
        <v>8.4999999999999787</v>
      </c>
      <c r="AE1729" s="38">
        <f t="shared" si="967"/>
        <v>8.4999999999999787</v>
      </c>
      <c r="AF1729" s="38">
        <f t="shared" si="979"/>
        <v>6.5832324700000218</v>
      </c>
      <c r="AG1729" s="38">
        <f t="shared" si="980"/>
        <v>0</v>
      </c>
      <c r="AH1729" s="38">
        <f t="shared" si="981"/>
        <v>0</v>
      </c>
      <c r="AI1729" s="38">
        <f t="shared" si="968"/>
        <v>6.58323247000002</v>
      </c>
      <c r="AJ1729" s="38">
        <f t="shared" si="969"/>
        <v>110.71371729263774</v>
      </c>
      <c r="AK1729" s="38">
        <f t="shared" si="970"/>
        <v>64744.614881990055</v>
      </c>
      <c r="AL1729" s="38">
        <f t="shared" si="982"/>
        <v>0</v>
      </c>
      <c r="AM1729" s="38" t="str">
        <f t="shared" si="971"/>
        <v>N</v>
      </c>
      <c r="AN1729" s="38">
        <f t="shared" si="983"/>
        <v>0</v>
      </c>
      <c r="AO1729" s="39">
        <f t="shared" si="984"/>
        <v>0</v>
      </c>
      <c r="AP1729" s="32"/>
    </row>
    <row r="1730" spans="1:42" x14ac:dyDescent="0.2">
      <c r="A1730" s="51">
        <v>42807.958333333336</v>
      </c>
      <c r="B1730" s="52">
        <f t="shared" si="990"/>
        <v>23</v>
      </c>
      <c r="C1730" s="52">
        <v>39.6</v>
      </c>
      <c r="D1730" s="38">
        <f t="shared" si="955"/>
        <v>39.6</v>
      </c>
      <c r="E1730" s="38">
        <f t="shared" si="956"/>
        <v>35</v>
      </c>
      <c r="F1730" s="38">
        <v>15.0984</v>
      </c>
      <c r="G1730" s="38">
        <v>-1.5167529999999999E-2</v>
      </c>
      <c r="H1730" s="38">
        <f t="shared" si="957"/>
        <v>15.08323247</v>
      </c>
      <c r="I1730" s="38">
        <f t="shared" si="972"/>
        <v>4.6000000000000014</v>
      </c>
      <c r="J1730" s="38">
        <f t="shared" si="973"/>
        <v>0</v>
      </c>
      <c r="K1730" s="38">
        <f t="shared" si="974"/>
        <v>10.483232469999999</v>
      </c>
      <c r="L1730" s="39">
        <f t="shared" si="958"/>
        <v>10.483232469999999</v>
      </c>
      <c r="M1730" s="56">
        <f t="shared" si="959"/>
        <v>176.30208887285076</v>
      </c>
      <c r="N1730" s="38">
        <f t="shared" si="960"/>
        <v>3.0359523299137892</v>
      </c>
      <c r="O1730" s="38">
        <f t="shared" si="961"/>
        <v>0.7106730696852479</v>
      </c>
      <c r="P1730" s="38">
        <f t="shared" si="962"/>
        <v>9.7725594003147513</v>
      </c>
      <c r="Q1730" s="38">
        <f>SUM(N1707:N1730)</f>
        <v>92.51503382124983</v>
      </c>
      <c r="R1730" s="38">
        <f>SUM(M1707:M1730)</f>
        <v>5372.4801783340108</v>
      </c>
      <c r="S1730" s="38">
        <f t="shared" si="988"/>
        <v>0</v>
      </c>
      <c r="T1730" s="39">
        <f t="shared" si="963"/>
        <v>0</v>
      </c>
      <c r="U1730" s="56">
        <f t="shared" si="975"/>
        <v>64920.916970862905</v>
      </c>
      <c r="V1730" s="38">
        <f t="shared" si="985"/>
        <v>176.30208887284971</v>
      </c>
      <c r="W1730" s="38">
        <f t="shared" si="986"/>
        <v>0</v>
      </c>
      <c r="X1730" s="38">
        <f t="shared" si="964"/>
        <v>10.483232469999935</v>
      </c>
      <c r="Y1730" s="38">
        <f t="shared" si="976"/>
        <v>0</v>
      </c>
      <c r="Z1730" s="38">
        <f t="shared" si="977"/>
        <v>6.3948846218409017E-14</v>
      </c>
      <c r="AA1730" s="39">
        <f t="shared" si="978"/>
        <v>-6.3948846218409017E-14</v>
      </c>
      <c r="AB1730" s="56">
        <f t="shared" si="965"/>
        <v>34.999999999999936</v>
      </c>
      <c r="AC1730" s="38">
        <f t="shared" si="987"/>
        <v>-8.5265128291212022E-14</v>
      </c>
      <c r="AD1730" s="38">
        <f t="shared" si="966"/>
        <v>4.6000000000000654</v>
      </c>
      <c r="AE1730" s="38">
        <f t="shared" si="967"/>
        <v>4.6000000000000654</v>
      </c>
      <c r="AF1730" s="38">
        <f t="shared" si="979"/>
        <v>10.483232469999935</v>
      </c>
      <c r="AG1730" s="38">
        <f t="shared" si="980"/>
        <v>0</v>
      </c>
      <c r="AH1730" s="38">
        <f t="shared" si="981"/>
        <v>0</v>
      </c>
      <c r="AI1730" s="38">
        <f t="shared" si="968"/>
        <v>10.483232469999935</v>
      </c>
      <c r="AJ1730" s="38">
        <f t="shared" si="969"/>
        <v>176.30208887284971</v>
      </c>
      <c r="AK1730" s="38">
        <f t="shared" si="970"/>
        <v>64920.916970862905</v>
      </c>
      <c r="AL1730" s="38">
        <f t="shared" si="982"/>
        <v>0</v>
      </c>
      <c r="AM1730" s="38" t="str">
        <f t="shared" si="971"/>
        <v>N</v>
      </c>
      <c r="AN1730" s="38">
        <f t="shared" si="983"/>
        <v>0</v>
      </c>
      <c r="AO1730" s="39">
        <f t="shared" si="984"/>
        <v>0</v>
      </c>
      <c r="AP1730" s="32"/>
    </row>
    <row r="1731" spans="1:42" x14ac:dyDescent="0.2">
      <c r="A1731" s="51">
        <v>42808</v>
      </c>
      <c r="B1731" s="52">
        <v>0</v>
      </c>
      <c r="C1731" s="52">
        <v>36.799999999999997</v>
      </c>
      <c r="D1731" s="38">
        <f t="shared" ref="D1731:D1794" si="991">C1731/$AQ$36*$AQ$37</f>
        <v>36.799999999999997</v>
      </c>
      <c r="E1731" s="38">
        <f t="shared" ref="E1731:E1794" si="992">IF(D1731&lt;$AQ$33, D1731, $AQ$33)</f>
        <v>35</v>
      </c>
      <c r="F1731" s="38">
        <v>15.0984</v>
      </c>
      <c r="G1731" s="38">
        <v>-1.5167529999999999E-2</v>
      </c>
      <c r="H1731" s="38">
        <f t="shared" ref="H1731:H1794" si="993">(F1731+G1731)</f>
        <v>15.08323247</v>
      </c>
      <c r="I1731" s="38">
        <f t="shared" si="972"/>
        <v>1.7999999999999972</v>
      </c>
      <c r="J1731" s="38">
        <f t="shared" si="973"/>
        <v>0</v>
      </c>
      <c r="K1731" s="38">
        <f t="shared" si="974"/>
        <v>13.283232470000003</v>
      </c>
      <c r="L1731" s="39">
        <f t="shared" ref="L1731:L1794" si="994">IF(K1731&gt;$AQ$13+$AQ$31,$AQ$13+$AQ$31,K1731)</f>
        <v>13.283232470000003</v>
      </c>
      <c r="M1731" s="56">
        <f t="shared" ref="M1731:M1794" si="995">L1731*1000/$AQ$30</f>
        <v>223.39117616120916</v>
      </c>
      <c r="N1731" s="38">
        <f t="shared" ref="N1731:N1794" si="996">M1731/$AQ$4*$AQ$12/1000</f>
        <v>3.8468345218412399</v>
      </c>
      <c r="O1731" s="38">
        <f t="shared" ref="O1731:O1794" si="997">(M1731*$AQ$23/1000)+(N1731*$AQ$6/1000)</f>
        <v>0.90048900678415089</v>
      </c>
      <c r="P1731" s="38">
        <f t="shared" ref="P1731:P1794" si="998">M1731*$AQ$9/1000</f>
        <v>12.382743463215853</v>
      </c>
      <c r="Q1731" s="38" t="s">
        <v>2</v>
      </c>
      <c r="R1731" s="38" t="s">
        <v>2</v>
      </c>
      <c r="S1731" s="38">
        <f t="shared" si="988"/>
        <v>0</v>
      </c>
      <c r="T1731" s="39">
        <f t="shared" ref="T1731:T1794" si="999">S1731/$AQ$16*1000</f>
        <v>0</v>
      </c>
      <c r="U1731" s="56">
        <f t="shared" si="975"/>
        <v>65000</v>
      </c>
      <c r="V1731" s="38">
        <f t="shared" si="985"/>
        <v>79.083029137094854</v>
      </c>
      <c r="W1731" s="38">
        <f t="shared" si="986"/>
        <v>0</v>
      </c>
      <c r="X1731" s="38">
        <f t="shared" ref="X1731:X1794" si="1000">V1731*$AQ$30/1000</f>
        <v>4.7024160869350631</v>
      </c>
      <c r="Y1731" s="38">
        <f t="shared" si="976"/>
        <v>0</v>
      </c>
      <c r="Z1731" s="38">
        <f t="shared" si="977"/>
        <v>8.5808163830649402</v>
      </c>
      <c r="AA1731" s="39">
        <f t="shared" si="978"/>
        <v>-8.5808163830649402</v>
      </c>
      <c r="AB1731" s="56">
        <f t="shared" ref="AB1731:AB1794" si="1001">IF(E1731+AA1731&gt; $AQ$34, E1731+AA1731, $AQ$34)</f>
        <v>26.419183616935058</v>
      </c>
      <c r="AC1731" s="38">
        <f t="shared" si="987"/>
        <v>-8.580816383064878</v>
      </c>
      <c r="AD1731" s="38">
        <f t="shared" ref="AD1731:AD1794" si="1002">D1731-AB1731</f>
        <v>10.380816383064939</v>
      </c>
      <c r="AE1731" s="38">
        <f t="shared" ref="AE1731:AE1794" si="1003">IF(AD1731&gt;H1731, H1731, AD1731)</f>
        <v>10.380816383064939</v>
      </c>
      <c r="AF1731" s="38">
        <f t="shared" si="979"/>
        <v>4.7024160869350613</v>
      </c>
      <c r="AG1731" s="38">
        <f t="shared" si="980"/>
        <v>0</v>
      </c>
      <c r="AH1731" s="38">
        <f t="shared" si="981"/>
        <v>0</v>
      </c>
      <c r="AI1731" s="38">
        <f t="shared" ref="AI1731:AI1794" si="1004">IF(AD1731-AE1731&gt;0, 0, X1731)</f>
        <v>4.7024160869350631</v>
      </c>
      <c r="AJ1731" s="38">
        <f t="shared" ref="AJ1731:AJ1794" si="1005">V1731</f>
        <v>79.083029137094854</v>
      </c>
      <c r="AK1731" s="38">
        <f t="shared" ref="AK1731:AK1794" si="1006">U1731</f>
        <v>65000</v>
      </c>
      <c r="AL1731" s="38">
        <f t="shared" si="982"/>
        <v>0</v>
      </c>
      <c r="AM1731" s="38" t="str">
        <f t="shared" ref="AM1731:AM1794" si="1007">IF(AND(B1732&gt;7,B1732&lt;17),"Y","N")</f>
        <v>N</v>
      </c>
      <c r="AN1731" s="38">
        <f t="shared" si="983"/>
        <v>0</v>
      </c>
      <c r="AO1731" s="39">
        <f t="shared" si="984"/>
        <v>0</v>
      </c>
      <c r="AP1731" s="32"/>
    </row>
    <row r="1732" spans="1:42" x14ac:dyDescent="0.2">
      <c r="A1732" s="51">
        <v>42808.041666666664</v>
      </c>
      <c r="B1732" s="52">
        <f t="shared" ref="B1732:B1754" si="1008">B1731+1</f>
        <v>1</v>
      </c>
      <c r="C1732" s="52">
        <v>34.6</v>
      </c>
      <c r="D1732" s="38">
        <f t="shared" si="991"/>
        <v>34.6</v>
      </c>
      <c r="E1732" s="38">
        <f t="shared" si="992"/>
        <v>34.6</v>
      </c>
      <c r="F1732" s="38">
        <v>15.0984</v>
      </c>
      <c r="G1732" s="38">
        <v>-1.5167529999999999E-2</v>
      </c>
      <c r="H1732" s="38">
        <f t="shared" si="993"/>
        <v>15.08323247</v>
      </c>
      <c r="I1732" s="38">
        <f t="shared" ref="I1732:I1795" si="1009">D1732-E1732</f>
        <v>0</v>
      </c>
      <c r="J1732" s="38">
        <f t="shared" ref="J1732:J1795" si="1010">IF(I1732-H1732&gt;0, I1732-H1732, 0)</f>
        <v>0</v>
      </c>
      <c r="K1732" s="38">
        <f t="shared" ref="K1732:K1795" si="1011">IF(J1732=0, H1732-I1732, 0)</f>
        <v>15.08323247</v>
      </c>
      <c r="L1732" s="39">
        <f t="shared" si="994"/>
        <v>15.08323247</v>
      </c>
      <c r="M1732" s="56">
        <f t="shared" si="995"/>
        <v>253.66273227515376</v>
      </c>
      <c r="N1732" s="38">
        <f t="shared" si="996"/>
        <v>4.3681159309374573</v>
      </c>
      <c r="O1732" s="38">
        <f t="shared" si="997"/>
        <v>1.0225135377763024</v>
      </c>
      <c r="P1732" s="38">
        <f t="shared" si="998"/>
        <v>14.060718932223699</v>
      </c>
      <c r="Q1732" s="38" t="s">
        <v>2</v>
      </c>
      <c r="R1732" s="38" t="s">
        <v>2</v>
      </c>
      <c r="S1732" s="38">
        <f t="shared" si="988"/>
        <v>0</v>
      </c>
      <c r="T1732" s="39">
        <f t="shared" si="999"/>
        <v>0</v>
      </c>
      <c r="U1732" s="56">
        <f t="shared" ref="U1732:U1795" si="1012">IF(U1731+M1732-T1732&gt;$AQ$27, IF(U1731+M1732-T1732&lt;$AQ$28, U1731+M1732-T1732,$AQ$28), $AQ$27)</f>
        <v>65000</v>
      </c>
      <c r="V1732" s="38">
        <f t="shared" si="985"/>
        <v>0</v>
      </c>
      <c r="W1732" s="38">
        <f t="shared" si="986"/>
        <v>0</v>
      </c>
      <c r="X1732" s="38">
        <f t="shared" si="1000"/>
        <v>0</v>
      </c>
      <c r="Y1732" s="38">
        <f t="shared" ref="Y1732:Y1795" si="1013">$AQ$16*W1732/1000</f>
        <v>0</v>
      </c>
      <c r="Z1732" s="38">
        <f t="shared" ref="Z1732:Z1795" si="1014">K1732-X1732</f>
        <v>15.08323247</v>
      </c>
      <c r="AA1732" s="39">
        <f t="shared" ref="AA1732:AA1795" si="1015">-Z1732</f>
        <v>-15.08323247</v>
      </c>
      <c r="AB1732" s="56">
        <f t="shared" si="1001"/>
        <v>19.516767530000003</v>
      </c>
      <c r="AC1732" s="38">
        <f t="shared" si="987"/>
        <v>-6.9024160869350553</v>
      </c>
      <c r="AD1732" s="38">
        <f t="shared" si="1002"/>
        <v>15.083232469999999</v>
      </c>
      <c r="AE1732" s="38">
        <f t="shared" si="1003"/>
        <v>15.083232469999999</v>
      </c>
      <c r="AF1732" s="38">
        <f t="shared" ref="AF1732:AF1795" si="1016">H1732-AE1732</f>
        <v>0</v>
      </c>
      <c r="AG1732" s="38">
        <f t="shared" ref="AG1732:AG1795" si="1017">D1732-(AB1732+AE1732)</f>
        <v>0</v>
      </c>
      <c r="AH1732" s="38">
        <f t="shared" ref="AH1732:AH1795" si="1018">Y1732</f>
        <v>0</v>
      </c>
      <c r="AI1732" s="38">
        <f t="shared" si="1004"/>
        <v>0</v>
      </c>
      <c r="AJ1732" s="38">
        <f t="shared" si="1005"/>
        <v>0</v>
      </c>
      <c r="AK1732" s="38">
        <f t="shared" si="1006"/>
        <v>65000</v>
      </c>
      <c r="AL1732" s="38">
        <f t="shared" ref="AL1732:AL1795" si="1019">H1732-AE1732-AI1732</f>
        <v>1.7763568394002505E-15</v>
      </c>
      <c r="AM1732" s="38" t="str">
        <f t="shared" si="1007"/>
        <v>N</v>
      </c>
      <c r="AN1732" s="38">
        <f t="shared" ref="AN1732:AN1795" si="1020">IF(AM1732="Y", AL1732, 0)</f>
        <v>0</v>
      </c>
      <c r="AO1732" s="39">
        <f t="shared" ref="AO1732:AO1795" si="1021">D1732-(AB1732+AE1732+AH1732)</f>
        <v>0</v>
      </c>
      <c r="AP1732" s="32"/>
    </row>
    <row r="1733" spans="1:42" x14ac:dyDescent="0.2">
      <c r="A1733" s="51">
        <v>42808.083333333336</v>
      </c>
      <c r="B1733" s="52">
        <f t="shared" si="1008"/>
        <v>2</v>
      </c>
      <c r="C1733" s="52">
        <v>32.6</v>
      </c>
      <c r="D1733" s="38">
        <f t="shared" si="991"/>
        <v>32.6</v>
      </c>
      <c r="E1733" s="38">
        <f t="shared" si="992"/>
        <v>32.6</v>
      </c>
      <c r="F1733" s="38">
        <v>15.0984</v>
      </c>
      <c r="G1733" s="38">
        <v>-1.5167529999999999E-2</v>
      </c>
      <c r="H1733" s="38">
        <f t="shared" si="993"/>
        <v>15.08323247</v>
      </c>
      <c r="I1733" s="38">
        <f t="shared" si="1009"/>
        <v>0</v>
      </c>
      <c r="J1733" s="38">
        <f t="shared" si="1010"/>
        <v>0</v>
      </c>
      <c r="K1733" s="38">
        <f t="shared" si="1011"/>
        <v>15.08323247</v>
      </c>
      <c r="L1733" s="39">
        <f t="shared" si="994"/>
        <v>15.08323247</v>
      </c>
      <c r="M1733" s="56">
        <f t="shared" si="995"/>
        <v>253.66273227515376</v>
      </c>
      <c r="N1733" s="38">
        <f t="shared" si="996"/>
        <v>4.3681159309374573</v>
      </c>
      <c r="O1733" s="38">
        <f t="shared" si="997"/>
        <v>1.0225135377763024</v>
      </c>
      <c r="P1733" s="38">
        <f t="shared" si="998"/>
        <v>14.060718932223699</v>
      </c>
      <c r="Q1733" s="38" t="s">
        <v>2</v>
      </c>
      <c r="R1733" s="38" t="s">
        <v>2</v>
      </c>
      <c r="S1733" s="38">
        <f t="shared" si="988"/>
        <v>0</v>
      </c>
      <c r="T1733" s="39">
        <f t="shared" si="999"/>
        <v>0</v>
      </c>
      <c r="U1733" s="56">
        <f t="shared" si="1012"/>
        <v>65000</v>
      </c>
      <c r="V1733" s="38">
        <f t="shared" ref="V1733:V1796" si="1022">IF(U1733-U1732&gt;0, U1733-U1732, 0)</f>
        <v>0</v>
      </c>
      <c r="W1733" s="38">
        <f t="shared" ref="W1733:W1796" si="1023">IF(U1733-U1732&lt;0, ABS(U1733-U1732), 0)</f>
        <v>0</v>
      </c>
      <c r="X1733" s="38">
        <f t="shared" si="1000"/>
        <v>0</v>
      </c>
      <c r="Y1733" s="38">
        <f t="shared" si="1013"/>
        <v>0</v>
      </c>
      <c r="Z1733" s="38">
        <f t="shared" si="1014"/>
        <v>15.08323247</v>
      </c>
      <c r="AA1733" s="39">
        <f t="shared" si="1015"/>
        <v>-15.08323247</v>
      </c>
      <c r="AB1733" s="56">
        <f t="shared" si="1001"/>
        <v>17.516767530000003</v>
      </c>
      <c r="AC1733" s="38">
        <f t="shared" ref="AC1733:AC1796" si="1024" xml:space="preserve"> AB1733 - AB1732</f>
        <v>-2</v>
      </c>
      <c r="AD1733" s="38">
        <f t="shared" si="1002"/>
        <v>15.083232469999999</v>
      </c>
      <c r="AE1733" s="38">
        <f t="shared" si="1003"/>
        <v>15.083232469999999</v>
      </c>
      <c r="AF1733" s="38">
        <f t="shared" si="1016"/>
        <v>0</v>
      </c>
      <c r="AG1733" s="38">
        <f t="shared" si="1017"/>
        <v>0</v>
      </c>
      <c r="AH1733" s="38">
        <f t="shared" si="1018"/>
        <v>0</v>
      </c>
      <c r="AI1733" s="38">
        <f t="shared" si="1004"/>
        <v>0</v>
      </c>
      <c r="AJ1733" s="38">
        <f t="shared" si="1005"/>
        <v>0</v>
      </c>
      <c r="AK1733" s="38">
        <f t="shared" si="1006"/>
        <v>65000</v>
      </c>
      <c r="AL1733" s="38">
        <f t="shared" si="1019"/>
        <v>1.7763568394002505E-15</v>
      </c>
      <c r="AM1733" s="38" t="str">
        <f t="shared" si="1007"/>
        <v>N</v>
      </c>
      <c r="AN1733" s="38">
        <f t="shared" si="1020"/>
        <v>0</v>
      </c>
      <c r="AO1733" s="39">
        <f t="shared" si="1021"/>
        <v>0</v>
      </c>
      <c r="AP1733" s="32"/>
    </row>
    <row r="1734" spans="1:42" x14ac:dyDescent="0.2">
      <c r="A1734" s="51">
        <v>42808.125</v>
      </c>
      <c r="B1734" s="52">
        <f t="shared" si="1008"/>
        <v>3</v>
      </c>
      <c r="C1734" s="52">
        <v>31.6</v>
      </c>
      <c r="D1734" s="38">
        <f t="shared" si="991"/>
        <v>31.6</v>
      </c>
      <c r="E1734" s="38">
        <f t="shared" si="992"/>
        <v>31.6</v>
      </c>
      <c r="F1734" s="38">
        <v>14.702400000000001</v>
      </c>
      <c r="G1734" s="38">
        <v>-1.5167529999999999E-2</v>
      </c>
      <c r="H1734" s="38">
        <f t="shared" si="993"/>
        <v>14.687232470000001</v>
      </c>
      <c r="I1734" s="38">
        <f t="shared" si="1009"/>
        <v>0</v>
      </c>
      <c r="J1734" s="38">
        <f t="shared" si="1010"/>
        <v>0</v>
      </c>
      <c r="K1734" s="38">
        <f t="shared" si="1011"/>
        <v>14.687232470000001</v>
      </c>
      <c r="L1734" s="39">
        <f t="shared" si="994"/>
        <v>14.687232470000001</v>
      </c>
      <c r="M1734" s="56">
        <f t="shared" si="995"/>
        <v>247.00298993008593</v>
      </c>
      <c r="N1734" s="38">
        <f t="shared" si="996"/>
        <v>4.2534340209362886</v>
      </c>
      <c r="O1734" s="38">
        <f t="shared" si="997"/>
        <v>0.99566814095802902</v>
      </c>
      <c r="P1734" s="38">
        <f t="shared" si="998"/>
        <v>13.691564329041972</v>
      </c>
      <c r="Q1734" s="38" t="s">
        <v>2</v>
      </c>
      <c r="R1734" s="38" t="s">
        <v>2</v>
      </c>
      <c r="S1734" s="38">
        <f t="shared" si="988"/>
        <v>0</v>
      </c>
      <c r="T1734" s="39">
        <f t="shared" si="999"/>
        <v>0</v>
      </c>
      <c r="U1734" s="56">
        <f t="shared" si="1012"/>
        <v>65000</v>
      </c>
      <c r="V1734" s="38">
        <f t="shared" si="1022"/>
        <v>0</v>
      </c>
      <c r="W1734" s="38">
        <f t="shared" si="1023"/>
        <v>0</v>
      </c>
      <c r="X1734" s="38">
        <f t="shared" si="1000"/>
        <v>0</v>
      </c>
      <c r="Y1734" s="38">
        <f t="shared" si="1013"/>
        <v>0</v>
      </c>
      <c r="Z1734" s="38">
        <f t="shared" si="1014"/>
        <v>14.687232470000001</v>
      </c>
      <c r="AA1734" s="39">
        <f t="shared" si="1015"/>
        <v>-14.687232470000001</v>
      </c>
      <c r="AB1734" s="56">
        <f t="shared" si="1001"/>
        <v>16.91276753</v>
      </c>
      <c r="AC1734" s="38">
        <f t="shared" si="1024"/>
        <v>-0.60400000000000276</v>
      </c>
      <c r="AD1734" s="38">
        <f t="shared" si="1002"/>
        <v>14.687232470000001</v>
      </c>
      <c r="AE1734" s="38">
        <f t="shared" si="1003"/>
        <v>14.687232470000001</v>
      </c>
      <c r="AF1734" s="38">
        <f t="shared" si="1016"/>
        <v>0</v>
      </c>
      <c r="AG1734" s="38">
        <f t="shared" si="1017"/>
        <v>0</v>
      </c>
      <c r="AH1734" s="38">
        <f t="shared" si="1018"/>
        <v>0</v>
      </c>
      <c r="AI1734" s="38">
        <f t="shared" si="1004"/>
        <v>0</v>
      </c>
      <c r="AJ1734" s="38">
        <f t="shared" si="1005"/>
        <v>0</v>
      </c>
      <c r="AK1734" s="38">
        <f t="shared" si="1006"/>
        <v>65000</v>
      </c>
      <c r="AL1734" s="38">
        <f t="shared" si="1019"/>
        <v>0</v>
      </c>
      <c r="AM1734" s="38" t="str">
        <f t="shared" si="1007"/>
        <v>N</v>
      </c>
      <c r="AN1734" s="38">
        <f t="shared" si="1020"/>
        <v>0</v>
      </c>
      <c r="AO1734" s="39">
        <f t="shared" si="1021"/>
        <v>0</v>
      </c>
      <c r="AP1734" s="32"/>
    </row>
    <row r="1735" spans="1:42" x14ac:dyDescent="0.2">
      <c r="A1735" s="51">
        <v>42808.166666666664</v>
      </c>
      <c r="B1735" s="52">
        <f t="shared" si="1008"/>
        <v>4</v>
      </c>
      <c r="C1735" s="52">
        <v>31.3</v>
      </c>
      <c r="D1735" s="38">
        <f t="shared" si="991"/>
        <v>31.3</v>
      </c>
      <c r="E1735" s="38">
        <f t="shared" si="992"/>
        <v>31.3</v>
      </c>
      <c r="F1735" s="38">
        <v>14.762</v>
      </c>
      <c r="G1735" s="38">
        <v>-1.5167529999999999E-2</v>
      </c>
      <c r="H1735" s="38">
        <f t="shared" si="993"/>
        <v>14.746832470000001</v>
      </c>
      <c r="I1735" s="38">
        <f t="shared" si="1009"/>
        <v>0</v>
      </c>
      <c r="J1735" s="38">
        <f t="shared" si="1010"/>
        <v>0</v>
      </c>
      <c r="K1735" s="38">
        <f t="shared" si="1011"/>
        <v>14.746832470000001</v>
      </c>
      <c r="L1735" s="39">
        <f t="shared" si="994"/>
        <v>14.746832470000001</v>
      </c>
      <c r="M1735" s="56">
        <f t="shared" si="995"/>
        <v>248.00531478808099</v>
      </c>
      <c r="N1735" s="38">
        <f t="shared" si="996"/>
        <v>4.2706942275930304</v>
      </c>
      <c r="O1735" s="38">
        <f t="shared" si="997"/>
        <v>0.99970850876199147</v>
      </c>
      <c r="P1735" s="38">
        <f t="shared" si="998"/>
        <v>13.747123961238009</v>
      </c>
      <c r="Q1735" s="38" t="s">
        <v>2</v>
      </c>
      <c r="R1735" s="38" t="s">
        <v>2</v>
      </c>
      <c r="S1735" s="38">
        <f t="shared" si="988"/>
        <v>0</v>
      </c>
      <c r="T1735" s="39">
        <f t="shared" si="999"/>
        <v>0</v>
      </c>
      <c r="U1735" s="56">
        <f t="shared" si="1012"/>
        <v>65000</v>
      </c>
      <c r="V1735" s="38">
        <f t="shared" si="1022"/>
        <v>0</v>
      </c>
      <c r="W1735" s="38">
        <f t="shared" si="1023"/>
        <v>0</v>
      </c>
      <c r="X1735" s="38">
        <f t="shared" si="1000"/>
        <v>0</v>
      </c>
      <c r="Y1735" s="38">
        <f t="shared" si="1013"/>
        <v>0</v>
      </c>
      <c r="Z1735" s="38">
        <f t="shared" si="1014"/>
        <v>14.746832470000001</v>
      </c>
      <c r="AA1735" s="39">
        <f t="shared" si="1015"/>
        <v>-14.746832470000001</v>
      </c>
      <c r="AB1735" s="56">
        <f t="shared" si="1001"/>
        <v>16.55316753</v>
      </c>
      <c r="AC1735" s="38">
        <f t="shared" si="1024"/>
        <v>-0.35960000000000036</v>
      </c>
      <c r="AD1735" s="38">
        <f t="shared" si="1002"/>
        <v>14.746832470000001</v>
      </c>
      <c r="AE1735" s="38">
        <f t="shared" si="1003"/>
        <v>14.746832470000001</v>
      </c>
      <c r="AF1735" s="38">
        <f t="shared" si="1016"/>
        <v>0</v>
      </c>
      <c r="AG1735" s="38">
        <f t="shared" si="1017"/>
        <v>0</v>
      </c>
      <c r="AH1735" s="38">
        <f t="shared" si="1018"/>
        <v>0</v>
      </c>
      <c r="AI1735" s="38">
        <f t="shared" si="1004"/>
        <v>0</v>
      </c>
      <c r="AJ1735" s="38">
        <f t="shared" si="1005"/>
        <v>0</v>
      </c>
      <c r="AK1735" s="38">
        <f t="shared" si="1006"/>
        <v>65000</v>
      </c>
      <c r="AL1735" s="38">
        <f t="shared" si="1019"/>
        <v>0</v>
      </c>
      <c r="AM1735" s="38" t="str">
        <f t="shared" si="1007"/>
        <v>N</v>
      </c>
      <c r="AN1735" s="38">
        <f t="shared" si="1020"/>
        <v>0</v>
      </c>
      <c r="AO1735" s="39">
        <f t="shared" si="1021"/>
        <v>0</v>
      </c>
      <c r="AP1735" s="32"/>
    </row>
    <row r="1736" spans="1:42" x14ac:dyDescent="0.2">
      <c r="A1736" s="51">
        <v>42808.208333333336</v>
      </c>
      <c r="B1736" s="52">
        <f t="shared" si="1008"/>
        <v>5</v>
      </c>
      <c r="C1736" s="52">
        <v>31.2</v>
      </c>
      <c r="D1736" s="38">
        <f t="shared" si="991"/>
        <v>31.2</v>
      </c>
      <c r="E1736" s="38">
        <f t="shared" si="992"/>
        <v>31.2</v>
      </c>
      <c r="F1736" s="38">
        <v>10.4659</v>
      </c>
      <c r="G1736" s="38">
        <v>-1.5167529999999999E-2</v>
      </c>
      <c r="H1736" s="38">
        <f t="shared" si="993"/>
        <v>10.45073247</v>
      </c>
      <c r="I1736" s="38">
        <f t="shared" si="1009"/>
        <v>0</v>
      </c>
      <c r="J1736" s="38">
        <f t="shared" si="1010"/>
        <v>0</v>
      </c>
      <c r="K1736" s="38">
        <f t="shared" si="1011"/>
        <v>10.45073247</v>
      </c>
      <c r="L1736" s="39">
        <f t="shared" si="994"/>
        <v>10.45073247</v>
      </c>
      <c r="M1736" s="56">
        <f t="shared" si="995"/>
        <v>175.75551910968235</v>
      </c>
      <c r="N1736" s="38">
        <f t="shared" si="996"/>
        <v>3.0265403044717747</v>
      </c>
      <c r="O1736" s="38">
        <f t="shared" si="997"/>
        <v>0.70846984898677856</v>
      </c>
      <c r="P1736" s="38">
        <f t="shared" si="998"/>
        <v>9.7422626210132215</v>
      </c>
      <c r="Q1736" s="38" t="s">
        <v>2</v>
      </c>
      <c r="R1736" s="38" t="s">
        <v>2</v>
      </c>
      <c r="S1736" s="38">
        <f t="shared" si="988"/>
        <v>0</v>
      </c>
      <c r="T1736" s="39">
        <f t="shared" si="999"/>
        <v>0</v>
      </c>
      <c r="U1736" s="56">
        <f t="shared" si="1012"/>
        <v>65000</v>
      </c>
      <c r="V1736" s="38">
        <f t="shared" si="1022"/>
        <v>0</v>
      </c>
      <c r="W1736" s="38">
        <f t="shared" si="1023"/>
        <v>0</v>
      </c>
      <c r="X1736" s="38">
        <f t="shared" si="1000"/>
        <v>0</v>
      </c>
      <c r="Y1736" s="38">
        <f t="shared" si="1013"/>
        <v>0</v>
      </c>
      <c r="Z1736" s="38">
        <f t="shared" si="1014"/>
        <v>10.45073247</v>
      </c>
      <c r="AA1736" s="39">
        <f t="shared" si="1015"/>
        <v>-10.45073247</v>
      </c>
      <c r="AB1736" s="56">
        <f t="shared" si="1001"/>
        <v>20.749267529999997</v>
      </c>
      <c r="AC1736" s="38">
        <f t="shared" si="1024"/>
        <v>4.1960999999999977</v>
      </c>
      <c r="AD1736" s="38">
        <f t="shared" si="1002"/>
        <v>10.450732470000002</v>
      </c>
      <c r="AE1736" s="38">
        <f t="shared" si="1003"/>
        <v>10.450732470000002</v>
      </c>
      <c r="AF1736" s="38">
        <f t="shared" si="1016"/>
        <v>0</v>
      </c>
      <c r="AG1736" s="38">
        <f t="shared" si="1017"/>
        <v>0</v>
      </c>
      <c r="AH1736" s="38">
        <f t="shared" si="1018"/>
        <v>0</v>
      </c>
      <c r="AI1736" s="38">
        <f t="shared" si="1004"/>
        <v>0</v>
      </c>
      <c r="AJ1736" s="38">
        <f t="shared" si="1005"/>
        <v>0</v>
      </c>
      <c r="AK1736" s="38">
        <f t="shared" si="1006"/>
        <v>65000</v>
      </c>
      <c r="AL1736" s="38">
        <f t="shared" si="1019"/>
        <v>-1.7763568394002505E-15</v>
      </c>
      <c r="AM1736" s="38" t="str">
        <f t="shared" si="1007"/>
        <v>N</v>
      </c>
      <c r="AN1736" s="38">
        <f t="shared" si="1020"/>
        <v>0</v>
      </c>
      <c r="AO1736" s="39">
        <f t="shared" si="1021"/>
        <v>0</v>
      </c>
      <c r="AP1736" s="32"/>
    </row>
    <row r="1737" spans="1:42" x14ac:dyDescent="0.2">
      <c r="A1737" s="51">
        <v>42808.25</v>
      </c>
      <c r="B1737" s="52">
        <f t="shared" si="1008"/>
        <v>6</v>
      </c>
      <c r="C1737" s="52">
        <v>31.6</v>
      </c>
      <c r="D1737" s="38">
        <f t="shared" si="991"/>
        <v>31.6</v>
      </c>
      <c r="E1737" s="38">
        <f t="shared" si="992"/>
        <v>31.6</v>
      </c>
      <c r="F1737" s="38">
        <v>12.7143</v>
      </c>
      <c r="G1737" s="38">
        <v>-1.5167529999999999E-2</v>
      </c>
      <c r="H1737" s="38">
        <f t="shared" si="993"/>
        <v>12.69913247</v>
      </c>
      <c r="I1737" s="38">
        <f t="shared" si="1009"/>
        <v>0</v>
      </c>
      <c r="J1737" s="38">
        <f t="shared" si="1010"/>
        <v>0</v>
      </c>
      <c r="K1737" s="38">
        <f t="shared" si="1011"/>
        <v>12.69913247</v>
      </c>
      <c r="L1737" s="39">
        <f t="shared" si="994"/>
        <v>12.69913247</v>
      </c>
      <c r="M1737" s="56">
        <f t="shared" si="995"/>
        <v>213.56805620223409</v>
      </c>
      <c r="N1737" s="38">
        <f t="shared" si="996"/>
        <v>3.6776787045895172</v>
      </c>
      <c r="O1737" s="38">
        <f t="shared" si="997"/>
        <v>0.86089204647719753</v>
      </c>
      <c r="P1737" s="38">
        <f t="shared" si="998"/>
        <v>11.838240423522803</v>
      </c>
      <c r="Q1737" s="38" t="s">
        <v>2</v>
      </c>
      <c r="R1737" s="38" t="s">
        <v>2</v>
      </c>
      <c r="S1737" s="38">
        <f t="shared" si="988"/>
        <v>0</v>
      </c>
      <c r="T1737" s="39">
        <f t="shared" si="999"/>
        <v>0</v>
      </c>
      <c r="U1737" s="56">
        <f t="shared" si="1012"/>
        <v>65000</v>
      </c>
      <c r="V1737" s="38">
        <f t="shared" si="1022"/>
        <v>0</v>
      </c>
      <c r="W1737" s="38">
        <f t="shared" si="1023"/>
        <v>0</v>
      </c>
      <c r="X1737" s="38">
        <f t="shared" si="1000"/>
        <v>0</v>
      </c>
      <c r="Y1737" s="38">
        <f t="shared" si="1013"/>
        <v>0</v>
      </c>
      <c r="Z1737" s="38">
        <f t="shared" si="1014"/>
        <v>12.69913247</v>
      </c>
      <c r="AA1737" s="39">
        <f t="shared" si="1015"/>
        <v>-12.69913247</v>
      </c>
      <c r="AB1737" s="56">
        <f t="shared" si="1001"/>
        <v>18.900867529999999</v>
      </c>
      <c r="AC1737" s="38">
        <f t="shared" si="1024"/>
        <v>-1.848399999999998</v>
      </c>
      <c r="AD1737" s="38">
        <f t="shared" si="1002"/>
        <v>12.699132470000002</v>
      </c>
      <c r="AE1737" s="38">
        <f t="shared" si="1003"/>
        <v>12.699132470000002</v>
      </c>
      <c r="AF1737" s="38">
        <f t="shared" si="1016"/>
        <v>0</v>
      </c>
      <c r="AG1737" s="38">
        <f t="shared" si="1017"/>
        <v>0</v>
      </c>
      <c r="AH1737" s="38">
        <f t="shared" si="1018"/>
        <v>0</v>
      </c>
      <c r="AI1737" s="38">
        <f t="shared" si="1004"/>
        <v>0</v>
      </c>
      <c r="AJ1737" s="38">
        <f t="shared" si="1005"/>
        <v>0</v>
      </c>
      <c r="AK1737" s="38">
        <f t="shared" si="1006"/>
        <v>65000</v>
      </c>
      <c r="AL1737" s="38">
        <f t="shared" si="1019"/>
        <v>-1.7763568394002505E-15</v>
      </c>
      <c r="AM1737" s="38" t="str">
        <f t="shared" si="1007"/>
        <v>N</v>
      </c>
      <c r="AN1737" s="38">
        <f t="shared" si="1020"/>
        <v>0</v>
      </c>
      <c r="AO1737" s="39">
        <f t="shared" si="1021"/>
        <v>0</v>
      </c>
      <c r="AP1737" s="32"/>
    </row>
    <row r="1738" spans="1:42" x14ac:dyDescent="0.2">
      <c r="A1738" s="51">
        <v>42808.291666666664</v>
      </c>
      <c r="B1738" s="52">
        <f t="shared" si="1008"/>
        <v>7</v>
      </c>
      <c r="C1738" s="52">
        <v>35.1</v>
      </c>
      <c r="D1738" s="38">
        <f t="shared" si="991"/>
        <v>35.1</v>
      </c>
      <c r="E1738" s="38">
        <f t="shared" si="992"/>
        <v>35</v>
      </c>
      <c r="F1738" s="38">
        <v>14.4948</v>
      </c>
      <c r="G1738" s="38">
        <v>5.8709800000000003</v>
      </c>
      <c r="H1738" s="38">
        <f t="shared" si="993"/>
        <v>20.365780000000001</v>
      </c>
      <c r="I1738" s="38">
        <f t="shared" si="1009"/>
        <v>0.10000000000000142</v>
      </c>
      <c r="J1738" s="38">
        <f t="shared" si="1010"/>
        <v>0</v>
      </c>
      <c r="K1738" s="38">
        <f t="shared" si="1011"/>
        <v>20.265779999999999</v>
      </c>
      <c r="L1738" s="39">
        <f t="shared" si="994"/>
        <v>20.265779999999999</v>
      </c>
      <c r="M1738" s="56">
        <f t="shared" si="995"/>
        <v>340.82038692380939</v>
      </c>
      <c r="N1738" s="38">
        <f t="shared" si="996"/>
        <v>5.8689857526855249</v>
      </c>
      <c r="O1738" s="38">
        <f t="shared" si="997"/>
        <v>1.3738457220500715</v>
      </c>
      <c r="P1738" s="38">
        <f t="shared" si="998"/>
        <v>18.891934277949929</v>
      </c>
      <c r="Q1738" s="38" t="s">
        <v>2</v>
      </c>
      <c r="R1738" s="38" t="s">
        <v>2</v>
      </c>
      <c r="S1738" s="38">
        <f t="shared" si="988"/>
        <v>0</v>
      </c>
      <c r="T1738" s="39">
        <f t="shared" si="999"/>
        <v>0</v>
      </c>
      <c r="U1738" s="56">
        <f t="shared" si="1012"/>
        <v>65000</v>
      </c>
      <c r="V1738" s="38">
        <f t="shared" si="1022"/>
        <v>0</v>
      </c>
      <c r="W1738" s="38">
        <f t="shared" si="1023"/>
        <v>0</v>
      </c>
      <c r="X1738" s="38">
        <f t="shared" si="1000"/>
        <v>0</v>
      </c>
      <c r="Y1738" s="38">
        <f t="shared" si="1013"/>
        <v>0</v>
      </c>
      <c r="Z1738" s="38">
        <f t="shared" si="1014"/>
        <v>20.265779999999999</v>
      </c>
      <c r="AA1738" s="39">
        <f t="shared" si="1015"/>
        <v>-20.265779999999999</v>
      </c>
      <c r="AB1738" s="56">
        <f t="shared" si="1001"/>
        <v>14.734220000000001</v>
      </c>
      <c r="AC1738" s="38">
        <f t="shared" si="1024"/>
        <v>-4.1666475299999988</v>
      </c>
      <c r="AD1738" s="38">
        <f t="shared" si="1002"/>
        <v>20.365780000000001</v>
      </c>
      <c r="AE1738" s="38">
        <f t="shared" si="1003"/>
        <v>20.365780000000001</v>
      </c>
      <c r="AF1738" s="38">
        <f t="shared" si="1016"/>
        <v>0</v>
      </c>
      <c r="AG1738" s="38">
        <f t="shared" si="1017"/>
        <v>0</v>
      </c>
      <c r="AH1738" s="38">
        <f t="shared" si="1018"/>
        <v>0</v>
      </c>
      <c r="AI1738" s="38">
        <f t="shared" si="1004"/>
        <v>0</v>
      </c>
      <c r="AJ1738" s="38">
        <f t="shared" si="1005"/>
        <v>0</v>
      </c>
      <c r="AK1738" s="38">
        <f t="shared" si="1006"/>
        <v>65000</v>
      </c>
      <c r="AL1738" s="38">
        <f t="shared" si="1019"/>
        <v>0</v>
      </c>
      <c r="AM1738" s="38" t="str">
        <f t="shared" si="1007"/>
        <v>Y</v>
      </c>
      <c r="AN1738" s="38">
        <f t="shared" si="1020"/>
        <v>0</v>
      </c>
      <c r="AO1738" s="39">
        <f t="shared" si="1021"/>
        <v>0</v>
      </c>
      <c r="AP1738" s="32"/>
    </row>
    <row r="1739" spans="1:42" x14ac:dyDescent="0.2">
      <c r="A1739" s="51">
        <v>42808.333333333336</v>
      </c>
      <c r="B1739" s="52">
        <f t="shared" si="1008"/>
        <v>8</v>
      </c>
      <c r="C1739" s="52">
        <v>39.5</v>
      </c>
      <c r="D1739" s="38">
        <f t="shared" si="991"/>
        <v>39.5</v>
      </c>
      <c r="E1739" s="38">
        <f t="shared" si="992"/>
        <v>35</v>
      </c>
      <c r="F1739" s="38">
        <v>10.958399999999999</v>
      </c>
      <c r="G1739" s="38">
        <v>23.018909999999998</v>
      </c>
      <c r="H1739" s="38">
        <f t="shared" si="993"/>
        <v>33.977309999999996</v>
      </c>
      <c r="I1739" s="38">
        <f t="shared" si="1009"/>
        <v>4.5</v>
      </c>
      <c r="J1739" s="38">
        <f t="shared" si="1010"/>
        <v>0</v>
      </c>
      <c r="K1739" s="38">
        <f t="shared" si="1011"/>
        <v>29.477309999999996</v>
      </c>
      <c r="L1739" s="39">
        <f t="shared" si="994"/>
        <v>21.454425684355236</v>
      </c>
      <c r="M1739" s="56">
        <f t="shared" si="995"/>
        <v>360.81047277578585</v>
      </c>
      <c r="N1739" s="38">
        <f t="shared" si="996"/>
        <v>6.2132184733837654</v>
      </c>
      <c r="O1739" s="38">
        <f t="shared" si="997"/>
        <v>1.4544256843552343</v>
      </c>
      <c r="P1739" s="38">
        <f t="shared" si="998"/>
        <v>20</v>
      </c>
      <c r="Q1739" s="38" t="s">
        <v>2</v>
      </c>
      <c r="R1739" s="38" t="s">
        <v>2</v>
      </c>
      <c r="S1739" s="38">
        <f t="shared" si="988"/>
        <v>0</v>
      </c>
      <c r="T1739" s="39">
        <f t="shared" si="999"/>
        <v>0</v>
      </c>
      <c r="U1739" s="56">
        <f t="shared" si="1012"/>
        <v>65000</v>
      </c>
      <c r="V1739" s="38">
        <f t="shared" si="1022"/>
        <v>0</v>
      </c>
      <c r="W1739" s="38">
        <f t="shared" si="1023"/>
        <v>0</v>
      </c>
      <c r="X1739" s="38">
        <f t="shared" si="1000"/>
        <v>0</v>
      </c>
      <c r="Y1739" s="38">
        <f t="shared" si="1013"/>
        <v>0</v>
      </c>
      <c r="Z1739" s="38">
        <f t="shared" si="1014"/>
        <v>29.477309999999996</v>
      </c>
      <c r="AA1739" s="39">
        <f t="shared" si="1015"/>
        <v>-29.477309999999996</v>
      </c>
      <c r="AB1739" s="56">
        <f t="shared" si="1001"/>
        <v>10</v>
      </c>
      <c r="AC1739" s="38">
        <f t="shared" si="1024"/>
        <v>-4.7342200000000005</v>
      </c>
      <c r="AD1739" s="38">
        <f t="shared" si="1002"/>
        <v>29.5</v>
      </c>
      <c r="AE1739" s="38">
        <f t="shared" si="1003"/>
        <v>29.5</v>
      </c>
      <c r="AF1739" s="38">
        <f t="shared" si="1016"/>
        <v>4.4773099999999957</v>
      </c>
      <c r="AG1739" s="38">
        <f t="shared" si="1017"/>
        <v>0</v>
      </c>
      <c r="AH1739" s="38">
        <f t="shared" si="1018"/>
        <v>0</v>
      </c>
      <c r="AI1739" s="38">
        <f t="shared" si="1004"/>
        <v>0</v>
      </c>
      <c r="AJ1739" s="38">
        <f t="shared" si="1005"/>
        <v>0</v>
      </c>
      <c r="AK1739" s="38">
        <f t="shared" si="1006"/>
        <v>65000</v>
      </c>
      <c r="AL1739" s="38">
        <f t="shared" si="1019"/>
        <v>4.4773099999999957</v>
      </c>
      <c r="AM1739" s="38" t="str">
        <f t="shared" si="1007"/>
        <v>Y</v>
      </c>
      <c r="AN1739" s="38">
        <f t="shared" si="1020"/>
        <v>4.4773099999999957</v>
      </c>
      <c r="AO1739" s="39">
        <f t="shared" si="1021"/>
        <v>0</v>
      </c>
      <c r="AP1739" s="32"/>
    </row>
    <row r="1740" spans="1:42" x14ac:dyDescent="0.2">
      <c r="A1740" s="51">
        <v>42808.375</v>
      </c>
      <c r="B1740" s="52">
        <f t="shared" si="1008"/>
        <v>9</v>
      </c>
      <c r="C1740" s="52">
        <v>39.9</v>
      </c>
      <c r="D1740" s="38">
        <f t="shared" si="991"/>
        <v>39.9</v>
      </c>
      <c r="E1740" s="38">
        <f t="shared" si="992"/>
        <v>35</v>
      </c>
      <c r="F1740" s="38">
        <v>12.6646</v>
      </c>
      <c r="G1740" s="38">
        <v>35.28989</v>
      </c>
      <c r="H1740" s="38">
        <f t="shared" si="993"/>
        <v>47.95449</v>
      </c>
      <c r="I1740" s="38">
        <f t="shared" si="1009"/>
        <v>4.8999999999999986</v>
      </c>
      <c r="J1740" s="38">
        <f t="shared" si="1010"/>
        <v>0</v>
      </c>
      <c r="K1740" s="38">
        <f t="shared" si="1011"/>
        <v>43.054490000000001</v>
      </c>
      <c r="L1740" s="39">
        <f t="shared" si="994"/>
        <v>21.454425684355236</v>
      </c>
      <c r="M1740" s="56">
        <f t="shared" si="995"/>
        <v>360.81047277578585</v>
      </c>
      <c r="N1740" s="38">
        <f t="shared" si="996"/>
        <v>6.2132184733837654</v>
      </c>
      <c r="O1740" s="38">
        <f t="shared" si="997"/>
        <v>1.4544256843552343</v>
      </c>
      <c r="P1740" s="38">
        <f t="shared" si="998"/>
        <v>20</v>
      </c>
      <c r="Q1740" s="38" t="s">
        <v>2</v>
      </c>
      <c r="R1740" s="38" t="s">
        <v>2</v>
      </c>
      <c r="S1740" s="38">
        <f t="shared" si="988"/>
        <v>0</v>
      </c>
      <c r="T1740" s="39">
        <f t="shared" si="999"/>
        <v>0</v>
      </c>
      <c r="U1740" s="56">
        <f t="shared" si="1012"/>
        <v>65000</v>
      </c>
      <c r="V1740" s="38">
        <f t="shared" si="1022"/>
        <v>0</v>
      </c>
      <c r="W1740" s="38">
        <f t="shared" si="1023"/>
        <v>0</v>
      </c>
      <c r="X1740" s="38">
        <f t="shared" si="1000"/>
        <v>0</v>
      </c>
      <c r="Y1740" s="38">
        <f t="shared" si="1013"/>
        <v>0</v>
      </c>
      <c r="Z1740" s="38">
        <f t="shared" si="1014"/>
        <v>43.054490000000001</v>
      </c>
      <c r="AA1740" s="39">
        <f t="shared" si="1015"/>
        <v>-43.054490000000001</v>
      </c>
      <c r="AB1740" s="56">
        <f t="shared" si="1001"/>
        <v>10</v>
      </c>
      <c r="AC1740" s="38">
        <f t="shared" si="1024"/>
        <v>0</v>
      </c>
      <c r="AD1740" s="38">
        <f t="shared" si="1002"/>
        <v>29.9</v>
      </c>
      <c r="AE1740" s="38">
        <f t="shared" si="1003"/>
        <v>29.9</v>
      </c>
      <c r="AF1740" s="38">
        <f t="shared" si="1016"/>
        <v>18.054490000000001</v>
      </c>
      <c r="AG1740" s="38">
        <f t="shared" si="1017"/>
        <v>0</v>
      </c>
      <c r="AH1740" s="38">
        <f t="shared" si="1018"/>
        <v>0</v>
      </c>
      <c r="AI1740" s="38">
        <f t="shared" si="1004"/>
        <v>0</v>
      </c>
      <c r="AJ1740" s="38">
        <f t="shared" si="1005"/>
        <v>0</v>
      </c>
      <c r="AK1740" s="38">
        <f t="shared" si="1006"/>
        <v>65000</v>
      </c>
      <c r="AL1740" s="38">
        <f t="shared" si="1019"/>
        <v>18.054490000000001</v>
      </c>
      <c r="AM1740" s="38" t="str">
        <f t="shared" si="1007"/>
        <v>Y</v>
      </c>
      <c r="AN1740" s="38">
        <f t="shared" si="1020"/>
        <v>18.054490000000001</v>
      </c>
      <c r="AO1740" s="39">
        <f t="shared" si="1021"/>
        <v>0</v>
      </c>
      <c r="AP1740" s="32"/>
    </row>
    <row r="1741" spans="1:42" x14ac:dyDescent="0.2">
      <c r="A1741" s="51">
        <v>42808.416666666664</v>
      </c>
      <c r="B1741" s="52">
        <f t="shared" si="1008"/>
        <v>10</v>
      </c>
      <c r="C1741" s="52">
        <v>43.7</v>
      </c>
      <c r="D1741" s="38">
        <f t="shared" si="991"/>
        <v>43.7</v>
      </c>
      <c r="E1741" s="38">
        <f t="shared" si="992"/>
        <v>35</v>
      </c>
      <c r="F1741" s="38">
        <v>11.1685</v>
      </c>
      <c r="G1741" s="38">
        <v>44.204070000000002</v>
      </c>
      <c r="H1741" s="38">
        <f t="shared" si="993"/>
        <v>55.372570000000003</v>
      </c>
      <c r="I1741" s="38">
        <f t="shared" si="1009"/>
        <v>8.7000000000000028</v>
      </c>
      <c r="J1741" s="38">
        <f t="shared" si="1010"/>
        <v>0</v>
      </c>
      <c r="K1741" s="38">
        <f t="shared" si="1011"/>
        <v>46.67257</v>
      </c>
      <c r="L1741" s="39">
        <f t="shared" si="994"/>
        <v>21.454425684355236</v>
      </c>
      <c r="M1741" s="56">
        <f t="shared" si="995"/>
        <v>360.81047277578585</v>
      </c>
      <c r="N1741" s="38">
        <f t="shared" si="996"/>
        <v>6.2132184733837654</v>
      </c>
      <c r="O1741" s="38">
        <f t="shared" si="997"/>
        <v>1.4544256843552343</v>
      </c>
      <c r="P1741" s="38">
        <f t="shared" si="998"/>
        <v>20</v>
      </c>
      <c r="Q1741" s="38" t="s">
        <v>2</v>
      </c>
      <c r="R1741" s="38" t="s">
        <v>2</v>
      </c>
      <c r="S1741" s="38">
        <f t="shared" si="988"/>
        <v>0</v>
      </c>
      <c r="T1741" s="39">
        <f t="shared" si="999"/>
        <v>0</v>
      </c>
      <c r="U1741" s="56">
        <f t="shared" si="1012"/>
        <v>65000</v>
      </c>
      <c r="V1741" s="38">
        <f t="shared" si="1022"/>
        <v>0</v>
      </c>
      <c r="W1741" s="38">
        <f t="shared" si="1023"/>
        <v>0</v>
      </c>
      <c r="X1741" s="38">
        <f t="shared" si="1000"/>
        <v>0</v>
      </c>
      <c r="Y1741" s="38">
        <f t="shared" si="1013"/>
        <v>0</v>
      </c>
      <c r="Z1741" s="38">
        <f t="shared" si="1014"/>
        <v>46.67257</v>
      </c>
      <c r="AA1741" s="39">
        <f t="shared" si="1015"/>
        <v>-46.67257</v>
      </c>
      <c r="AB1741" s="56">
        <f t="shared" si="1001"/>
        <v>10</v>
      </c>
      <c r="AC1741" s="38">
        <f t="shared" si="1024"/>
        <v>0</v>
      </c>
      <c r="AD1741" s="38">
        <f t="shared" si="1002"/>
        <v>33.700000000000003</v>
      </c>
      <c r="AE1741" s="38">
        <f t="shared" si="1003"/>
        <v>33.700000000000003</v>
      </c>
      <c r="AF1741" s="38">
        <f t="shared" si="1016"/>
        <v>21.67257</v>
      </c>
      <c r="AG1741" s="38">
        <f t="shared" si="1017"/>
        <v>0</v>
      </c>
      <c r="AH1741" s="38">
        <f t="shared" si="1018"/>
        <v>0</v>
      </c>
      <c r="AI1741" s="38">
        <f t="shared" si="1004"/>
        <v>0</v>
      </c>
      <c r="AJ1741" s="38">
        <f t="shared" si="1005"/>
        <v>0</v>
      </c>
      <c r="AK1741" s="38">
        <f t="shared" si="1006"/>
        <v>65000</v>
      </c>
      <c r="AL1741" s="38">
        <f t="shared" si="1019"/>
        <v>21.67257</v>
      </c>
      <c r="AM1741" s="38" t="str">
        <f t="shared" si="1007"/>
        <v>Y</v>
      </c>
      <c r="AN1741" s="38">
        <f t="shared" si="1020"/>
        <v>21.67257</v>
      </c>
      <c r="AO1741" s="39">
        <f t="shared" si="1021"/>
        <v>0</v>
      </c>
      <c r="AP1741" s="32"/>
    </row>
    <row r="1742" spans="1:42" x14ac:dyDescent="0.2">
      <c r="A1742" s="51">
        <v>42808.458333333336</v>
      </c>
      <c r="B1742" s="52">
        <f t="shared" si="1008"/>
        <v>11</v>
      </c>
      <c r="C1742" s="52">
        <v>44.8</v>
      </c>
      <c r="D1742" s="38">
        <f t="shared" si="991"/>
        <v>44.8</v>
      </c>
      <c r="E1742" s="38">
        <f t="shared" si="992"/>
        <v>35</v>
      </c>
      <c r="F1742" s="38">
        <v>12.4414</v>
      </c>
      <c r="G1742" s="38">
        <v>48.892489999999995</v>
      </c>
      <c r="H1742" s="38">
        <f t="shared" si="993"/>
        <v>61.333889999999997</v>
      </c>
      <c r="I1742" s="38">
        <f t="shared" si="1009"/>
        <v>9.7999999999999972</v>
      </c>
      <c r="J1742" s="38">
        <f t="shared" si="1010"/>
        <v>0</v>
      </c>
      <c r="K1742" s="38">
        <f t="shared" si="1011"/>
        <v>51.53389</v>
      </c>
      <c r="L1742" s="39">
        <f t="shared" si="994"/>
        <v>21.454425684355236</v>
      </c>
      <c r="M1742" s="56">
        <f t="shared" si="995"/>
        <v>360.81047277578585</v>
      </c>
      <c r="N1742" s="38">
        <f t="shared" si="996"/>
        <v>6.2132184733837654</v>
      </c>
      <c r="O1742" s="38">
        <f t="shared" si="997"/>
        <v>1.4544256843552343</v>
      </c>
      <c r="P1742" s="38">
        <f t="shared" si="998"/>
        <v>20</v>
      </c>
      <c r="Q1742" s="38" t="s">
        <v>2</v>
      </c>
      <c r="R1742" s="38" t="s">
        <v>2</v>
      </c>
      <c r="S1742" s="38">
        <f t="shared" ref="S1742:S1805" si="1025">IF(J1742=0,0,(IF(J1742&lt;$AQ$19,J1742,$AQ$19)))</f>
        <v>0</v>
      </c>
      <c r="T1742" s="39">
        <f t="shared" si="999"/>
        <v>0</v>
      </c>
      <c r="U1742" s="56">
        <f t="shared" si="1012"/>
        <v>65000</v>
      </c>
      <c r="V1742" s="38">
        <f t="shared" si="1022"/>
        <v>0</v>
      </c>
      <c r="W1742" s="38">
        <f t="shared" si="1023"/>
        <v>0</v>
      </c>
      <c r="X1742" s="38">
        <f t="shared" si="1000"/>
        <v>0</v>
      </c>
      <c r="Y1742" s="38">
        <f t="shared" si="1013"/>
        <v>0</v>
      </c>
      <c r="Z1742" s="38">
        <f t="shared" si="1014"/>
        <v>51.53389</v>
      </c>
      <c r="AA1742" s="39">
        <f t="shared" si="1015"/>
        <v>-51.53389</v>
      </c>
      <c r="AB1742" s="56">
        <f t="shared" si="1001"/>
        <v>10</v>
      </c>
      <c r="AC1742" s="38">
        <f t="shared" si="1024"/>
        <v>0</v>
      </c>
      <c r="AD1742" s="38">
        <f t="shared" si="1002"/>
        <v>34.799999999999997</v>
      </c>
      <c r="AE1742" s="38">
        <f t="shared" si="1003"/>
        <v>34.799999999999997</v>
      </c>
      <c r="AF1742" s="38">
        <f t="shared" si="1016"/>
        <v>26.53389</v>
      </c>
      <c r="AG1742" s="38">
        <f t="shared" si="1017"/>
        <v>0</v>
      </c>
      <c r="AH1742" s="38">
        <f t="shared" si="1018"/>
        <v>0</v>
      </c>
      <c r="AI1742" s="38">
        <f t="shared" si="1004"/>
        <v>0</v>
      </c>
      <c r="AJ1742" s="38">
        <f t="shared" si="1005"/>
        <v>0</v>
      </c>
      <c r="AK1742" s="38">
        <f t="shared" si="1006"/>
        <v>65000</v>
      </c>
      <c r="AL1742" s="38">
        <f t="shared" si="1019"/>
        <v>26.53389</v>
      </c>
      <c r="AM1742" s="38" t="str">
        <f t="shared" si="1007"/>
        <v>Y</v>
      </c>
      <c r="AN1742" s="38">
        <f t="shared" si="1020"/>
        <v>26.53389</v>
      </c>
      <c r="AO1742" s="39">
        <f t="shared" si="1021"/>
        <v>0</v>
      </c>
      <c r="AP1742" s="32"/>
    </row>
    <row r="1743" spans="1:42" x14ac:dyDescent="0.2">
      <c r="A1743" s="51">
        <v>42808.5</v>
      </c>
      <c r="B1743" s="52">
        <f t="shared" si="1008"/>
        <v>12</v>
      </c>
      <c r="C1743" s="52">
        <v>45</v>
      </c>
      <c r="D1743" s="38">
        <f t="shared" si="991"/>
        <v>45</v>
      </c>
      <c r="E1743" s="38">
        <f t="shared" si="992"/>
        <v>35</v>
      </c>
      <c r="F1743" s="38">
        <v>12.757300000000001</v>
      </c>
      <c r="G1743" s="38">
        <v>47.432739999999995</v>
      </c>
      <c r="H1743" s="38">
        <f t="shared" si="993"/>
        <v>60.190039999999996</v>
      </c>
      <c r="I1743" s="38">
        <f t="shared" si="1009"/>
        <v>10</v>
      </c>
      <c r="J1743" s="38">
        <f t="shared" si="1010"/>
        <v>0</v>
      </c>
      <c r="K1743" s="38">
        <f t="shared" si="1011"/>
        <v>50.190039999999996</v>
      </c>
      <c r="L1743" s="39">
        <f t="shared" si="994"/>
        <v>21.454425684355236</v>
      </c>
      <c r="M1743" s="56">
        <f t="shared" si="995"/>
        <v>360.81047277578585</v>
      </c>
      <c r="N1743" s="38">
        <f t="shared" si="996"/>
        <v>6.2132184733837654</v>
      </c>
      <c r="O1743" s="38">
        <f t="shared" si="997"/>
        <v>1.4544256843552343</v>
      </c>
      <c r="P1743" s="38">
        <f t="shared" si="998"/>
        <v>20</v>
      </c>
      <c r="Q1743" s="38" t="s">
        <v>2</v>
      </c>
      <c r="R1743" s="38" t="s">
        <v>2</v>
      </c>
      <c r="S1743" s="38">
        <f t="shared" si="1025"/>
        <v>0</v>
      </c>
      <c r="T1743" s="39">
        <f t="shared" si="999"/>
        <v>0</v>
      </c>
      <c r="U1743" s="56">
        <f t="shared" si="1012"/>
        <v>65000</v>
      </c>
      <c r="V1743" s="38">
        <f t="shared" si="1022"/>
        <v>0</v>
      </c>
      <c r="W1743" s="38">
        <f t="shared" si="1023"/>
        <v>0</v>
      </c>
      <c r="X1743" s="38">
        <f t="shared" si="1000"/>
        <v>0</v>
      </c>
      <c r="Y1743" s="38">
        <f t="shared" si="1013"/>
        <v>0</v>
      </c>
      <c r="Z1743" s="38">
        <f t="shared" si="1014"/>
        <v>50.190039999999996</v>
      </c>
      <c r="AA1743" s="39">
        <f t="shared" si="1015"/>
        <v>-50.190039999999996</v>
      </c>
      <c r="AB1743" s="56">
        <f t="shared" si="1001"/>
        <v>10</v>
      </c>
      <c r="AC1743" s="38">
        <f t="shared" si="1024"/>
        <v>0</v>
      </c>
      <c r="AD1743" s="38">
        <f t="shared" si="1002"/>
        <v>35</v>
      </c>
      <c r="AE1743" s="38">
        <f t="shared" si="1003"/>
        <v>35</v>
      </c>
      <c r="AF1743" s="38">
        <f t="shared" si="1016"/>
        <v>25.190039999999996</v>
      </c>
      <c r="AG1743" s="38">
        <f t="shared" si="1017"/>
        <v>0</v>
      </c>
      <c r="AH1743" s="38">
        <f t="shared" si="1018"/>
        <v>0</v>
      </c>
      <c r="AI1743" s="38">
        <f t="shared" si="1004"/>
        <v>0</v>
      </c>
      <c r="AJ1743" s="38">
        <f t="shared" si="1005"/>
        <v>0</v>
      </c>
      <c r="AK1743" s="38">
        <f t="shared" si="1006"/>
        <v>65000</v>
      </c>
      <c r="AL1743" s="38">
        <f t="shared" si="1019"/>
        <v>25.190039999999996</v>
      </c>
      <c r="AM1743" s="38" t="str">
        <f t="shared" si="1007"/>
        <v>Y</v>
      </c>
      <c r="AN1743" s="38">
        <f t="shared" si="1020"/>
        <v>25.190039999999996</v>
      </c>
      <c r="AO1743" s="39">
        <f t="shared" si="1021"/>
        <v>0</v>
      </c>
      <c r="AP1743" s="32"/>
    </row>
    <row r="1744" spans="1:42" x14ac:dyDescent="0.2">
      <c r="A1744" s="51">
        <v>42808.541666666664</v>
      </c>
      <c r="B1744" s="52">
        <f t="shared" si="1008"/>
        <v>13</v>
      </c>
      <c r="C1744" s="52">
        <v>45</v>
      </c>
      <c r="D1744" s="38">
        <f t="shared" si="991"/>
        <v>45</v>
      </c>
      <c r="E1744" s="38">
        <f t="shared" si="992"/>
        <v>35</v>
      </c>
      <c r="F1744" s="38">
        <v>12.178000000000001</v>
      </c>
      <c r="G1744" s="38">
        <v>46.19021</v>
      </c>
      <c r="H1744" s="38">
        <f t="shared" si="993"/>
        <v>58.368210000000005</v>
      </c>
      <c r="I1744" s="38">
        <f t="shared" si="1009"/>
        <v>10</v>
      </c>
      <c r="J1744" s="38">
        <f t="shared" si="1010"/>
        <v>0</v>
      </c>
      <c r="K1744" s="38">
        <f t="shared" si="1011"/>
        <v>48.368210000000005</v>
      </c>
      <c r="L1744" s="39">
        <f t="shared" si="994"/>
        <v>21.454425684355236</v>
      </c>
      <c r="M1744" s="56">
        <f t="shared" si="995"/>
        <v>360.81047277578585</v>
      </c>
      <c r="N1744" s="38">
        <f t="shared" si="996"/>
        <v>6.2132184733837654</v>
      </c>
      <c r="O1744" s="38">
        <f t="shared" si="997"/>
        <v>1.4544256843552343</v>
      </c>
      <c r="P1744" s="38">
        <f t="shared" si="998"/>
        <v>20</v>
      </c>
      <c r="Q1744" s="38" t="s">
        <v>2</v>
      </c>
      <c r="R1744" s="38" t="s">
        <v>2</v>
      </c>
      <c r="S1744" s="38">
        <f t="shared" si="1025"/>
        <v>0</v>
      </c>
      <c r="T1744" s="39">
        <f t="shared" si="999"/>
        <v>0</v>
      </c>
      <c r="U1744" s="56">
        <f t="shared" si="1012"/>
        <v>65000</v>
      </c>
      <c r="V1744" s="38">
        <f t="shared" si="1022"/>
        <v>0</v>
      </c>
      <c r="W1744" s="38">
        <f t="shared" si="1023"/>
        <v>0</v>
      </c>
      <c r="X1744" s="38">
        <f t="shared" si="1000"/>
        <v>0</v>
      </c>
      <c r="Y1744" s="38">
        <f t="shared" si="1013"/>
        <v>0</v>
      </c>
      <c r="Z1744" s="38">
        <f t="shared" si="1014"/>
        <v>48.368210000000005</v>
      </c>
      <c r="AA1744" s="39">
        <f t="shared" si="1015"/>
        <v>-48.368210000000005</v>
      </c>
      <c r="AB1744" s="56">
        <f t="shared" si="1001"/>
        <v>10</v>
      </c>
      <c r="AC1744" s="38">
        <f t="shared" si="1024"/>
        <v>0</v>
      </c>
      <c r="AD1744" s="38">
        <f t="shared" si="1002"/>
        <v>35</v>
      </c>
      <c r="AE1744" s="38">
        <f t="shared" si="1003"/>
        <v>35</v>
      </c>
      <c r="AF1744" s="38">
        <f t="shared" si="1016"/>
        <v>23.368210000000005</v>
      </c>
      <c r="AG1744" s="38">
        <f t="shared" si="1017"/>
        <v>0</v>
      </c>
      <c r="AH1744" s="38">
        <f t="shared" si="1018"/>
        <v>0</v>
      </c>
      <c r="AI1744" s="38">
        <f t="shared" si="1004"/>
        <v>0</v>
      </c>
      <c r="AJ1744" s="38">
        <f t="shared" si="1005"/>
        <v>0</v>
      </c>
      <c r="AK1744" s="38">
        <f t="shared" si="1006"/>
        <v>65000</v>
      </c>
      <c r="AL1744" s="38">
        <f t="shared" si="1019"/>
        <v>23.368210000000005</v>
      </c>
      <c r="AM1744" s="38" t="str">
        <f t="shared" si="1007"/>
        <v>Y</v>
      </c>
      <c r="AN1744" s="38">
        <f t="shared" si="1020"/>
        <v>23.368210000000005</v>
      </c>
      <c r="AO1744" s="39">
        <f t="shared" si="1021"/>
        <v>0</v>
      </c>
      <c r="AP1744" s="32"/>
    </row>
    <row r="1745" spans="1:42" x14ac:dyDescent="0.2">
      <c r="A1745" s="51">
        <v>42808.583333333336</v>
      </c>
      <c r="B1745" s="52">
        <f t="shared" si="1008"/>
        <v>14</v>
      </c>
      <c r="C1745" s="52">
        <v>44.1</v>
      </c>
      <c r="D1745" s="38">
        <f t="shared" si="991"/>
        <v>44.1</v>
      </c>
      <c r="E1745" s="38">
        <f t="shared" si="992"/>
        <v>35</v>
      </c>
      <c r="F1745" s="38">
        <v>11.4962</v>
      </c>
      <c r="G1745" s="38">
        <v>39.632450000000006</v>
      </c>
      <c r="H1745" s="38">
        <f t="shared" si="993"/>
        <v>51.128650000000007</v>
      </c>
      <c r="I1745" s="38">
        <f t="shared" si="1009"/>
        <v>9.1000000000000014</v>
      </c>
      <c r="J1745" s="38">
        <f t="shared" si="1010"/>
        <v>0</v>
      </c>
      <c r="K1745" s="38">
        <f t="shared" si="1011"/>
        <v>42.028650000000006</v>
      </c>
      <c r="L1745" s="39">
        <f t="shared" si="994"/>
        <v>21.454425684355236</v>
      </c>
      <c r="M1745" s="56">
        <f t="shared" si="995"/>
        <v>360.81047277578585</v>
      </c>
      <c r="N1745" s="38">
        <f t="shared" si="996"/>
        <v>6.2132184733837654</v>
      </c>
      <c r="O1745" s="38">
        <f t="shared" si="997"/>
        <v>1.4544256843552343</v>
      </c>
      <c r="P1745" s="38">
        <f t="shared" si="998"/>
        <v>20</v>
      </c>
      <c r="Q1745" s="38" t="s">
        <v>2</v>
      </c>
      <c r="R1745" s="38" t="s">
        <v>2</v>
      </c>
      <c r="S1745" s="38">
        <f t="shared" si="1025"/>
        <v>0</v>
      </c>
      <c r="T1745" s="39">
        <f t="shared" si="999"/>
        <v>0</v>
      </c>
      <c r="U1745" s="56">
        <f t="shared" si="1012"/>
        <v>65000</v>
      </c>
      <c r="V1745" s="38">
        <f t="shared" si="1022"/>
        <v>0</v>
      </c>
      <c r="W1745" s="38">
        <f t="shared" si="1023"/>
        <v>0</v>
      </c>
      <c r="X1745" s="38">
        <f t="shared" si="1000"/>
        <v>0</v>
      </c>
      <c r="Y1745" s="38">
        <f t="shared" si="1013"/>
        <v>0</v>
      </c>
      <c r="Z1745" s="38">
        <f t="shared" si="1014"/>
        <v>42.028650000000006</v>
      </c>
      <c r="AA1745" s="39">
        <f t="shared" si="1015"/>
        <v>-42.028650000000006</v>
      </c>
      <c r="AB1745" s="56">
        <f t="shared" si="1001"/>
        <v>10</v>
      </c>
      <c r="AC1745" s="38">
        <f t="shared" si="1024"/>
        <v>0</v>
      </c>
      <c r="AD1745" s="38">
        <f t="shared" si="1002"/>
        <v>34.1</v>
      </c>
      <c r="AE1745" s="38">
        <f t="shared" si="1003"/>
        <v>34.1</v>
      </c>
      <c r="AF1745" s="38">
        <f t="shared" si="1016"/>
        <v>17.028650000000006</v>
      </c>
      <c r="AG1745" s="38">
        <f t="shared" si="1017"/>
        <v>0</v>
      </c>
      <c r="AH1745" s="38">
        <f t="shared" si="1018"/>
        <v>0</v>
      </c>
      <c r="AI1745" s="38">
        <f t="shared" si="1004"/>
        <v>0</v>
      </c>
      <c r="AJ1745" s="38">
        <f t="shared" si="1005"/>
        <v>0</v>
      </c>
      <c r="AK1745" s="38">
        <f t="shared" si="1006"/>
        <v>65000</v>
      </c>
      <c r="AL1745" s="38">
        <f t="shared" si="1019"/>
        <v>17.028650000000006</v>
      </c>
      <c r="AM1745" s="38" t="str">
        <f t="shared" si="1007"/>
        <v>Y</v>
      </c>
      <c r="AN1745" s="38">
        <f t="shared" si="1020"/>
        <v>17.028650000000006</v>
      </c>
      <c r="AO1745" s="39">
        <f t="shared" si="1021"/>
        <v>0</v>
      </c>
      <c r="AP1745" s="32"/>
    </row>
    <row r="1746" spans="1:42" x14ac:dyDescent="0.2">
      <c r="A1746" s="51">
        <v>42808.625</v>
      </c>
      <c r="B1746" s="52">
        <f t="shared" si="1008"/>
        <v>15</v>
      </c>
      <c r="C1746" s="52">
        <v>45.4</v>
      </c>
      <c r="D1746" s="38">
        <f t="shared" si="991"/>
        <v>45.4</v>
      </c>
      <c r="E1746" s="38">
        <f t="shared" si="992"/>
        <v>35</v>
      </c>
      <c r="F1746" s="38">
        <v>10.165900000000001</v>
      </c>
      <c r="G1746" s="38">
        <v>30.64114</v>
      </c>
      <c r="H1746" s="38">
        <f t="shared" si="993"/>
        <v>40.807040000000001</v>
      </c>
      <c r="I1746" s="38">
        <f t="shared" si="1009"/>
        <v>10.399999999999999</v>
      </c>
      <c r="J1746" s="38">
        <f t="shared" si="1010"/>
        <v>0</v>
      </c>
      <c r="K1746" s="38">
        <f t="shared" si="1011"/>
        <v>30.407040000000002</v>
      </c>
      <c r="L1746" s="39">
        <f t="shared" si="994"/>
        <v>21.454425684355236</v>
      </c>
      <c r="M1746" s="56">
        <f t="shared" si="995"/>
        <v>360.81047277578585</v>
      </c>
      <c r="N1746" s="38">
        <f t="shared" si="996"/>
        <v>6.2132184733837654</v>
      </c>
      <c r="O1746" s="38">
        <f t="shared" si="997"/>
        <v>1.4544256843552343</v>
      </c>
      <c r="P1746" s="38">
        <f t="shared" si="998"/>
        <v>20</v>
      </c>
      <c r="Q1746" s="38" t="s">
        <v>2</v>
      </c>
      <c r="R1746" s="38" t="s">
        <v>2</v>
      </c>
      <c r="S1746" s="38">
        <f t="shared" si="1025"/>
        <v>0</v>
      </c>
      <c r="T1746" s="39">
        <f t="shared" si="999"/>
        <v>0</v>
      </c>
      <c r="U1746" s="56">
        <f t="shared" si="1012"/>
        <v>65000</v>
      </c>
      <c r="V1746" s="38">
        <f t="shared" si="1022"/>
        <v>0</v>
      </c>
      <c r="W1746" s="38">
        <f t="shared" si="1023"/>
        <v>0</v>
      </c>
      <c r="X1746" s="38">
        <f t="shared" si="1000"/>
        <v>0</v>
      </c>
      <c r="Y1746" s="38">
        <f t="shared" si="1013"/>
        <v>0</v>
      </c>
      <c r="Z1746" s="38">
        <f t="shared" si="1014"/>
        <v>30.407040000000002</v>
      </c>
      <c r="AA1746" s="39">
        <f t="shared" si="1015"/>
        <v>-30.407040000000002</v>
      </c>
      <c r="AB1746" s="56">
        <f t="shared" si="1001"/>
        <v>10</v>
      </c>
      <c r="AC1746" s="38">
        <f t="shared" si="1024"/>
        <v>0</v>
      </c>
      <c r="AD1746" s="38">
        <f t="shared" si="1002"/>
        <v>35.4</v>
      </c>
      <c r="AE1746" s="38">
        <f t="shared" si="1003"/>
        <v>35.4</v>
      </c>
      <c r="AF1746" s="38">
        <f t="shared" si="1016"/>
        <v>5.4070400000000021</v>
      </c>
      <c r="AG1746" s="38">
        <f t="shared" si="1017"/>
        <v>0</v>
      </c>
      <c r="AH1746" s="38">
        <f t="shared" si="1018"/>
        <v>0</v>
      </c>
      <c r="AI1746" s="38">
        <f t="shared" si="1004"/>
        <v>0</v>
      </c>
      <c r="AJ1746" s="38">
        <f t="shared" si="1005"/>
        <v>0</v>
      </c>
      <c r="AK1746" s="38">
        <f t="shared" si="1006"/>
        <v>65000</v>
      </c>
      <c r="AL1746" s="38">
        <f t="shared" si="1019"/>
        <v>5.4070400000000021</v>
      </c>
      <c r="AM1746" s="38" t="str">
        <f t="shared" si="1007"/>
        <v>Y</v>
      </c>
      <c r="AN1746" s="38">
        <f t="shared" si="1020"/>
        <v>5.4070400000000021</v>
      </c>
      <c r="AO1746" s="39">
        <f t="shared" si="1021"/>
        <v>0</v>
      </c>
      <c r="AP1746" s="32"/>
    </row>
    <row r="1747" spans="1:42" x14ac:dyDescent="0.2">
      <c r="A1747" s="51">
        <v>42808.666666666664</v>
      </c>
      <c r="B1747" s="52">
        <f t="shared" si="1008"/>
        <v>16</v>
      </c>
      <c r="C1747" s="52">
        <v>46.3</v>
      </c>
      <c r="D1747" s="38">
        <f t="shared" si="991"/>
        <v>46.3</v>
      </c>
      <c r="E1747" s="38">
        <f t="shared" si="992"/>
        <v>35</v>
      </c>
      <c r="F1747" s="38">
        <v>9.2214799999999997</v>
      </c>
      <c r="G1747" s="38">
        <v>19.573560000000001</v>
      </c>
      <c r="H1747" s="38">
        <f t="shared" si="993"/>
        <v>28.79504</v>
      </c>
      <c r="I1747" s="38">
        <f t="shared" si="1009"/>
        <v>11.299999999999997</v>
      </c>
      <c r="J1747" s="38">
        <f t="shared" si="1010"/>
        <v>0</v>
      </c>
      <c r="K1747" s="38">
        <f t="shared" si="1011"/>
        <v>17.495040000000003</v>
      </c>
      <c r="L1747" s="39">
        <f t="shared" si="994"/>
        <v>17.495040000000003</v>
      </c>
      <c r="M1747" s="56">
        <f t="shared" si="995"/>
        <v>294.22338059761449</v>
      </c>
      <c r="N1747" s="38">
        <f t="shared" si="996"/>
        <v>5.0665772796637176</v>
      </c>
      <c r="O1747" s="38">
        <f t="shared" si="997"/>
        <v>1.1860133614938526</v>
      </c>
      <c r="P1747" s="38">
        <f t="shared" si="998"/>
        <v>16.30902663850615</v>
      </c>
      <c r="Q1747" s="38" t="s">
        <v>2</v>
      </c>
      <c r="R1747" s="38" t="s">
        <v>2</v>
      </c>
      <c r="S1747" s="38">
        <f t="shared" si="1025"/>
        <v>0</v>
      </c>
      <c r="T1747" s="39">
        <f t="shared" si="999"/>
        <v>0</v>
      </c>
      <c r="U1747" s="56">
        <f t="shared" si="1012"/>
        <v>65000</v>
      </c>
      <c r="V1747" s="38">
        <f t="shared" si="1022"/>
        <v>0</v>
      </c>
      <c r="W1747" s="38">
        <f t="shared" si="1023"/>
        <v>0</v>
      </c>
      <c r="X1747" s="38">
        <f t="shared" si="1000"/>
        <v>0</v>
      </c>
      <c r="Y1747" s="38">
        <f t="shared" si="1013"/>
        <v>0</v>
      </c>
      <c r="Z1747" s="38">
        <f t="shared" si="1014"/>
        <v>17.495040000000003</v>
      </c>
      <c r="AA1747" s="39">
        <f t="shared" si="1015"/>
        <v>-17.495040000000003</v>
      </c>
      <c r="AB1747" s="56">
        <f t="shared" si="1001"/>
        <v>17.504959999999997</v>
      </c>
      <c r="AC1747" s="38">
        <f t="shared" si="1024"/>
        <v>7.504959999999997</v>
      </c>
      <c r="AD1747" s="38">
        <f t="shared" si="1002"/>
        <v>28.79504</v>
      </c>
      <c r="AE1747" s="38">
        <f t="shared" si="1003"/>
        <v>28.79504</v>
      </c>
      <c r="AF1747" s="38">
        <f t="shared" si="1016"/>
        <v>0</v>
      </c>
      <c r="AG1747" s="38">
        <f t="shared" si="1017"/>
        <v>0</v>
      </c>
      <c r="AH1747" s="38">
        <f t="shared" si="1018"/>
        <v>0</v>
      </c>
      <c r="AI1747" s="38">
        <f t="shared" si="1004"/>
        <v>0</v>
      </c>
      <c r="AJ1747" s="38">
        <f t="shared" si="1005"/>
        <v>0</v>
      </c>
      <c r="AK1747" s="38">
        <f t="shared" si="1006"/>
        <v>65000</v>
      </c>
      <c r="AL1747" s="38">
        <f t="shared" si="1019"/>
        <v>0</v>
      </c>
      <c r="AM1747" s="38" t="str">
        <f t="shared" si="1007"/>
        <v>N</v>
      </c>
      <c r="AN1747" s="38">
        <f t="shared" si="1020"/>
        <v>0</v>
      </c>
      <c r="AO1747" s="39">
        <f t="shared" si="1021"/>
        <v>0</v>
      </c>
      <c r="AP1747" s="32"/>
    </row>
    <row r="1748" spans="1:42" x14ac:dyDescent="0.2">
      <c r="A1748" s="51">
        <v>42808.708333333336</v>
      </c>
      <c r="B1748" s="52">
        <f t="shared" si="1008"/>
        <v>17</v>
      </c>
      <c r="C1748" s="52">
        <v>45.3</v>
      </c>
      <c r="D1748" s="38">
        <f t="shared" si="991"/>
        <v>45.3</v>
      </c>
      <c r="E1748" s="38">
        <f t="shared" si="992"/>
        <v>35</v>
      </c>
      <c r="F1748" s="38">
        <v>9.4039400000000004</v>
      </c>
      <c r="G1748" s="38">
        <v>7.6630600000000006</v>
      </c>
      <c r="H1748" s="38">
        <f t="shared" si="993"/>
        <v>17.067</v>
      </c>
      <c r="I1748" s="38">
        <f t="shared" si="1009"/>
        <v>10.299999999999997</v>
      </c>
      <c r="J1748" s="38">
        <f t="shared" si="1010"/>
        <v>0</v>
      </c>
      <c r="K1748" s="38">
        <f t="shared" si="1011"/>
        <v>6.767000000000003</v>
      </c>
      <c r="L1748" s="39">
        <f t="shared" si="994"/>
        <v>6.767000000000003</v>
      </c>
      <c r="M1748" s="56">
        <f t="shared" si="995"/>
        <v>113.80423345725745</v>
      </c>
      <c r="N1748" s="38">
        <f t="shared" si="996"/>
        <v>1.9597284974189477</v>
      </c>
      <c r="O1748" s="38">
        <f t="shared" si="997"/>
        <v>0.45874444512438395</v>
      </c>
      <c r="P1748" s="38">
        <f t="shared" si="998"/>
        <v>6.3082555548756183</v>
      </c>
      <c r="Q1748" s="38" t="s">
        <v>2</v>
      </c>
      <c r="R1748" s="38" t="s">
        <v>2</v>
      </c>
      <c r="S1748" s="38">
        <f t="shared" si="1025"/>
        <v>0</v>
      </c>
      <c r="T1748" s="39">
        <f t="shared" si="999"/>
        <v>0</v>
      </c>
      <c r="U1748" s="56">
        <f t="shared" si="1012"/>
        <v>65000</v>
      </c>
      <c r="V1748" s="38">
        <f t="shared" si="1022"/>
        <v>0</v>
      </c>
      <c r="W1748" s="38">
        <f t="shared" si="1023"/>
        <v>0</v>
      </c>
      <c r="X1748" s="38">
        <f t="shared" si="1000"/>
        <v>0</v>
      </c>
      <c r="Y1748" s="38">
        <f t="shared" si="1013"/>
        <v>0</v>
      </c>
      <c r="Z1748" s="38">
        <f t="shared" si="1014"/>
        <v>6.767000000000003</v>
      </c>
      <c r="AA1748" s="39">
        <f t="shared" si="1015"/>
        <v>-6.767000000000003</v>
      </c>
      <c r="AB1748" s="56">
        <f t="shared" si="1001"/>
        <v>28.232999999999997</v>
      </c>
      <c r="AC1748" s="38">
        <f t="shared" si="1024"/>
        <v>10.72804</v>
      </c>
      <c r="AD1748" s="38">
        <f t="shared" si="1002"/>
        <v>17.067</v>
      </c>
      <c r="AE1748" s="38">
        <f t="shared" si="1003"/>
        <v>17.067</v>
      </c>
      <c r="AF1748" s="38">
        <f t="shared" si="1016"/>
        <v>0</v>
      </c>
      <c r="AG1748" s="38">
        <f t="shared" si="1017"/>
        <v>0</v>
      </c>
      <c r="AH1748" s="38">
        <f t="shared" si="1018"/>
        <v>0</v>
      </c>
      <c r="AI1748" s="38">
        <f t="shared" si="1004"/>
        <v>0</v>
      </c>
      <c r="AJ1748" s="38">
        <f t="shared" si="1005"/>
        <v>0</v>
      </c>
      <c r="AK1748" s="38">
        <f t="shared" si="1006"/>
        <v>65000</v>
      </c>
      <c r="AL1748" s="38">
        <f t="shared" si="1019"/>
        <v>0</v>
      </c>
      <c r="AM1748" s="38" t="str">
        <f t="shared" si="1007"/>
        <v>N</v>
      </c>
      <c r="AN1748" s="38">
        <f t="shared" si="1020"/>
        <v>0</v>
      </c>
      <c r="AO1748" s="39">
        <f t="shared" si="1021"/>
        <v>0</v>
      </c>
      <c r="AP1748" s="32"/>
    </row>
    <row r="1749" spans="1:42" x14ac:dyDescent="0.2">
      <c r="A1749" s="51">
        <v>42808.75</v>
      </c>
      <c r="B1749" s="52">
        <f t="shared" si="1008"/>
        <v>18</v>
      </c>
      <c r="C1749" s="52">
        <v>45.7</v>
      </c>
      <c r="D1749" s="38">
        <f t="shared" si="991"/>
        <v>45.7</v>
      </c>
      <c r="E1749" s="38">
        <f t="shared" si="992"/>
        <v>35</v>
      </c>
      <c r="F1749" s="38">
        <v>9.2790099999999995</v>
      </c>
      <c r="G1749" s="38">
        <v>-1.5167529999999999E-2</v>
      </c>
      <c r="H1749" s="38">
        <f t="shared" si="993"/>
        <v>9.2638424700000002</v>
      </c>
      <c r="I1749" s="38">
        <f t="shared" si="1009"/>
        <v>10.700000000000003</v>
      </c>
      <c r="J1749" s="38">
        <f t="shared" si="1010"/>
        <v>1.4361575300000027</v>
      </c>
      <c r="K1749" s="38">
        <f t="shared" si="1011"/>
        <v>0</v>
      </c>
      <c r="L1749" s="39">
        <f t="shared" si="994"/>
        <v>0</v>
      </c>
      <c r="M1749" s="56">
        <f t="shared" si="995"/>
        <v>0</v>
      </c>
      <c r="N1749" s="38">
        <f t="shared" si="996"/>
        <v>0</v>
      </c>
      <c r="O1749" s="38">
        <f t="shared" si="997"/>
        <v>0</v>
      </c>
      <c r="P1749" s="38">
        <f t="shared" si="998"/>
        <v>0</v>
      </c>
      <c r="Q1749" s="38" t="s">
        <v>2</v>
      </c>
      <c r="R1749" s="38" t="s">
        <v>2</v>
      </c>
      <c r="S1749" s="38">
        <f t="shared" si="1025"/>
        <v>1.4361575300000027</v>
      </c>
      <c r="T1749" s="39">
        <f t="shared" si="999"/>
        <v>71.849788876844954</v>
      </c>
      <c r="U1749" s="56">
        <f t="shared" si="1012"/>
        <v>64928.150211123153</v>
      </c>
      <c r="V1749" s="38">
        <f t="shared" si="1022"/>
        <v>0</v>
      </c>
      <c r="W1749" s="38">
        <f t="shared" si="1023"/>
        <v>71.849788876847015</v>
      </c>
      <c r="X1749" s="38">
        <f t="shared" si="1000"/>
        <v>0</v>
      </c>
      <c r="Y1749" s="38">
        <f t="shared" si="1013"/>
        <v>1.4361575300000438</v>
      </c>
      <c r="Z1749" s="38">
        <f t="shared" si="1014"/>
        <v>0</v>
      </c>
      <c r="AA1749" s="39">
        <f t="shared" si="1015"/>
        <v>0</v>
      </c>
      <c r="AB1749" s="56">
        <f t="shared" si="1001"/>
        <v>35</v>
      </c>
      <c r="AC1749" s="38">
        <f t="shared" si="1024"/>
        <v>6.767000000000003</v>
      </c>
      <c r="AD1749" s="38">
        <f t="shared" si="1002"/>
        <v>10.700000000000003</v>
      </c>
      <c r="AE1749" s="38">
        <f t="shared" si="1003"/>
        <v>9.2638424700000002</v>
      </c>
      <c r="AF1749" s="38">
        <f t="shared" si="1016"/>
        <v>0</v>
      </c>
      <c r="AG1749" s="38">
        <f t="shared" si="1017"/>
        <v>1.4361575300000027</v>
      </c>
      <c r="AH1749" s="38">
        <f t="shared" si="1018"/>
        <v>1.4361575300000438</v>
      </c>
      <c r="AI1749" s="38">
        <f t="shared" si="1004"/>
        <v>0</v>
      </c>
      <c r="AJ1749" s="38">
        <f t="shared" si="1005"/>
        <v>0</v>
      </c>
      <c r="AK1749" s="38">
        <f t="shared" si="1006"/>
        <v>64928.150211123153</v>
      </c>
      <c r="AL1749" s="38">
        <f t="shared" si="1019"/>
        <v>0</v>
      </c>
      <c r="AM1749" s="38" t="str">
        <f t="shared" si="1007"/>
        <v>N</v>
      </c>
      <c r="AN1749" s="38">
        <f t="shared" si="1020"/>
        <v>0</v>
      </c>
      <c r="AO1749" s="39">
        <f t="shared" si="1021"/>
        <v>0</v>
      </c>
      <c r="AP1749" s="32"/>
    </row>
    <row r="1750" spans="1:42" x14ac:dyDescent="0.2">
      <c r="A1750" s="51">
        <v>42808.791666666664</v>
      </c>
      <c r="B1750" s="52">
        <f t="shared" si="1008"/>
        <v>19</v>
      </c>
      <c r="C1750" s="52">
        <v>45.9</v>
      </c>
      <c r="D1750" s="38">
        <f t="shared" si="991"/>
        <v>45.9</v>
      </c>
      <c r="E1750" s="38">
        <f t="shared" si="992"/>
        <v>35</v>
      </c>
      <c r="F1750" s="38">
        <v>10.4061</v>
      </c>
      <c r="G1750" s="38">
        <v>-1.5167529999999999E-2</v>
      </c>
      <c r="H1750" s="38">
        <f t="shared" si="993"/>
        <v>10.390932470000001</v>
      </c>
      <c r="I1750" s="38">
        <f t="shared" si="1009"/>
        <v>10.899999999999999</v>
      </c>
      <c r="J1750" s="38">
        <f t="shared" si="1010"/>
        <v>0.5090675299999976</v>
      </c>
      <c r="K1750" s="38">
        <f t="shared" si="1011"/>
        <v>0</v>
      </c>
      <c r="L1750" s="39">
        <f t="shared" si="994"/>
        <v>0</v>
      </c>
      <c r="M1750" s="56">
        <f t="shared" si="995"/>
        <v>0</v>
      </c>
      <c r="N1750" s="38">
        <f t="shared" si="996"/>
        <v>0</v>
      </c>
      <c r="O1750" s="38">
        <f t="shared" si="997"/>
        <v>0</v>
      </c>
      <c r="P1750" s="38">
        <f t="shared" si="998"/>
        <v>0</v>
      </c>
      <c r="Q1750" s="38" t="s">
        <v>2</v>
      </c>
      <c r="R1750" s="38" t="s">
        <v>2</v>
      </c>
      <c r="S1750" s="38">
        <f t="shared" si="1025"/>
        <v>0.5090675299999976</v>
      </c>
      <c r="T1750" s="39">
        <f t="shared" si="999"/>
        <v>25.468232969231931</v>
      </c>
      <c r="U1750" s="56">
        <f t="shared" si="1012"/>
        <v>64902.681978153923</v>
      </c>
      <c r="V1750" s="38">
        <f t="shared" si="1022"/>
        <v>0</v>
      </c>
      <c r="W1750" s="38">
        <f t="shared" si="1023"/>
        <v>25.468232969229575</v>
      </c>
      <c r="X1750" s="38">
        <f t="shared" si="1000"/>
        <v>0</v>
      </c>
      <c r="Y1750" s="38">
        <f t="shared" si="1013"/>
        <v>0.50906752999995042</v>
      </c>
      <c r="Z1750" s="38">
        <f t="shared" si="1014"/>
        <v>0</v>
      </c>
      <c r="AA1750" s="39">
        <f t="shared" si="1015"/>
        <v>0</v>
      </c>
      <c r="AB1750" s="56">
        <f t="shared" si="1001"/>
        <v>35</v>
      </c>
      <c r="AC1750" s="38">
        <f t="shared" si="1024"/>
        <v>0</v>
      </c>
      <c r="AD1750" s="38">
        <f t="shared" si="1002"/>
        <v>10.899999999999999</v>
      </c>
      <c r="AE1750" s="38">
        <f t="shared" si="1003"/>
        <v>10.390932470000001</v>
      </c>
      <c r="AF1750" s="38">
        <f t="shared" si="1016"/>
        <v>0</v>
      </c>
      <c r="AG1750" s="38">
        <f t="shared" si="1017"/>
        <v>0.50906752999999583</v>
      </c>
      <c r="AH1750" s="38">
        <f t="shared" si="1018"/>
        <v>0.50906752999995042</v>
      </c>
      <c r="AI1750" s="38">
        <f t="shared" si="1004"/>
        <v>0</v>
      </c>
      <c r="AJ1750" s="38">
        <f t="shared" si="1005"/>
        <v>0</v>
      </c>
      <c r="AK1750" s="38">
        <f t="shared" si="1006"/>
        <v>64902.681978153923</v>
      </c>
      <c r="AL1750" s="38">
        <f t="shared" si="1019"/>
        <v>0</v>
      </c>
      <c r="AM1750" s="38" t="str">
        <f t="shared" si="1007"/>
        <v>N</v>
      </c>
      <c r="AN1750" s="38">
        <f t="shared" si="1020"/>
        <v>0</v>
      </c>
      <c r="AO1750" s="39">
        <f t="shared" si="1021"/>
        <v>0</v>
      </c>
      <c r="AP1750" s="32"/>
    </row>
    <row r="1751" spans="1:42" x14ac:dyDescent="0.2">
      <c r="A1751" s="51">
        <v>42808.833333333336</v>
      </c>
      <c r="B1751" s="52">
        <f t="shared" si="1008"/>
        <v>20</v>
      </c>
      <c r="C1751" s="52">
        <v>46.1</v>
      </c>
      <c r="D1751" s="38">
        <f t="shared" si="991"/>
        <v>46.1</v>
      </c>
      <c r="E1751" s="38">
        <f t="shared" si="992"/>
        <v>35</v>
      </c>
      <c r="F1751" s="38">
        <v>8.6445900000000009</v>
      </c>
      <c r="G1751" s="38">
        <v>-1.5167529999999999E-2</v>
      </c>
      <c r="H1751" s="38">
        <f t="shared" si="993"/>
        <v>8.6294224700000015</v>
      </c>
      <c r="I1751" s="38">
        <f t="shared" si="1009"/>
        <v>11.100000000000001</v>
      </c>
      <c r="J1751" s="38">
        <f t="shared" si="1010"/>
        <v>2.4705775299999999</v>
      </c>
      <c r="K1751" s="38">
        <f t="shared" si="1011"/>
        <v>0</v>
      </c>
      <c r="L1751" s="39">
        <f t="shared" si="994"/>
        <v>0</v>
      </c>
      <c r="M1751" s="56">
        <f t="shared" si="995"/>
        <v>0</v>
      </c>
      <c r="N1751" s="38">
        <f t="shared" si="996"/>
        <v>0</v>
      </c>
      <c r="O1751" s="38">
        <f t="shared" si="997"/>
        <v>0</v>
      </c>
      <c r="P1751" s="38">
        <f t="shared" si="998"/>
        <v>0</v>
      </c>
      <c r="Q1751" s="38" t="s">
        <v>2</v>
      </c>
      <c r="R1751" s="38" t="s">
        <v>2</v>
      </c>
      <c r="S1751" s="38">
        <f t="shared" si="1025"/>
        <v>2.4705775299999999</v>
      </c>
      <c r="T1751" s="39">
        <f t="shared" si="999"/>
        <v>123.60097706995747</v>
      </c>
      <c r="U1751" s="56">
        <f t="shared" si="1012"/>
        <v>64779.081001083963</v>
      </c>
      <c r="V1751" s="38">
        <f t="shared" si="1022"/>
        <v>0</v>
      </c>
      <c r="W1751" s="38">
        <f t="shared" si="1023"/>
        <v>123.60097706996021</v>
      </c>
      <c r="X1751" s="38">
        <f t="shared" si="1000"/>
        <v>0</v>
      </c>
      <c r="Y1751" s="38">
        <f t="shared" si="1013"/>
        <v>2.4705775300000545</v>
      </c>
      <c r="Z1751" s="38">
        <f t="shared" si="1014"/>
        <v>0</v>
      </c>
      <c r="AA1751" s="39">
        <f t="shared" si="1015"/>
        <v>0</v>
      </c>
      <c r="AB1751" s="56">
        <f t="shared" si="1001"/>
        <v>35</v>
      </c>
      <c r="AC1751" s="38">
        <f t="shared" si="1024"/>
        <v>0</v>
      </c>
      <c r="AD1751" s="38">
        <f t="shared" si="1002"/>
        <v>11.100000000000001</v>
      </c>
      <c r="AE1751" s="38">
        <f t="shared" si="1003"/>
        <v>8.6294224700000015</v>
      </c>
      <c r="AF1751" s="38">
        <f t="shared" si="1016"/>
        <v>0</v>
      </c>
      <c r="AG1751" s="38">
        <f t="shared" si="1017"/>
        <v>2.4705775299999999</v>
      </c>
      <c r="AH1751" s="38">
        <f t="shared" si="1018"/>
        <v>2.4705775300000545</v>
      </c>
      <c r="AI1751" s="38">
        <f t="shared" si="1004"/>
        <v>0</v>
      </c>
      <c r="AJ1751" s="38">
        <f t="shared" si="1005"/>
        <v>0</v>
      </c>
      <c r="AK1751" s="38">
        <f t="shared" si="1006"/>
        <v>64779.081001083963</v>
      </c>
      <c r="AL1751" s="38">
        <f t="shared" si="1019"/>
        <v>0</v>
      </c>
      <c r="AM1751" s="38" t="str">
        <f t="shared" si="1007"/>
        <v>N</v>
      </c>
      <c r="AN1751" s="38">
        <f t="shared" si="1020"/>
        <v>0</v>
      </c>
      <c r="AO1751" s="39">
        <f t="shared" si="1021"/>
        <v>-5.6843418860808015E-14</v>
      </c>
      <c r="AP1751" s="32"/>
    </row>
    <row r="1752" spans="1:42" x14ac:dyDescent="0.2">
      <c r="A1752" s="51">
        <v>42808.875</v>
      </c>
      <c r="B1752" s="52">
        <f t="shared" si="1008"/>
        <v>21</v>
      </c>
      <c r="C1752" s="52">
        <v>44.3</v>
      </c>
      <c r="D1752" s="38">
        <f t="shared" si="991"/>
        <v>44.3</v>
      </c>
      <c r="E1752" s="38">
        <f t="shared" si="992"/>
        <v>35</v>
      </c>
      <c r="F1752" s="38">
        <v>9.23536</v>
      </c>
      <c r="G1752" s="38">
        <v>-1.5167529999999999E-2</v>
      </c>
      <c r="H1752" s="38">
        <f t="shared" si="993"/>
        <v>9.2201924700000006</v>
      </c>
      <c r="I1752" s="38">
        <f t="shared" si="1009"/>
        <v>9.2999999999999972</v>
      </c>
      <c r="J1752" s="38">
        <f t="shared" si="1010"/>
        <v>7.9807529999996518E-2</v>
      </c>
      <c r="K1752" s="38">
        <f t="shared" si="1011"/>
        <v>0</v>
      </c>
      <c r="L1752" s="39">
        <f t="shared" si="994"/>
        <v>0</v>
      </c>
      <c r="M1752" s="56">
        <f t="shared" si="995"/>
        <v>0</v>
      </c>
      <c r="N1752" s="38">
        <f t="shared" si="996"/>
        <v>0</v>
      </c>
      <c r="O1752" s="38">
        <f t="shared" si="997"/>
        <v>0</v>
      </c>
      <c r="P1752" s="38">
        <f t="shared" si="998"/>
        <v>0</v>
      </c>
      <c r="Q1752" s="38" t="s">
        <v>2</v>
      </c>
      <c r="R1752" s="38" t="s">
        <v>2</v>
      </c>
      <c r="S1752" s="38">
        <f t="shared" si="1025"/>
        <v>7.9807529999996518E-2</v>
      </c>
      <c r="T1752" s="39">
        <f t="shared" si="999"/>
        <v>3.9927055782538079</v>
      </c>
      <c r="U1752" s="56">
        <f t="shared" si="1012"/>
        <v>64775.08829550571</v>
      </c>
      <c r="V1752" s="38">
        <f t="shared" si="1022"/>
        <v>0</v>
      </c>
      <c r="W1752" s="38">
        <f t="shared" si="1023"/>
        <v>3.9927055782536627</v>
      </c>
      <c r="X1752" s="38">
        <f t="shared" si="1000"/>
        <v>0</v>
      </c>
      <c r="Y1752" s="38">
        <f t="shared" si="1013"/>
        <v>7.9807529999993632E-2</v>
      </c>
      <c r="Z1752" s="38">
        <f t="shared" si="1014"/>
        <v>0</v>
      </c>
      <c r="AA1752" s="39">
        <f t="shared" si="1015"/>
        <v>0</v>
      </c>
      <c r="AB1752" s="56">
        <f t="shared" si="1001"/>
        <v>35</v>
      </c>
      <c r="AC1752" s="38">
        <f t="shared" si="1024"/>
        <v>0</v>
      </c>
      <c r="AD1752" s="38">
        <f t="shared" si="1002"/>
        <v>9.2999999999999972</v>
      </c>
      <c r="AE1752" s="38">
        <f t="shared" si="1003"/>
        <v>9.2201924700000006</v>
      </c>
      <c r="AF1752" s="38">
        <f t="shared" si="1016"/>
        <v>0</v>
      </c>
      <c r="AG1752" s="38">
        <f t="shared" si="1017"/>
        <v>7.9807529999996518E-2</v>
      </c>
      <c r="AH1752" s="38">
        <f t="shared" si="1018"/>
        <v>7.9807529999993632E-2</v>
      </c>
      <c r="AI1752" s="38">
        <f t="shared" si="1004"/>
        <v>0</v>
      </c>
      <c r="AJ1752" s="38">
        <f t="shared" si="1005"/>
        <v>0</v>
      </c>
      <c r="AK1752" s="38">
        <f t="shared" si="1006"/>
        <v>64775.08829550571</v>
      </c>
      <c r="AL1752" s="38">
        <f t="shared" si="1019"/>
        <v>0</v>
      </c>
      <c r="AM1752" s="38" t="str">
        <f t="shared" si="1007"/>
        <v>N</v>
      </c>
      <c r="AN1752" s="38">
        <f t="shared" si="1020"/>
        <v>0</v>
      </c>
      <c r="AO1752" s="39">
        <f t="shared" si="1021"/>
        <v>0</v>
      </c>
      <c r="AP1752" s="32"/>
    </row>
    <row r="1753" spans="1:42" x14ac:dyDescent="0.2">
      <c r="A1753" s="51">
        <v>42808.916666666664</v>
      </c>
      <c r="B1753" s="52">
        <f t="shared" si="1008"/>
        <v>22</v>
      </c>
      <c r="C1753" s="52">
        <v>41.9</v>
      </c>
      <c r="D1753" s="38">
        <f t="shared" si="991"/>
        <v>41.9</v>
      </c>
      <c r="E1753" s="38">
        <f t="shared" si="992"/>
        <v>35</v>
      </c>
      <c r="F1753" s="38">
        <v>10.8391</v>
      </c>
      <c r="G1753" s="38">
        <v>-1.5167529999999999E-2</v>
      </c>
      <c r="H1753" s="38">
        <f t="shared" si="993"/>
        <v>10.823932470000001</v>
      </c>
      <c r="I1753" s="38">
        <f t="shared" si="1009"/>
        <v>6.8999999999999986</v>
      </c>
      <c r="J1753" s="38">
        <f t="shared" si="1010"/>
        <v>0</v>
      </c>
      <c r="K1753" s="38">
        <f t="shared" si="1011"/>
        <v>3.9239324700000022</v>
      </c>
      <c r="L1753" s="39">
        <f t="shared" si="994"/>
        <v>3.9239324700000022</v>
      </c>
      <c r="M1753" s="56">
        <f t="shared" si="995"/>
        <v>65.990856640519127</v>
      </c>
      <c r="N1753" s="38">
        <f t="shared" si="996"/>
        <v>1.1363739150888903</v>
      </c>
      <c r="O1753" s="38">
        <f t="shared" si="997"/>
        <v>0.26600889960923652</v>
      </c>
      <c r="P1753" s="38">
        <f t="shared" si="998"/>
        <v>3.6579235703907651</v>
      </c>
      <c r="Q1753" s="38" t="s">
        <v>2</v>
      </c>
      <c r="R1753" s="38" t="s">
        <v>2</v>
      </c>
      <c r="S1753" s="38">
        <f t="shared" si="1025"/>
        <v>0</v>
      </c>
      <c r="T1753" s="39">
        <f t="shared" si="999"/>
        <v>0</v>
      </c>
      <c r="U1753" s="56">
        <f t="shared" si="1012"/>
        <v>64841.079152146231</v>
      </c>
      <c r="V1753" s="38">
        <f t="shared" si="1022"/>
        <v>65.990856640521088</v>
      </c>
      <c r="W1753" s="38">
        <f t="shared" si="1023"/>
        <v>0</v>
      </c>
      <c r="X1753" s="38">
        <f t="shared" si="1000"/>
        <v>3.9239324700001186</v>
      </c>
      <c r="Y1753" s="38">
        <f t="shared" si="1013"/>
        <v>0</v>
      </c>
      <c r="Z1753" s="38">
        <f t="shared" si="1014"/>
        <v>-1.1635137298071641E-13</v>
      </c>
      <c r="AA1753" s="39">
        <f t="shared" si="1015"/>
        <v>1.1635137298071641E-13</v>
      </c>
      <c r="AB1753" s="56">
        <f t="shared" si="1001"/>
        <v>35.000000000000114</v>
      </c>
      <c r="AC1753" s="38">
        <f t="shared" si="1024"/>
        <v>1.1368683772161603E-13</v>
      </c>
      <c r="AD1753" s="38">
        <f t="shared" si="1002"/>
        <v>6.8999999999998849</v>
      </c>
      <c r="AE1753" s="38">
        <f t="shared" si="1003"/>
        <v>6.8999999999998849</v>
      </c>
      <c r="AF1753" s="38">
        <f t="shared" si="1016"/>
        <v>3.9239324700001159</v>
      </c>
      <c r="AG1753" s="38">
        <f t="shared" si="1017"/>
        <v>0</v>
      </c>
      <c r="AH1753" s="38">
        <f t="shared" si="1018"/>
        <v>0</v>
      </c>
      <c r="AI1753" s="38">
        <f t="shared" si="1004"/>
        <v>3.9239324700001186</v>
      </c>
      <c r="AJ1753" s="38">
        <f t="shared" si="1005"/>
        <v>65.990856640521088</v>
      </c>
      <c r="AK1753" s="38">
        <f t="shared" si="1006"/>
        <v>64841.079152146231</v>
      </c>
      <c r="AL1753" s="38">
        <f t="shared" si="1019"/>
        <v>0</v>
      </c>
      <c r="AM1753" s="38" t="str">
        <f t="shared" si="1007"/>
        <v>N</v>
      </c>
      <c r="AN1753" s="38">
        <f t="shared" si="1020"/>
        <v>0</v>
      </c>
      <c r="AO1753" s="39">
        <f t="shared" si="1021"/>
        <v>0</v>
      </c>
      <c r="AP1753" s="32"/>
    </row>
    <row r="1754" spans="1:42" x14ac:dyDescent="0.2">
      <c r="A1754" s="51">
        <v>42808.958333333336</v>
      </c>
      <c r="B1754" s="52">
        <f t="shared" si="1008"/>
        <v>23</v>
      </c>
      <c r="C1754" s="52">
        <v>39.9</v>
      </c>
      <c r="D1754" s="38">
        <f t="shared" si="991"/>
        <v>39.9</v>
      </c>
      <c r="E1754" s="38">
        <f t="shared" si="992"/>
        <v>35</v>
      </c>
      <c r="F1754" s="38">
        <v>12.5252</v>
      </c>
      <c r="G1754" s="38">
        <v>-1.5167529999999999E-2</v>
      </c>
      <c r="H1754" s="38">
        <f t="shared" si="993"/>
        <v>12.510032470000001</v>
      </c>
      <c r="I1754" s="38">
        <f t="shared" si="1009"/>
        <v>4.8999999999999986</v>
      </c>
      <c r="J1754" s="38">
        <f t="shared" si="1010"/>
        <v>0</v>
      </c>
      <c r="K1754" s="38">
        <f t="shared" si="1011"/>
        <v>7.6100324700000019</v>
      </c>
      <c r="L1754" s="39">
        <f t="shared" si="994"/>
        <v>7.6100324700000019</v>
      </c>
      <c r="M1754" s="56">
        <f t="shared" si="995"/>
        <v>127.98195830252541</v>
      </c>
      <c r="N1754" s="38">
        <f t="shared" si="996"/>
        <v>2.2038713606830944</v>
      </c>
      <c r="O1754" s="38">
        <f t="shared" si="997"/>
        <v>0.51589480165933121</v>
      </c>
      <c r="P1754" s="38">
        <f t="shared" si="998"/>
        <v>7.0941376683406707</v>
      </c>
      <c r="Q1754" s="38">
        <f>SUM(N1731:N1754)</f>
        <v>93.752698233917044</v>
      </c>
      <c r="R1754" s="38">
        <f>SUM(M1731:M1754)</f>
        <v>5444.3531188696124</v>
      </c>
      <c r="S1754" s="38">
        <f t="shared" si="1025"/>
        <v>0</v>
      </c>
      <c r="T1754" s="39">
        <f t="shared" si="999"/>
        <v>0</v>
      </c>
      <c r="U1754" s="56">
        <f t="shared" si="1012"/>
        <v>64969.061110448754</v>
      </c>
      <c r="V1754" s="38">
        <f t="shared" si="1022"/>
        <v>127.98195830252371</v>
      </c>
      <c r="W1754" s="38">
        <f t="shared" si="1023"/>
        <v>0</v>
      </c>
      <c r="X1754" s="38">
        <f t="shared" si="1000"/>
        <v>7.6100324699998998</v>
      </c>
      <c r="Y1754" s="38">
        <f t="shared" si="1013"/>
        <v>0</v>
      </c>
      <c r="Z1754" s="38">
        <f t="shared" si="1014"/>
        <v>1.021405182655144E-13</v>
      </c>
      <c r="AA1754" s="39">
        <f t="shared" si="1015"/>
        <v>-1.021405182655144E-13</v>
      </c>
      <c r="AB1754" s="56">
        <f t="shared" si="1001"/>
        <v>34.999999999999901</v>
      </c>
      <c r="AC1754" s="38">
        <f t="shared" si="1024"/>
        <v>-2.1316282072803006E-13</v>
      </c>
      <c r="AD1754" s="38">
        <f t="shared" si="1002"/>
        <v>4.9000000000000981</v>
      </c>
      <c r="AE1754" s="38">
        <f t="shared" si="1003"/>
        <v>4.9000000000000981</v>
      </c>
      <c r="AF1754" s="38">
        <f t="shared" si="1016"/>
        <v>7.6100324699999025</v>
      </c>
      <c r="AG1754" s="38">
        <f t="shared" si="1017"/>
        <v>0</v>
      </c>
      <c r="AH1754" s="38">
        <f t="shared" si="1018"/>
        <v>0</v>
      </c>
      <c r="AI1754" s="38">
        <f t="shared" si="1004"/>
        <v>7.6100324699998998</v>
      </c>
      <c r="AJ1754" s="38">
        <f t="shared" si="1005"/>
        <v>127.98195830252371</v>
      </c>
      <c r="AK1754" s="38">
        <f t="shared" si="1006"/>
        <v>64969.061110448754</v>
      </c>
      <c r="AL1754" s="38">
        <f t="shared" si="1019"/>
        <v>0</v>
      </c>
      <c r="AM1754" s="38" t="str">
        <f t="shared" si="1007"/>
        <v>N</v>
      </c>
      <c r="AN1754" s="38">
        <f t="shared" si="1020"/>
        <v>0</v>
      </c>
      <c r="AO1754" s="39">
        <f t="shared" si="1021"/>
        <v>0</v>
      </c>
      <c r="AP1754" s="32"/>
    </row>
    <row r="1755" spans="1:42" x14ac:dyDescent="0.2">
      <c r="A1755" s="51">
        <v>42809</v>
      </c>
      <c r="B1755" s="52">
        <v>0</v>
      </c>
      <c r="C1755" s="52">
        <v>37</v>
      </c>
      <c r="D1755" s="38">
        <f t="shared" si="991"/>
        <v>37</v>
      </c>
      <c r="E1755" s="38">
        <f t="shared" si="992"/>
        <v>35</v>
      </c>
      <c r="F1755" s="38">
        <v>10.4329</v>
      </c>
      <c r="G1755" s="38">
        <v>-1.5167529999999999E-2</v>
      </c>
      <c r="H1755" s="38">
        <f t="shared" si="993"/>
        <v>10.417732470000001</v>
      </c>
      <c r="I1755" s="38">
        <f t="shared" si="1009"/>
        <v>2</v>
      </c>
      <c r="J1755" s="38">
        <f t="shared" si="1010"/>
        <v>0</v>
      </c>
      <c r="K1755" s="38">
        <f t="shared" si="1011"/>
        <v>8.4177324700000007</v>
      </c>
      <c r="L1755" s="39">
        <f t="shared" si="994"/>
        <v>8.4177324700000007</v>
      </c>
      <c r="M1755" s="56">
        <f t="shared" si="995"/>
        <v>141.56547823209934</v>
      </c>
      <c r="N1755" s="38">
        <f t="shared" si="996"/>
        <v>2.4377819129758804</v>
      </c>
      <c r="O1755" s="38">
        <f t="shared" si="997"/>
        <v>0.57064992037175388</v>
      </c>
      <c r="P1755" s="38">
        <f t="shared" si="998"/>
        <v>7.8470825496282472</v>
      </c>
      <c r="Q1755" s="38" t="s">
        <v>2</v>
      </c>
      <c r="R1755" s="38" t="s">
        <v>2</v>
      </c>
      <c r="S1755" s="38">
        <f t="shared" si="1025"/>
        <v>0</v>
      </c>
      <c r="T1755" s="39">
        <f t="shared" si="999"/>
        <v>0</v>
      </c>
      <c r="U1755" s="56">
        <f t="shared" si="1012"/>
        <v>65000</v>
      </c>
      <c r="V1755" s="38">
        <f t="shared" si="1022"/>
        <v>30.938889551245666</v>
      </c>
      <c r="W1755" s="38">
        <f t="shared" si="1023"/>
        <v>0</v>
      </c>
      <c r="X1755" s="38">
        <f t="shared" si="1000"/>
        <v>1.839680820590142</v>
      </c>
      <c r="Y1755" s="38">
        <f t="shared" si="1013"/>
        <v>0</v>
      </c>
      <c r="Z1755" s="38">
        <f t="shared" si="1014"/>
        <v>6.5780516494098586</v>
      </c>
      <c r="AA1755" s="39">
        <f t="shared" si="1015"/>
        <v>-6.5780516494098586</v>
      </c>
      <c r="AB1755" s="56">
        <f t="shared" si="1001"/>
        <v>28.421948350590142</v>
      </c>
      <c r="AC1755" s="38">
        <f t="shared" si="1024"/>
        <v>-6.5780516494097583</v>
      </c>
      <c r="AD1755" s="38">
        <f t="shared" si="1002"/>
        <v>8.5780516494098578</v>
      </c>
      <c r="AE1755" s="38">
        <f t="shared" si="1003"/>
        <v>8.5780516494098578</v>
      </c>
      <c r="AF1755" s="38">
        <f t="shared" si="1016"/>
        <v>1.8396808205901429</v>
      </c>
      <c r="AG1755" s="38">
        <f t="shared" si="1017"/>
        <v>0</v>
      </c>
      <c r="AH1755" s="38">
        <f t="shared" si="1018"/>
        <v>0</v>
      </c>
      <c r="AI1755" s="38">
        <f t="shared" si="1004"/>
        <v>1.839680820590142</v>
      </c>
      <c r="AJ1755" s="38">
        <f t="shared" si="1005"/>
        <v>30.938889551245666</v>
      </c>
      <c r="AK1755" s="38">
        <f t="shared" si="1006"/>
        <v>65000</v>
      </c>
      <c r="AL1755" s="38">
        <f t="shared" si="1019"/>
        <v>0</v>
      </c>
      <c r="AM1755" s="38" t="str">
        <f t="shared" si="1007"/>
        <v>N</v>
      </c>
      <c r="AN1755" s="38">
        <f t="shared" si="1020"/>
        <v>0</v>
      </c>
      <c r="AO1755" s="39">
        <f t="shared" si="1021"/>
        <v>0</v>
      </c>
      <c r="AP1755" s="32"/>
    </row>
    <row r="1756" spans="1:42" x14ac:dyDescent="0.2">
      <c r="A1756" s="51">
        <v>42809.041666666664</v>
      </c>
      <c r="B1756" s="52">
        <f t="shared" ref="B1756:B1778" si="1026">B1755+1</f>
        <v>1</v>
      </c>
      <c r="C1756" s="52">
        <v>34.799999999999997</v>
      </c>
      <c r="D1756" s="38">
        <f t="shared" si="991"/>
        <v>34.799999999999997</v>
      </c>
      <c r="E1756" s="38">
        <f t="shared" si="992"/>
        <v>34.799999999999997</v>
      </c>
      <c r="F1756" s="38">
        <v>12.0928</v>
      </c>
      <c r="G1756" s="38">
        <v>-1.5167529999999999E-2</v>
      </c>
      <c r="H1756" s="38">
        <f t="shared" si="993"/>
        <v>12.077632470000001</v>
      </c>
      <c r="I1756" s="38">
        <f t="shared" si="1009"/>
        <v>0</v>
      </c>
      <c r="J1756" s="38">
        <f t="shared" si="1010"/>
        <v>0</v>
      </c>
      <c r="K1756" s="38">
        <f t="shared" si="1011"/>
        <v>12.077632470000001</v>
      </c>
      <c r="L1756" s="39">
        <f t="shared" si="994"/>
        <v>12.077632470000001</v>
      </c>
      <c r="M1756" s="56">
        <f t="shared" si="995"/>
        <v>203.11596057733598</v>
      </c>
      <c r="N1756" s="38">
        <f t="shared" si="996"/>
        <v>3.4976918180599061</v>
      </c>
      <c r="O1756" s="38">
        <f t="shared" si="997"/>
        <v>0.8187596875818518</v>
      </c>
      <c r="P1756" s="38">
        <f t="shared" si="998"/>
        <v>11.25887278241815</v>
      </c>
      <c r="Q1756" s="38" t="s">
        <v>2</v>
      </c>
      <c r="R1756" s="38" t="s">
        <v>2</v>
      </c>
      <c r="S1756" s="38">
        <f t="shared" si="1025"/>
        <v>0</v>
      </c>
      <c r="T1756" s="39">
        <f t="shared" si="999"/>
        <v>0</v>
      </c>
      <c r="U1756" s="56">
        <f t="shared" si="1012"/>
        <v>65000</v>
      </c>
      <c r="V1756" s="38">
        <f t="shared" si="1022"/>
        <v>0</v>
      </c>
      <c r="W1756" s="38">
        <f t="shared" si="1023"/>
        <v>0</v>
      </c>
      <c r="X1756" s="38">
        <f t="shared" si="1000"/>
        <v>0</v>
      </c>
      <c r="Y1756" s="38">
        <f t="shared" si="1013"/>
        <v>0</v>
      </c>
      <c r="Z1756" s="38">
        <f t="shared" si="1014"/>
        <v>12.077632470000001</v>
      </c>
      <c r="AA1756" s="39">
        <f t="shared" si="1015"/>
        <v>-12.077632470000001</v>
      </c>
      <c r="AB1756" s="56">
        <f t="shared" si="1001"/>
        <v>22.722367529999996</v>
      </c>
      <c r="AC1756" s="38">
        <f t="shared" si="1024"/>
        <v>-5.6995808205901461</v>
      </c>
      <c r="AD1756" s="38">
        <f t="shared" si="1002"/>
        <v>12.077632470000001</v>
      </c>
      <c r="AE1756" s="38">
        <f t="shared" si="1003"/>
        <v>12.077632470000001</v>
      </c>
      <c r="AF1756" s="38">
        <f t="shared" si="1016"/>
        <v>0</v>
      </c>
      <c r="AG1756" s="38">
        <f t="shared" si="1017"/>
        <v>0</v>
      </c>
      <c r="AH1756" s="38">
        <f t="shared" si="1018"/>
        <v>0</v>
      </c>
      <c r="AI1756" s="38">
        <f t="shared" si="1004"/>
        <v>0</v>
      </c>
      <c r="AJ1756" s="38">
        <f t="shared" si="1005"/>
        <v>0</v>
      </c>
      <c r="AK1756" s="38">
        <f t="shared" si="1006"/>
        <v>65000</v>
      </c>
      <c r="AL1756" s="38">
        <f t="shared" si="1019"/>
        <v>0</v>
      </c>
      <c r="AM1756" s="38" t="str">
        <f t="shared" si="1007"/>
        <v>N</v>
      </c>
      <c r="AN1756" s="38">
        <f t="shared" si="1020"/>
        <v>0</v>
      </c>
      <c r="AO1756" s="39">
        <f t="shared" si="1021"/>
        <v>0</v>
      </c>
      <c r="AP1756" s="32"/>
    </row>
    <row r="1757" spans="1:42" x14ac:dyDescent="0.2">
      <c r="A1757" s="51">
        <v>42809.083333333336</v>
      </c>
      <c r="B1757" s="52">
        <f t="shared" si="1026"/>
        <v>2</v>
      </c>
      <c r="C1757" s="52">
        <v>32.4</v>
      </c>
      <c r="D1757" s="38">
        <f t="shared" si="991"/>
        <v>32.4</v>
      </c>
      <c r="E1757" s="38">
        <f t="shared" si="992"/>
        <v>32.4</v>
      </c>
      <c r="F1757" s="38">
        <v>12.734299999999999</v>
      </c>
      <c r="G1757" s="38">
        <v>-1.5167529999999999E-2</v>
      </c>
      <c r="H1757" s="38">
        <f t="shared" si="993"/>
        <v>12.71913247</v>
      </c>
      <c r="I1757" s="38">
        <f t="shared" si="1009"/>
        <v>0</v>
      </c>
      <c r="J1757" s="38">
        <f t="shared" si="1010"/>
        <v>0</v>
      </c>
      <c r="K1757" s="38">
        <f t="shared" si="1011"/>
        <v>12.71913247</v>
      </c>
      <c r="L1757" s="39">
        <f t="shared" si="994"/>
        <v>12.71913247</v>
      </c>
      <c r="M1757" s="56">
        <f t="shared" si="995"/>
        <v>213.90440682572236</v>
      </c>
      <c r="N1757" s="38">
        <f t="shared" si="996"/>
        <v>3.6834707202461416</v>
      </c>
      <c r="O1757" s="38">
        <f t="shared" si="997"/>
        <v>0.8622478745993325</v>
      </c>
      <c r="P1757" s="38">
        <f t="shared" si="998"/>
        <v>11.856884595400668</v>
      </c>
      <c r="Q1757" s="38" t="s">
        <v>2</v>
      </c>
      <c r="R1757" s="38" t="s">
        <v>2</v>
      </c>
      <c r="S1757" s="38">
        <f t="shared" si="1025"/>
        <v>0</v>
      </c>
      <c r="T1757" s="39">
        <f t="shared" si="999"/>
        <v>0</v>
      </c>
      <c r="U1757" s="56">
        <f t="shared" si="1012"/>
        <v>65000</v>
      </c>
      <c r="V1757" s="38">
        <f t="shared" si="1022"/>
        <v>0</v>
      </c>
      <c r="W1757" s="38">
        <f t="shared" si="1023"/>
        <v>0</v>
      </c>
      <c r="X1757" s="38">
        <f t="shared" si="1000"/>
        <v>0</v>
      </c>
      <c r="Y1757" s="38">
        <f t="shared" si="1013"/>
        <v>0</v>
      </c>
      <c r="Z1757" s="38">
        <f t="shared" si="1014"/>
        <v>12.71913247</v>
      </c>
      <c r="AA1757" s="39">
        <f t="shared" si="1015"/>
        <v>-12.71913247</v>
      </c>
      <c r="AB1757" s="56">
        <f t="shared" si="1001"/>
        <v>19.68086753</v>
      </c>
      <c r="AC1757" s="38">
        <f t="shared" si="1024"/>
        <v>-3.0414999999999957</v>
      </c>
      <c r="AD1757" s="38">
        <f t="shared" si="1002"/>
        <v>12.719132469999998</v>
      </c>
      <c r="AE1757" s="38">
        <f t="shared" si="1003"/>
        <v>12.719132469999998</v>
      </c>
      <c r="AF1757" s="38">
        <f t="shared" si="1016"/>
        <v>0</v>
      </c>
      <c r="AG1757" s="38">
        <f t="shared" si="1017"/>
        <v>0</v>
      </c>
      <c r="AH1757" s="38">
        <f t="shared" si="1018"/>
        <v>0</v>
      </c>
      <c r="AI1757" s="38">
        <f t="shared" si="1004"/>
        <v>0</v>
      </c>
      <c r="AJ1757" s="38">
        <f t="shared" si="1005"/>
        <v>0</v>
      </c>
      <c r="AK1757" s="38">
        <f t="shared" si="1006"/>
        <v>65000</v>
      </c>
      <c r="AL1757" s="38">
        <f t="shared" si="1019"/>
        <v>1.7763568394002505E-15</v>
      </c>
      <c r="AM1757" s="38" t="str">
        <f t="shared" si="1007"/>
        <v>N</v>
      </c>
      <c r="AN1757" s="38">
        <f t="shared" si="1020"/>
        <v>0</v>
      </c>
      <c r="AO1757" s="39">
        <f t="shared" si="1021"/>
        <v>0</v>
      </c>
      <c r="AP1757" s="32"/>
    </row>
    <row r="1758" spans="1:42" x14ac:dyDescent="0.2">
      <c r="A1758" s="51">
        <v>42809.125</v>
      </c>
      <c r="B1758" s="52">
        <f t="shared" si="1026"/>
        <v>3</v>
      </c>
      <c r="C1758" s="52">
        <v>32.6</v>
      </c>
      <c r="D1758" s="38">
        <f t="shared" si="991"/>
        <v>32.6</v>
      </c>
      <c r="E1758" s="38">
        <f t="shared" si="992"/>
        <v>32.6</v>
      </c>
      <c r="F1758" s="38">
        <v>15.0984</v>
      </c>
      <c r="G1758" s="38">
        <v>-1.5167529999999999E-2</v>
      </c>
      <c r="H1758" s="38">
        <f t="shared" si="993"/>
        <v>15.08323247</v>
      </c>
      <c r="I1758" s="38">
        <f t="shared" si="1009"/>
        <v>0</v>
      </c>
      <c r="J1758" s="38">
        <f t="shared" si="1010"/>
        <v>0</v>
      </c>
      <c r="K1758" s="38">
        <f t="shared" si="1011"/>
        <v>15.08323247</v>
      </c>
      <c r="L1758" s="39">
        <f t="shared" si="994"/>
        <v>15.08323247</v>
      </c>
      <c r="M1758" s="56">
        <f t="shared" si="995"/>
        <v>253.66273227515376</v>
      </c>
      <c r="N1758" s="38">
        <f t="shared" si="996"/>
        <v>4.3681159309374573</v>
      </c>
      <c r="O1758" s="38">
        <f t="shared" si="997"/>
        <v>1.0225135377763024</v>
      </c>
      <c r="P1758" s="38">
        <f t="shared" si="998"/>
        <v>14.060718932223699</v>
      </c>
      <c r="Q1758" s="38" t="s">
        <v>2</v>
      </c>
      <c r="R1758" s="38" t="s">
        <v>2</v>
      </c>
      <c r="S1758" s="38">
        <f t="shared" si="1025"/>
        <v>0</v>
      </c>
      <c r="T1758" s="39">
        <f t="shared" si="999"/>
        <v>0</v>
      </c>
      <c r="U1758" s="56">
        <f t="shared" si="1012"/>
        <v>65000</v>
      </c>
      <c r="V1758" s="38">
        <f t="shared" si="1022"/>
        <v>0</v>
      </c>
      <c r="W1758" s="38">
        <f t="shared" si="1023"/>
        <v>0</v>
      </c>
      <c r="X1758" s="38">
        <f t="shared" si="1000"/>
        <v>0</v>
      </c>
      <c r="Y1758" s="38">
        <f t="shared" si="1013"/>
        <v>0</v>
      </c>
      <c r="Z1758" s="38">
        <f t="shared" si="1014"/>
        <v>15.08323247</v>
      </c>
      <c r="AA1758" s="39">
        <f t="shared" si="1015"/>
        <v>-15.08323247</v>
      </c>
      <c r="AB1758" s="56">
        <f t="shared" si="1001"/>
        <v>17.516767530000003</v>
      </c>
      <c r="AC1758" s="38">
        <f t="shared" si="1024"/>
        <v>-2.1640999999999977</v>
      </c>
      <c r="AD1758" s="38">
        <f t="shared" si="1002"/>
        <v>15.083232469999999</v>
      </c>
      <c r="AE1758" s="38">
        <f t="shared" si="1003"/>
        <v>15.083232469999999</v>
      </c>
      <c r="AF1758" s="38">
        <f t="shared" si="1016"/>
        <v>0</v>
      </c>
      <c r="AG1758" s="38">
        <f t="shared" si="1017"/>
        <v>0</v>
      </c>
      <c r="AH1758" s="38">
        <f t="shared" si="1018"/>
        <v>0</v>
      </c>
      <c r="AI1758" s="38">
        <f t="shared" si="1004"/>
        <v>0</v>
      </c>
      <c r="AJ1758" s="38">
        <f t="shared" si="1005"/>
        <v>0</v>
      </c>
      <c r="AK1758" s="38">
        <f t="shared" si="1006"/>
        <v>65000</v>
      </c>
      <c r="AL1758" s="38">
        <f t="shared" si="1019"/>
        <v>1.7763568394002505E-15</v>
      </c>
      <c r="AM1758" s="38" t="str">
        <f t="shared" si="1007"/>
        <v>N</v>
      </c>
      <c r="AN1758" s="38">
        <f t="shared" si="1020"/>
        <v>0</v>
      </c>
      <c r="AO1758" s="39">
        <f t="shared" si="1021"/>
        <v>0</v>
      </c>
      <c r="AP1758" s="32"/>
    </row>
    <row r="1759" spans="1:42" x14ac:dyDescent="0.2">
      <c r="A1759" s="51">
        <v>42809.166666666664</v>
      </c>
      <c r="B1759" s="52">
        <f t="shared" si="1026"/>
        <v>4</v>
      </c>
      <c r="C1759" s="52">
        <v>32</v>
      </c>
      <c r="D1759" s="38">
        <f t="shared" si="991"/>
        <v>32</v>
      </c>
      <c r="E1759" s="38">
        <f t="shared" si="992"/>
        <v>32</v>
      </c>
      <c r="F1759" s="38">
        <v>11.5321</v>
      </c>
      <c r="G1759" s="38">
        <v>-1.5167529999999999E-2</v>
      </c>
      <c r="H1759" s="38">
        <f t="shared" si="993"/>
        <v>11.51693247</v>
      </c>
      <c r="I1759" s="38">
        <f t="shared" si="1009"/>
        <v>0</v>
      </c>
      <c r="J1759" s="38">
        <f t="shared" si="1010"/>
        <v>0</v>
      </c>
      <c r="K1759" s="38">
        <f t="shared" si="1011"/>
        <v>11.51693247</v>
      </c>
      <c r="L1759" s="39">
        <f t="shared" si="994"/>
        <v>11.51693247</v>
      </c>
      <c r="M1759" s="56">
        <f t="shared" si="995"/>
        <v>193.6863708478422</v>
      </c>
      <c r="N1759" s="38">
        <f t="shared" si="996"/>
        <v>3.3353126591264335</v>
      </c>
      <c r="O1759" s="38">
        <f t="shared" si="997"/>
        <v>0.78074904617779639</v>
      </c>
      <c r="P1759" s="38">
        <f t="shared" si="998"/>
        <v>10.736183423822201</v>
      </c>
      <c r="Q1759" s="38" t="s">
        <v>2</v>
      </c>
      <c r="R1759" s="38" t="s">
        <v>2</v>
      </c>
      <c r="S1759" s="38">
        <f t="shared" si="1025"/>
        <v>0</v>
      </c>
      <c r="T1759" s="39">
        <f t="shared" si="999"/>
        <v>0</v>
      </c>
      <c r="U1759" s="56">
        <f t="shared" si="1012"/>
        <v>65000</v>
      </c>
      <c r="V1759" s="38">
        <f t="shared" si="1022"/>
        <v>0</v>
      </c>
      <c r="W1759" s="38">
        <f t="shared" si="1023"/>
        <v>0</v>
      </c>
      <c r="X1759" s="38">
        <f t="shared" si="1000"/>
        <v>0</v>
      </c>
      <c r="Y1759" s="38">
        <f t="shared" si="1013"/>
        <v>0</v>
      </c>
      <c r="Z1759" s="38">
        <f t="shared" si="1014"/>
        <v>11.51693247</v>
      </c>
      <c r="AA1759" s="39">
        <f t="shared" si="1015"/>
        <v>-11.51693247</v>
      </c>
      <c r="AB1759" s="56">
        <f t="shared" si="1001"/>
        <v>20.48306753</v>
      </c>
      <c r="AC1759" s="38">
        <f t="shared" si="1024"/>
        <v>2.9662999999999968</v>
      </c>
      <c r="AD1759" s="38">
        <f t="shared" si="1002"/>
        <v>11.51693247</v>
      </c>
      <c r="AE1759" s="38">
        <f t="shared" si="1003"/>
        <v>11.51693247</v>
      </c>
      <c r="AF1759" s="38">
        <f t="shared" si="1016"/>
        <v>0</v>
      </c>
      <c r="AG1759" s="38">
        <f t="shared" si="1017"/>
        <v>0</v>
      </c>
      <c r="AH1759" s="38">
        <f t="shared" si="1018"/>
        <v>0</v>
      </c>
      <c r="AI1759" s="38">
        <f t="shared" si="1004"/>
        <v>0</v>
      </c>
      <c r="AJ1759" s="38">
        <f t="shared" si="1005"/>
        <v>0</v>
      </c>
      <c r="AK1759" s="38">
        <f t="shared" si="1006"/>
        <v>65000</v>
      </c>
      <c r="AL1759" s="38">
        <f t="shared" si="1019"/>
        <v>0</v>
      </c>
      <c r="AM1759" s="38" t="str">
        <f t="shared" si="1007"/>
        <v>N</v>
      </c>
      <c r="AN1759" s="38">
        <f t="shared" si="1020"/>
        <v>0</v>
      </c>
      <c r="AO1759" s="39">
        <f t="shared" si="1021"/>
        <v>0</v>
      </c>
      <c r="AP1759" s="32"/>
    </row>
    <row r="1760" spans="1:42" x14ac:dyDescent="0.2">
      <c r="A1760" s="51">
        <v>42809.208333333336</v>
      </c>
      <c r="B1760" s="52">
        <f t="shared" si="1026"/>
        <v>5</v>
      </c>
      <c r="C1760" s="52">
        <v>32</v>
      </c>
      <c r="D1760" s="38">
        <f t="shared" si="991"/>
        <v>32</v>
      </c>
      <c r="E1760" s="38">
        <f t="shared" si="992"/>
        <v>32</v>
      </c>
      <c r="F1760" s="38">
        <v>11.8492</v>
      </c>
      <c r="G1760" s="38">
        <v>-1.5167529999999999E-2</v>
      </c>
      <c r="H1760" s="38">
        <f t="shared" si="993"/>
        <v>11.83403247</v>
      </c>
      <c r="I1760" s="38">
        <f t="shared" si="1009"/>
        <v>0</v>
      </c>
      <c r="J1760" s="38">
        <f t="shared" si="1010"/>
        <v>0</v>
      </c>
      <c r="K1760" s="38">
        <f t="shared" si="1011"/>
        <v>11.83403247</v>
      </c>
      <c r="L1760" s="39">
        <f t="shared" si="994"/>
        <v>11.83403247</v>
      </c>
      <c r="M1760" s="56">
        <f t="shared" si="995"/>
        <v>199.0192099832488</v>
      </c>
      <c r="N1760" s="38">
        <f t="shared" si="996"/>
        <v>3.4271450673622179</v>
      </c>
      <c r="O1760" s="38">
        <f t="shared" si="997"/>
        <v>0.8022457010542472</v>
      </c>
      <c r="P1760" s="38">
        <f t="shared" si="998"/>
        <v>11.031786768945752</v>
      </c>
      <c r="Q1760" s="38" t="s">
        <v>2</v>
      </c>
      <c r="R1760" s="38" t="s">
        <v>2</v>
      </c>
      <c r="S1760" s="38">
        <f t="shared" si="1025"/>
        <v>0</v>
      </c>
      <c r="T1760" s="39">
        <f t="shared" si="999"/>
        <v>0</v>
      </c>
      <c r="U1760" s="56">
        <f t="shared" si="1012"/>
        <v>65000</v>
      </c>
      <c r="V1760" s="38">
        <f t="shared" si="1022"/>
        <v>0</v>
      </c>
      <c r="W1760" s="38">
        <f t="shared" si="1023"/>
        <v>0</v>
      </c>
      <c r="X1760" s="38">
        <f t="shared" si="1000"/>
        <v>0</v>
      </c>
      <c r="Y1760" s="38">
        <f t="shared" si="1013"/>
        <v>0</v>
      </c>
      <c r="Z1760" s="38">
        <f t="shared" si="1014"/>
        <v>11.83403247</v>
      </c>
      <c r="AA1760" s="39">
        <f t="shared" si="1015"/>
        <v>-11.83403247</v>
      </c>
      <c r="AB1760" s="56">
        <f t="shared" si="1001"/>
        <v>20.16596753</v>
      </c>
      <c r="AC1760" s="38">
        <f t="shared" si="1024"/>
        <v>-0.31709999999999994</v>
      </c>
      <c r="AD1760" s="38">
        <f t="shared" si="1002"/>
        <v>11.83403247</v>
      </c>
      <c r="AE1760" s="38">
        <f t="shared" si="1003"/>
        <v>11.83403247</v>
      </c>
      <c r="AF1760" s="38">
        <f t="shared" si="1016"/>
        <v>0</v>
      </c>
      <c r="AG1760" s="38">
        <f t="shared" si="1017"/>
        <v>0</v>
      </c>
      <c r="AH1760" s="38">
        <f t="shared" si="1018"/>
        <v>0</v>
      </c>
      <c r="AI1760" s="38">
        <f t="shared" si="1004"/>
        <v>0</v>
      </c>
      <c r="AJ1760" s="38">
        <f t="shared" si="1005"/>
        <v>0</v>
      </c>
      <c r="AK1760" s="38">
        <f t="shared" si="1006"/>
        <v>65000</v>
      </c>
      <c r="AL1760" s="38">
        <f t="shared" si="1019"/>
        <v>0</v>
      </c>
      <c r="AM1760" s="38" t="str">
        <f t="shared" si="1007"/>
        <v>N</v>
      </c>
      <c r="AN1760" s="38">
        <f t="shared" si="1020"/>
        <v>0</v>
      </c>
      <c r="AO1760" s="39">
        <f t="shared" si="1021"/>
        <v>0</v>
      </c>
      <c r="AP1760" s="32"/>
    </row>
    <row r="1761" spans="1:42" x14ac:dyDescent="0.2">
      <c r="A1761" s="51">
        <v>42809.25</v>
      </c>
      <c r="B1761" s="52">
        <f t="shared" si="1026"/>
        <v>6</v>
      </c>
      <c r="C1761" s="52">
        <v>31.4</v>
      </c>
      <c r="D1761" s="38">
        <f t="shared" si="991"/>
        <v>31.4</v>
      </c>
      <c r="E1761" s="38">
        <f t="shared" si="992"/>
        <v>31.4</v>
      </c>
      <c r="F1761" s="38">
        <v>14.7578</v>
      </c>
      <c r="G1761" s="38">
        <v>-1.5167529999999999E-2</v>
      </c>
      <c r="H1761" s="38">
        <f t="shared" si="993"/>
        <v>14.74263247</v>
      </c>
      <c r="I1761" s="38">
        <f t="shared" si="1009"/>
        <v>0</v>
      </c>
      <c r="J1761" s="38">
        <f t="shared" si="1010"/>
        <v>0</v>
      </c>
      <c r="K1761" s="38">
        <f t="shared" si="1011"/>
        <v>14.74263247</v>
      </c>
      <c r="L1761" s="39">
        <f t="shared" si="994"/>
        <v>14.74263247</v>
      </c>
      <c r="M1761" s="56">
        <f t="shared" si="995"/>
        <v>247.93468115714845</v>
      </c>
      <c r="N1761" s="38">
        <f t="shared" si="996"/>
        <v>4.2694779043051394</v>
      </c>
      <c r="O1761" s="38">
        <f t="shared" si="997"/>
        <v>0.99942378485634309</v>
      </c>
      <c r="P1761" s="38">
        <f t="shared" si="998"/>
        <v>13.743208685143658</v>
      </c>
      <c r="Q1761" s="38" t="s">
        <v>2</v>
      </c>
      <c r="R1761" s="38" t="s">
        <v>2</v>
      </c>
      <c r="S1761" s="38">
        <f t="shared" si="1025"/>
        <v>0</v>
      </c>
      <c r="T1761" s="39">
        <f t="shared" si="999"/>
        <v>0</v>
      </c>
      <c r="U1761" s="56">
        <f t="shared" si="1012"/>
        <v>65000</v>
      </c>
      <c r="V1761" s="38">
        <f t="shared" si="1022"/>
        <v>0</v>
      </c>
      <c r="W1761" s="38">
        <f t="shared" si="1023"/>
        <v>0</v>
      </c>
      <c r="X1761" s="38">
        <f t="shared" si="1000"/>
        <v>0</v>
      </c>
      <c r="Y1761" s="38">
        <f t="shared" si="1013"/>
        <v>0</v>
      </c>
      <c r="Z1761" s="38">
        <f t="shared" si="1014"/>
        <v>14.74263247</v>
      </c>
      <c r="AA1761" s="39">
        <f t="shared" si="1015"/>
        <v>-14.74263247</v>
      </c>
      <c r="AB1761" s="56">
        <f t="shared" si="1001"/>
        <v>16.657367529999998</v>
      </c>
      <c r="AC1761" s="38">
        <f t="shared" si="1024"/>
        <v>-3.5086000000000013</v>
      </c>
      <c r="AD1761" s="38">
        <f t="shared" si="1002"/>
        <v>14.74263247</v>
      </c>
      <c r="AE1761" s="38">
        <f t="shared" si="1003"/>
        <v>14.74263247</v>
      </c>
      <c r="AF1761" s="38">
        <f t="shared" si="1016"/>
        <v>0</v>
      </c>
      <c r="AG1761" s="38">
        <f t="shared" si="1017"/>
        <v>0</v>
      </c>
      <c r="AH1761" s="38">
        <f t="shared" si="1018"/>
        <v>0</v>
      </c>
      <c r="AI1761" s="38">
        <f t="shared" si="1004"/>
        <v>0</v>
      </c>
      <c r="AJ1761" s="38">
        <f t="shared" si="1005"/>
        <v>0</v>
      </c>
      <c r="AK1761" s="38">
        <f t="shared" si="1006"/>
        <v>65000</v>
      </c>
      <c r="AL1761" s="38">
        <f t="shared" si="1019"/>
        <v>0</v>
      </c>
      <c r="AM1761" s="38" t="str">
        <f t="shared" si="1007"/>
        <v>N</v>
      </c>
      <c r="AN1761" s="38">
        <f t="shared" si="1020"/>
        <v>0</v>
      </c>
      <c r="AO1761" s="39">
        <f t="shared" si="1021"/>
        <v>0</v>
      </c>
      <c r="AP1761" s="32"/>
    </row>
    <row r="1762" spans="1:42" x14ac:dyDescent="0.2">
      <c r="A1762" s="51">
        <v>42809.291666666664</v>
      </c>
      <c r="B1762" s="52">
        <f t="shared" si="1026"/>
        <v>7</v>
      </c>
      <c r="C1762" s="52">
        <v>35.9</v>
      </c>
      <c r="D1762" s="38">
        <f t="shared" si="991"/>
        <v>35.9</v>
      </c>
      <c r="E1762" s="38">
        <f t="shared" si="992"/>
        <v>35</v>
      </c>
      <c r="F1762" s="38">
        <v>15.093999999999999</v>
      </c>
      <c r="G1762" s="38">
        <v>8.2512000000000008</v>
      </c>
      <c r="H1762" s="38">
        <f t="shared" si="993"/>
        <v>23.345199999999998</v>
      </c>
      <c r="I1762" s="38">
        <f t="shared" si="1009"/>
        <v>0.89999999999999858</v>
      </c>
      <c r="J1762" s="38">
        <f t="shared" si="1010"/>
        <v>0</v>
      </c>
      <c r="K1762" s="38">
        <f t="shared" si="1011"/>
        <v>22.4452</v>
      </c>
      <c r="L1762" s="39">
        <f t="shared" si="994"/>
        <v>21.454425684355236</v>
      </c>
      <c r="M1762" s="56">
        <f t="shared" si="995"/>
        <v>360.81047277578585</v>
      </c>
      <c r="N1762" s="38">
        <f t="shared" si="996"/>
        <v>6.2132184733837654</v>
      </c>
      <c r="O1762" s="38">
        <f t="shared" si="997"/>
        <v>1.4544256843552343</v>
      </c>
      <c r="P1762" s="38">
        <f t="shared" si="998"/>
        <v>20</v>
      </c>
      <c r="Q1762" s="38" t="s">
        <v>2</v>
      </c>
      <c r="R1762" s="38" t="s">
        <v>2</v>
      </c>
      <c r="S1762" s="38">
        <f t="shared" si="1025"/>
        <v>0</v>
      </c>
      <c r="T1762" s="39">
        <f t="shared" si="999"/>
        <v>0</v>
      </c>
      <c r="U1762" s="56">
        <f t="shared" si="1012"/>
        <v>65000</v>
      </c>
      <c r="V1762" s="38">
        <f t="shared" si="1022"/>
        <v>0</v>
      </c>
      <c r="W1762" s="38">
        <f t="shared" si="1023"/>
        <v>0</v>
      </c>
      <c r="X1762" s="38">
        <f t="shared" si="1000"/>
        <v>0</v>
      </c>
      <c r="Y1762" s="38">
        <f t="shared" si="1013"/>
        <v>0</v>
      </c>
      <c r="Z1762" s="38">
        <f t="shared" si="1014"/>
        <v>22.4452</v>
      </c>
      <c r="AA1762" s="39">
        <f t="shared" si="1015"/>
        <v>-22.4452</v>
      </c>
      <c r="AB1762" s="56">
        <f t="shared" si="1001"/>
        <v>12.5548</v>
      </c>
      <c r="AC1762" s="38">
        <f t="shared" si="1024"/>
        <v>-4.1025675299999982</v>
      </c>
      <c r="AD1762" s="38">
        <f t="shared" si="1002"/>
        <v>23.345199999999998</v>
      </c>
      <c r="AE1762" s="38">
        <f t="shared" si="1003"/>
        <v>23.345199999999998</v>
      </c>
      <c r="AF1762" s="38">
        <f t="shared" si="1016"/>
        <v>0</v>
      </c>
      <c r="AG1762" s="38">
        <f t="shared" si="1017"/>
        <v>0</v>
      </c>
      <c r="AH1762" s="38">
        <f t="shared" si="1018"/>
        <v>0</v>
      </c>
      <c r="AI1762" s="38">
        <f t="shared" si="1004"/>
        <v>0</v>
      </c>
      <c r="AJ1762" s="38">
        <f t="shared" si="1005"/>
        <v>0</v>
      </c>
      <c r="AK1762" s="38">
        <f t="shared" si="1006"/>
        <v>65000</v>
      </c>
      <c r="AL1762" s="38">
        <f t="shared" si="1019"/>
        <v>0</v>
      </c>
      <c r="AM1762" s="38" t="str">
        <f t="shared" si="1007"/>
        <v>Y</v>
      </c>
      <c r="AN1762" s="38">
        <f t="shared" si="1020"/>
        <v>0</v>
      </c>
      <c r="AO1762" s="39">
        <f t="shared" si="1021"/>
        <v>0</v>
      </c>
      <c r="AP1762" s="32"/>
    </row>
    <row r="1763" spans="1:42" x14ac:dyDescent="0.2">
      <c r="A1763" s="51">
        <v>42809.333333333336</v>
      </c>
      <c r="B1763" s="52">
        <f t="shared" si="1026"/>
        <v>8</v>
      </c>
      <c r="C1763" s="52">
        <v>39.799999999999997</v>
      </c>
      <c r="D1763" s="38">
        <f t="shared" si="991"/>
        <v>39.799999999999997</v>
      </c>
      <c r="E1763" s="38">
        <f t="shared" si="992"/>
        <v>35</v>
      </c>
      <c r="F1763" s="38">
        <v>12.3651</v>
      </c>
      <c r="G1763" s="38">
        <v>20.44218</v>
      </c>
      <c r="H1763" s="38">
        <f t="shared" si="993"/>
        <v>32.807279999999999</v>
      </c>
      <c r="I1763" s="38">
        <f t="shared" si="1009"/>
        <v>4.7999999999999972</v>
      </c>
      <c r="J1763" s="38">
        <f t="shared" si="1010"/>
        <v>0</v>
      </c>
      <c r="K1763" s="38">
        <f t="shared" si="1011"/>
        <v>28.007280000000002</v>
      </c>
      <c r="L1763" s="39">
        <f t="shared" si="994"/>
        <v>21.454425684355236</v>
      </c>
      <c r="M1763" s="56">
        <f t="shared" si="995"/>
        <v>360.81047277578585</v>
      </c>
      <c r="N1763" s="38">
        <f t="shared" si="996"/>
        <v>6.2132184733837654</v>
      </c>
      <c r="O1763" s="38">
        <f t="shared" si="997"/>
        <v>1.4544256843552343</v>
      </c>
      <c r="P1763" s="38">
        <f t="shared" si="998"/>
        <v>20</v>
      </c>
      <c r="Q1763" s="38" t="s">
        <v>2</v>
      </c>
      <c r="R1763" s="38" t="s">
        <v>2</v>
      </c>
      <c r="S1763" s="38">
        <f t="shared" si="1025"/>
        <v>0</v>
      </c>
      <c r="T1763" s="39">
        <f t="shared" si="999"/>
        <v>0</v>
      </c>
      <c r="U1763" s="56">
        <f t="shared" si="1012"/>
        <v>65000</v>
      </c>
      <c r="V1763" s="38">
        <f t="shared" si="1022"/>
        <v>0</v>
      </c>
      <c r="W1763" s="38">
        <f t="shared" si="1023"/>
        <v>0</v>
      </c>
      <c r="X1763" s="38">
        <f t="shared" si="1000"/>
        <v>0</v>
      </c>
      <c r="Y1763" s="38">
        <f t="shared" si="1013"/>
        <v>0</v>
      </c>
      <c r="Z1763" s="38">
        <f t="shared" si="1014"/>
        <v>28.007280000000002</v>
      </c>
      <c r="AA1763" s="39">
        <f t="shared" si="1015"/>
        <v>-28.007280000000002</v>
      </c>
      <c r="AB1763" s="56">
        <f t="shared" si="1001"/>
        <v>10</v>
      </c>
      <c r="AC1763" s="38">
        <f t="shared" si="1024"/>
        <v>-2.5548000000000002</v>
      </c>
      <c r="AD1763" s="38">
        <f t="shared" si="1002"/>
        <v>29.799999999999997</v>
      </c>
      <c r="AE1763" s="38">
        <f t="shared" si="1003"/>
        <v>29.799999999999997</v>
      </c>
      <c r="AF1763" s="38">
        <f t="shared" si="1016"/>
        <v>3.0072800000000015</v>
      </c>
      <c r="AG1763" s="38">
        <f t="shared" si="1017"/>
        <v>0</v>
      </c>
      <c r="AH1763" s="38">
        <f t="shared" si="1018"/>
        <v>0</v>
      </c>
      <c r="AI1763" s="38">
        <f t="shared" si="1004"/>
        <v>0</v>
      </c>
      <c r="AJ1763" s="38">
        <f t="shared" si="1005"/>
        <v>0</v>
      </c>
      <c r="AK1763" s="38">
        <f t="shared" si="1006"/>
        <v>65000</v>
      </c>
      <c r="AL1763" s="38">
        <f t="shared" si="1019"/>
        <v>3.0072800000000015</v>
      </c>
      <c r="AM1763" s="38" t="str">
        <f t="shared" si="1007"/>
        <v>Y</v>
      </c>
      <c r="AN1763" s="38">
        <f t="shared" si="1020"/>
        <v>3.0072800000000015</v>
      </c>
      <c r="AO1763" s="39">
        <f t="shared" si="1021"/>
        <v>0</v>
      </c>
      <c r="AP1763" s="32"/>
    </row>
    <row r="1764" spans="1:42" x14ac:dyDescent="0.2">
      <c r="A1764" s="51">
        <v>42809.375</v>
      </c>
      <c r="B1764" s="52">
        <f t="shared" si="1026"/>
        <v>9</v>
      </c>
      <c r="C1764" s="52">
        <v>41.2</v>
      </c>
      <c r="D1764" s="38">
        <f t="shared" si="991"/>
        <v>41.2</v>
      </c>
      <c r="E1764" s="38">
        <f t="shared" si="992"/>
        <v>35</v>
      </c>
      <c r="F1764" s="38">
        <v>8.1555300000000006</v>
      </c>
      <c r="G1764" s="38">
        <v>30.715299999999999</v>
      </c>
      <c r="H1764" s="38">
        <f t="shared" si="993"/>
        <v>38.870829999999998</v>
      </c>
      <c r="I1764" s="38">
        <f t="shared" si="1009"/>
        <v>6.2000000000000028</v>
      </c>
      <c r="J1764" s="38">
        <f t="shared" si="1010"/>
        <v>0</v>
      </c>
      <c r="K1764" s="38">
        <f t="shared" si="1011"/>
        <v>32.670829999999995</v>
      </c>
      <c r="L1764" s="39">
        <f t="shared" si="994"/>
        <v>21.454425684355236</v>
      </c>
      <c r="M1764" s="56">
        <f t="shared" si="995"/>
        <v>360.81047277578585</v>
      </c>
      <c r="N1764" s="38">
        <f t="shared" si="996"/>
        <v>6.2132184733837654</v>
      </c>
      <c r="O1764" s="38">
        <f t="shared" si="997"/>
        <v>1.4544256843552343</v>
      </c>
      <c r="P1764" s="38">
        <f t="shared" si="998"/>
        <v>20</v>
      </c>
      <c r="Q1764" s="38" t="s">
        <v>2</v>
      </c>
      <c r="R1764" s="38" t="s">
        <v>2</v>
      </c>
      <c r="S1764" s="38">
        <f t="shared" si="1025"/>
        <v>0</v>
      </c>
      <c r="T1764" s="39">
        <f t="shared" si="999"/>
        <v>0</v>
      </c>
      <c r="U1764" s="56">
        <f t="shared" si="1012"/>
        <v>65000</v>
      </c>
      <c r="V1764" s="38">
        <f t="shared" si="1022"/>
        <v>0</v>
      </c>
      <c r="W1764" s="38">
        <f t="shared" si="1023"/>
        <v>0</v>
      </c>
      <c r="X1764" s="38">
        <f t="shared" si="1000"/>
        <v>0</v>
      </c>
      <c r="Y1764" s="38">
        <f t="shared" si="1013"/>
        <v>0</v>
      </c>
      <c r="Z1764" s="38">
        <f t="shared" si="1014"/>
        <v>32.670829999999995</v>
      </c>
      <c r="AA1764" s="39">
        <f t="shared" si="1015"/>
        <v>-32.670829999999995</v>
      </c>
      <c r="AB1764" s="56">
        <f t="shared" si="1001"/>
        <v>10</v>
      </c>
      <c r="AC1764" s="38">
        <f t="shared" si="1024"/>
        <v>0</v>
      </c>
      <c r="AD1764" s="38">
        <f t="shared" si="1002"/>
        <v>31.200000000000003</v>
      </c>
      <c r="AE1764" s="38">
        <f t="shared" si="1003"/>
        <v>31.200000000000003</v>
      </c>
      <c r="AF1764" s="38">
        <f t="shared" si="1016"/>
        <v>7.6708299999999952</v>
      </c>
      <c r="AG1764" s="38">
        <f t="shared" si="1017"/>
        <v>0</v>
      </c>
      <c r="AH1764" s="38">
        <f t="shared" si="1018"/>
        <v>0</v>
      </c>
      <c r="AI1764" s="38">
        <f t="shared" si="1004"/>
        <v>0</v>
      </c>
      <c r="AJ1764" s="38">
        <f t="shared" si="1005"/>
        <v>0</v>
      </c>
      <c r="AK1764" s="38">
        <f t="shared" si="1006"/>
        <v>65000</v>
      </c>
      <c r="AL1764" s="38">
        <f t="shared" si="1019"/>
        <v>7.6708299999999952</v>
      </c>
      <c r="AM1764" s="38" t="str">
        <f t="shared" si="1007"/>
        <v>Y</v>
      </c>
      <c r="AN1764" s="38">
        <f t="shared" si="1020"/>
        <v>7.6708299999999952</v>
      </c>
      <c r="AO1764" s="39">
        <f t="shared" si="1021"/>
        <v>0</v>
      </c>
      <c r="AP1764" s="32"/>
    </row>
    <row r="1765" spans="1:42" x14ac:dyDescent="0.2">
      <c r="A1765" s="51">
        <v>42809.416666666664</v>
      </c>
      <c r="B1765" s="52">
        <f t="shared" si="1026"/>
        <v>10</v>
      </c>
      <c r="C1765" s="52">
        <v>44</v>
      </c>
      <c r="D1765" s="38">
        <f t="shared" si="991"/>
        <v>44</v>
      </c>
      <c r="E1765" s="38">
        <f t="shared" si="992"/>
        <v>35</v>
      </c>
      <c r="F1765" s="38">
        <v>4.8360599999999998</v>
      </c>
      <c r="G1765" s="38">
        <v>38.969880000000003</v>
      </c>
      <c r="H1765" s="38">
        <f t="shared" si="993"/>
        <v>43.805940000000007</v>
      </c>
      <c r="I1765" s="38">
        <f t="shared" si="1009"/>
        <v>9</v>
      </c>
      <c r="J1765" s="38">
        <f t="shared" si="1010"/>
        <v>0</v>
      </c>
      <c r="K1765" s="38">
        <f t="shared" si="1011"/>
        <v>34.805940000000007</v>
      </c>
      <c r="L1765" s="39">
        <f t="shared" si="994"/>
        <v>21.454425684355236</v>
      </c>
      <c r="M1765" s="56">
        <f t="shared" si="995"/>
        <v>360.81047277578585</v>
      </c>
      <c r="N1765" s="38">
        <f t="shared" si="996"/>
        <v>6.2132184733837654</v>
      </c>
      <c r="O1765" s="38">
        <f t="shared" si="997"/>
        <v>1.4544256843552343</v>
      </c>
      <c r="P1765" s="38">
        <f t="shared" si="998"/>
        <v>20</v>
      </c>
      <c r="Q1765" s="38" t="s">
        <v>2</v>
      </c>
      <c r="R1765" s="38" t="s">
        <v>2</v>
      </c>
      <c r="S1765" s="38">
        <f t="shared" si="1025"/>
        <v>0</v>
      </c>
      <c r="T1765" s="39">
        <f t="shared" si="999"/>
        <v>0</v>
      </c>
      <c r="U1765" s="56">
        <f t="shared" si="1012"/>
        <v>65000</v>
      </c>
      <c r="V1765" s="38">
        <f t="shared" si="1022"/>
        <v>0</v>
      </c>
      <c r="W1765" s="38">
        <f t="shared" si="1023"/>
        <v>0</v>
      </c>
      <c r="X1765" s="38">
        <f t="shared" si="1000"/>
        <v>0</v>
      </c>
      <c r="Y1765" s="38">
        <f t="shared" si="1013"/>
        <v>0</v>
      </c>
      <c r="Z1765" s="38">
        <f t="shared" si="1014"/>
        <v>34.805940000000007</v>
      </c>
      <c r="AA1765" s="39">
        <f t="shared" si="1015"/>
        <v>-34.805940000000007</v>
      </c>
      <c r="AB1765" s="56">
        <f t="shared" si="1001"/>
        <v>10</v>
      </c>
      <c r="AC1765" s="38">
        <f t="shared" si="1024"/>
        <v>0</v>
      </c>
      <c r="AD1765" s="38">
        <f t="shared" si="1002"/>
        <v>34</v>
      </c>
      <c r="AE1765" s="38">
        <f t="shared" si="1003"/>
        <v>34</v>
      </c>
      <c r="AF1765" s="38">
        <f t="shared" si="1016"/>
        <v>9.8059400000000068</v>
      </c>
      <c r="AG1765" s="38">
        <f t="shared" si="1017"/>
        <v>0</v>
      </c>
      <c r="AH1765" s="38">
        <f t="shared" si="1018"/>
        <v>0</v>
      </c>
      <c r="AI1765" s="38">
        <f t="shared" si="1004"/>
        <v>0</v>
      </c>
      <c r="AJ1765" s="38">
        <f t="shared" si="1005"/>
        <v>0</v>
      </c>
      <c r="AK1765" s="38">
        <f t="shared" si="1006"/>
        <v>65000</v>
      </c>
      <c r="AL1765" s="38">
        <f t="shared" si="1019"/>
        <v>9.8059400000000068</v>
      </c>
      <c r="AM1765" s="38" t="str">
        <f t="shared" si="1007"/>
        <v>Y</v>
      </c>
      <c r="AN1765" s="38">
        <f t="shared" si="1020"/>
        <v>9.8059400000000068</v>
      </c>
      <c r="AO1765" s="39">
        <f t="shared" si="1021"/>
        <v>0</v>
      </c>
      <c r="AP1765" s="32"/>
    </row>
    <row r="1766" spans="1:42" x14ac:dyDescent="0.2">
      <c r="A1766" s="51">
        <v>42809.458333333336</v>
      </c>
      <c r="B1766" s="52">
        <f t="shared" si="1026"/>
        <v>11</v>
      </c>
      <c r="C1766" s="52">
        <v>44.4</v>
      </c>
      <c r="D1766" s="38">
        <f t="shared" si="991"/>
        <v>44.4</v>
      </c>
      <c r="E1766" s="38">
        <f t="shared" si="992"/>
        <v>35</v>
      </c>
      <c r="F1766" s="38">
        <v>5.5195800000000004</v>
      </c>
      <c r="G1766" s="38">
        <v>43.207920000000009</v>
      </c>
      <c r="H1766" s="38">
        <f t="shared" si="993"/>
        <v>48.727500000000006</v>
      </c>
      <c r="I1766" s="38">
        <f t="shared" si="1009"/>
        <v>9.3999999999999986</v>
      </c>
      <c r="J1766" s="38">
        <f t="shared" si="1010"/>
        <v>0</v>
      </c>
      <c r="K1766" s="38">
        <f t="shared" si="1011"/>
        <v>39.327500000000008</v>
      </c>
      <c r="L1766" s="39">
        <f t="shared" si="994"/>
        <v>21.454425684355236</v>
      </c>
      <c r="M1766" s="56">
        <f t="shared" si="995"/>
        <v>360.81047277578585</v>
      </c>
      <c r="N1766" s="38">
        <f t="shared" si="996"/>
        <v>6.2132184733837654</v>
      </c>
      <c r="O1766" s="38">
        <f t="shared" si="997"/>
        <v>1.4544256843552343</v>
      </c>
      <c r="P1766" s="38">
        <f t="shared" si="998"/>
        <v>20</v>
      </c>
      <c r="Q1766" s="38" t="s">
        <v>2</v>
      </c>
      <c r="R1766" s="38" t="s">
        <v>2</v>
      </c>
      <c r="S1766" s="38">
        <f t="shared" si="1025"/>
        <v>0</v>
      </c>
      <c r="T1766" s="39">
        <f t="shared" si="999"/>
        <v>0</v>
      </c>
      <c r="U1766" s="56">
        <f t="shared" si="1012"/>
        <v>65000</v>
      </c>
      <c r="V1766" s="38">
        <f t="shared" si="1022"/>
        <v>0</v>
      </c>
      <c r="W1766" s="38">
        <f t="shared" si="1023"/>
        <v>0</v>
      </c>
      <c r="X1766" s="38">
        <f t="shared" si="1000"/>
        <v>0</v>
      </c>
      <c r="Y1766" s="38">
        <f t="shared" si="1013"/>
        <v>0</v>
      </c>
      <c r="Z1766" s="38">
        <f t="shared" si="1014"/>
        <v>39.327500000000008</v>
      </c>
      <c r="AA1766" s="39">
        <f t="shared" si="1015"/>
        <v>-39.327500000000008</v>
      </c>
      <c r="AB1766" s="56">
        <f t="shared" si="1001"/>
        <v>10</v>
      </c>
      <c r="AC1766" s="38">
        <f t="shared" si="1024"/>
        <v>0</v>
      </c>
      <c r="AD1766" s="38">
        <f t="shared" si="1002"/>
        <v>34.4</v>
      </c>
      <c r="AE1766" s="38">
        <f t="shared" si="1003"/>
        <v>34.4</v>
      </c>
      <c r="AF1766" s="38">
        <f t="shared" si="1016"/>
        <v>14.327500000000008</v>
      </c>
      <c r="AG1766" s="38">
        <f t="shared" si="1017"/>
        <v>0</v>
      </c>
      <c r="AH1766" s="38">
        <f t="shared" si="1018"/>
        <v>0</v>
      </c>
      <c r="AI1766" s="38">
        <f t="shared" si="1004"/>
        <v>0</v>
      </c>
      <c r="AJ1766" s="38">
        <f t="shared" si="1005"/>
        <v>0</v>
      </c>
      <c r="AK1766" s="38">
        <f t="shared" si="1006"/>
        <v>65000</v>
      </c>
      <c r="AL1766" s="38">
        <f t="shared" si="1019"/>
        <v>14.327500000000008</v>
      </c>
      <c r="AM1766" s="38" t="str">
        <f t="shared" si="1007"/>
        <v>Y</v>
      </c>
      <c r="AN1766" s="38">
        <f t="shared" si="1020"/>
        <v>14.327500000000008</v>
      </c>
      <c r="AO1766" s="39">
        <f t="shared" si="1021"/>
        <v>0</v>
      </c>
      <c r="AP1766" s="32"/>
    </row>
    <row r="1767" spans="1:42" x14ac:dyDescent="0.2">
      <c r="A1767" s="51">
        <v>42809.5</v>
      </c>
      <c r="B1767" s="52">
        <f t="shared" si="1026"/>
        <v>12</v>
      </c>
      <c r="C1767" s="52">
        <v>45.1</v>
      </c>
      <c r="D1767" s="38">
        <f t="shared" si="991"/>
        <v>45.1</v>
      </c>
      <c r="E1767" s="38">
        <f t="shared" si="992"/>
        <v>35</v>
      </c>
      <c r="F1767" s="38">
        <v>7.0030400000000004</v>
      </c>
      <c r="G1767" s="38">
        <v>42.864789999999999</v>
      </c>
      <c r="H1767" s="38">
        <f t="shared" si="993"/>
        <v>49.867829999999998</v>
      </c>
      <c r="I1767" s="38">
        <f t="shared" si="1009"/>
        <v>10.100000000000001</v>
      </c>
      <c r="J1767" s="38">
        <f t="shared" si="1010"/>
        <v>0</v>
      </c>
      <c r="K1767" s="38">
        <f t="shared" si="1011"/>
        <v>39.767829999999996</v>
      </c>
      <c r="L1767" s="39">
        <f t="shared" si="994"/>
        <v>21.454425684355236</v>
      </c>
      <c r="M1767" s="56">
        <f t="shared" si="995"/>
        <v>360.81047277578585</v>
      </c>
      <c r="N1767" s="38">
        <f t="shared" si="996"/>
        <v>6.2132184733837654</v>
      </c>
      <c r="O1767" s="38">
        <f t="shared" si="997"/>
        <v>1.4544256843552343</v>
      </c>
      <c r="P1767" s="38">
        <f t="shared" si="998"/>
        <v>20</v>
      </c>
      <c r="Q1767" s="38" t="s">
        <v>2</v>
      </c>
      <c r="R1767" s="38" t="s">
        <v>2</v>
      </c>
      <c r="S1767" s="38">
        <f t="shared" si="1025"/>
        <v>0</v>
      </c>
      <c r="T1767" s="39">
        <f t="shared" si="999"/>
        <v>0</v>
      </c>
      <c r="U1767" s="56">
        <f t="shared" si="1012"/>
        <v>65000</v>
      </c>
      <c r="V1767" s="38">
        <f t="shared" si="1022"/>
        <v>0</v>
      </c>
      <c r="W1767" s="38">
        <f t="shared" si="1023"/>
        <v>0</v>
      </c>
      <c r="X1767" s="38">
        <f t="shared" si="1000"/>
        <v>0</v>
      </c>
      <c r="Y1767" s="38">
        <f t="shared" si="1013"/>
        <v>0</v>
      </c>
      <c r="Z1767" s="38">
        <f t="shared" si="1014"/>
        <v>39.767829999999996</v>
      </c>
      <c r="AA1767" s="39">
        <f t="shared" si="1015"/>
        <v>-39.767829999999996</v>
      </c>
      <c r="AB1767" s="56">
        <f t="shared" si="1001"/>
        <v>10</v>
      </c>
      <c r="AC1767" s="38">
        <f t="shared" si="1024"/>
        <v>0</v>
      </c>
      <c r="AD1767" s="38">
        <f t="shared" si="1002"/>
        <v>35.1</v>
      </c>
      <c r="AE1767" s="38">
        <f t="shared" si="1003"/>
        <v>35.1</v>
      </c>
      <c r="AF1767" s="38">
        <f t="shared" si="1016"/>
        <v>14.767829999999996</v>
      </c>
      <c r="AG1767" s="38">
        <f t="shared" si="1017"/>
        <v>0</v>
      </c>
      <c r="AH1767" s="38">
        <f t="shared" si="1018"/>
        <v>0</v>
      </c>
      <c r="AI1767" s="38">
        <f t="shared" si="1004"/>
        <v>0</v>
      </c>
      <c r="AJ1767" s="38">
        <f t="shared" si="1005"/>
        <v>0</v>
      </c>
      <c r="AK1767" s="38">
        <f t="shared" si="1006"/>
        <v>65000</v>
      </c>
      <c r="AL1767" s="38">
        <f t="shared" si="1019"/>
        <v>14.767829999999996</v>
      </c>
      <c r="AM1767" s="38" t="str">
        <f t="shared" si="1007"/>
        <v>Y</v>
      </c>
      <c r="AN1767" s="38">
        <f t="shared" si="1020"/>
        <v>14.767829999999996</v>
      </c>
      <c r="AO1767" s="39">
        <f t="shared" si="1021"/>
        <v>0</v>
      </c>
      <c r="AP1767" s="32"/>
    </row>
    <row r="1768" spans="1:42" x14ac:dyDescent="0.2">
      <c r="A1768" s="51">
        <v>42809.541666666664</v>
      </c>
      <c r="B1768" s="52">
        <f t="shared" si="1026"/>
        <v>13</v>
      </c>
      <c r="C1768" s="52">
        <v>46.1</v>
      </c>
      <c r="D1768" s="38">
        <f t="shared" si="991"/>
        <v>46.1</v>
      </c>
      <c r="E1768" s="38">
        <f t="shared" si="992"/>
        <v>35</v>
      </c>
      <c r="F1768" s="38">
        <v>8.1692699999999991</v>
      </c>
      <c r="G1768" s="38">
        <v>31.481999999999999</v>
      </c>
      <c r="H1768" s="38">
        <f t="shared" si="993"/>
        <v>39.651269999999997</v>
      </c>
      <c r="I1768" s="38">
        <f t="shared" si="1009"/>
        <v>11.100000000000001</v>
      </c>
      <c r="J1768" s="38">
        <f t="shared" si="1010"/>
        <v>0</v>
      </c>
      <c r="K1768" s="38">
        <f t="shared" si="1011"/>
        <v>28.551269999999995</v>
      </c>
      <c r="L1768" s="39">
        <f t="shared" si="994"/>
        <v>21.454425684355236</v>
      </c>
      <c r="M1768" s="56">
        <f t="shared" si="995"/>
        <v>360.81047277578585</v>
      </c>
      <c r="N1768" s="38">
        <f t="shared" si="996"/>
        <v>6.2132184733837654</v>
      </c>
      <c r="O1768" s="38">
        <f t="shared" si="997"/>
        <v>1.4544256843552343</v>
      </c>
      <c r="P1768" s="38">
        <f t="shared" si="998"/>
        <v>20</v>
      </c>
      <c r="Q1768" s="38" t="s">
        <v>2</v>
      </c>
      <c r="R1768" s="38" t="s">
        <v>2</v>
      </c>
      <c r="S1768" s="38">
        <f t="shared" si="1025"/>
        <v>0</v>
      </c>
      <c r="T1768" s="39">
        <f t="shared" si="999"/>
        <v>0</v>
      </c>
      <c r="U1768" s="56">
        <f t="shared" si="1012"/>
        <v>65000</v>
      </c>
      <c r="V1768" s="38">
        <f t="shared" si="1022"/>
        <v>0</v>
      </c>
      <c r="W1768" s="38">
        <f t="shared" si="1023"/>
        <v>0</v>
      </c>
      <c r="X1768" s="38">
        <f t="shared" si="1000"/>
        <v>0</v>
      </c>
      <c r="Y1768" s="38">
        <f t="shared" si="1013"/>
        <v>0</v>
      </c>
      <c r="Z1768" s="38">
        <f t="shared" si="1014"/>
        <v>28.551269999999995</v>
      </c>
      <c r="AA1768" s="39">
        <f t="shared" si="1015"/>
        <v>-28.551269999999995</v>
      </c>
      <c r="AB1768" s="56">
        <f t="shared" si="1001"/>
        <v>10</v>
      </c>
      <c r="AC1768" s="38">
        <f t="shared" si="1024"/>
        <v>0</v>
      </c>
      <c r="AD1768" s="38">
        <f t="shared" si="1002"/>
        <v>36.1</v>
      </c>
      <c r="AE1768" s="38">
        <f t="shared" si="1003"/>
        <v>36.1</v>
      </c>
      <c r="AF1768" s="38">
        <f t="shared" si="1016"/>
        <v>3.5512699999999953</v>
      </c>
      <c r="AG1768" s="38">
        <f t="shared" si="1017"/>
        <v>0</v>
      </c>
      <c r="AH1768" s="38">
        <f t="shared" si="1018"/>
        <v>0</v>
      </c>
      <c r="AI1768" s="38">
        <f t="shared" si="1004"/>
        <v>0</v>
      </c>
      <c r="AJ1768" s="38">
        <f t="shared" si="1005"/>
        <v>0</v>
      </c>
      <c r="AK1768" s="38">
        <f t="shared" si="1006"/>
        <v>65000</v>
      </c>
      <c r="AL1768" s="38">
        <f t="shared" si="1019"/>
        <v>3.5512699999999953</v>
      </c>
      <c r="AM1768" s="38" t="str">
        <f t="shared" si="1007"/>
        <v>Y</v>
      </c>
      <c r="AN1768" s="38">
        <f t="shared" si="1020"/>
        <v>3.5512699999999953</v>
      </c>
      <c r="AO1768" s="39">
        <f t="shared" si="1021"/>
        <v>0</v>
      </c>
      <c r="AP1768" s="32"/>
    </row>
    <row r="1769" spans="1:42" x14ac:dyDescent="0.2">
      <c r="A1769" s="51">
        <v>42809.583333333336</v>
      </c>
      <c r="B1769" s="52">
        <f t="shared" si="1026"/>
        <v>14</v>
      </c>
      <c r="C1769" s="52">
        <v>44.5</v>
      </c>
      <c r="D1769" s="38">
        <f t="shared" si="991"/>
        <v>44.5</v>
      </c>
      <c r="E1769" s="38">
        <f t="shared" si="992"/>
        <v>35</v>
      </c>
      <c r="F1769" s="38">
        <v>5.2335799999999999</v>
      </c>
      <c r="G1769" s="38">
        <v>37.296300000000002</v>
      </c>
      <c r="H1769" s="38">
        <f t="shared" si="993"/>
        <v>42.529880000000006</v>
      </c>
      <c r="I1769" s="38">
        <f t="shared" si="1009"/>
        <v>9.5</v>
      </c>
      <c r="J1769" s="38">
        <f t="shared" si="1010"/>
        <v>0</v>
      </c>
      <c r="K1769" s="38">
        <f t="shared" si="1011"/>
        <v>33.029880000000006</v>
      </c>
      <c r="L1769" s="39">
        <f t="shared" si="994"/>
        <v>21.454425684355236</v>
      </c>
      <c r="M1769" s="56">
        <f t="shared" si="995"/>
        <v>360.81047277578585</v>
      </c>
      <c r="N1769" s="38">
        <f t="shared" si="996"/>
        <v>6.2132184733837654</v>
      </c>
      <c r="O1769" s="38">
        <f t="shared" si="997"/>
        <v>1.4544256843552343</v>
      </c>
      <c r="P1769" s="38">
        <f t="shared" si="998"/>
        <v>20</v>
      </c>
      <c r="Q1769" s="38" t="s">
        <v>2</v>
      </c>
      <c r="R1769" s="38" t="s">
        <v>2</v>
      </c>
      <c r="S1769" s="38">
        <f t="shared" si="1025"/>
        <v>0</v>
      </c>
      <c r="T1769" s="39">
        <f t="shared" si="999"/>
        <v>0</v>
      </c>
      <c r="U1769" s="56">
        <f t="shared" si="1012"/>
        <v>65000</v>
      </c>
      <c r="V1769" s="38">
        <f t="shared" si="1022"/>
        <v>0</v>
      </c>
      <c r="W1769" s="38">
        <f t="shared" si="1023"/>
        <v>0</v>
      </c>
      <c r="X1769" s="38">
        <f t="shared" si="1000"/>
        <v>0</v>
      </c>
      <c r="Y1769" s="38">
        <f t="shared" si="1013"/>
        <v>0</v>
      </c>
      <c r="Z1769" s="38">
        <f t="shared" si="1014"/>
        <v>33.029880000000006</v>
      </c>
      <c r="AA1769" s="39">
        <f t="shared" si="1015"/>
        <v>-33.029880000000006</v>
      </c>
      <c r="AB1769" s="56">
        <f t="shared" si="1001"/>
        <v>10</v>
      </c>
      <c r="AC1769" s="38">
        <f t="shared" si="1024"/>
        <v>0</v>
      </c>
      <c r="AD1769" s="38">
        <f t="shared" si="1002"/>
        <v>34.5</v>
      </c>
      <c r="AE1769" s="38">
        <f t="shared" si="1003"/>
        <v>34.5</v>
      </c>
      <c r="AF1769" s="38">
        <f t="shared" si="1016"/>
        <v>8.0298800000000057</v>
      </c>
      <c r="AG1769" s="38">
        <f t="shared" si="1017"/>
        <v>0</v>
      </c>
      <c r="AH1769" s="38">
        <f t="shared" si="1018"/>
        <v>0</v>
      </c>
      <c r="AI1769" s="38">
        <f t="shared" si="1004"/>
        <v>0</v>
      </c>
      <c r="AJ1769" s="38">
        <f t="shared" si="1005"/>
        <v>0</v>
      </c>
      <c r="AK1769" s="38">
        <f t="shared" si="1006"/>
        <v>65000</v>
      </c>
      <c r="AL1769" s="38">
        <f t="shared" si="1019"/>
        <v>8.0298800000000057</v>
      </c>
      <c r="AM1769" s="38" t="str">
        <f t="shared" si="1007"/>
        <v>Y</v>
      </c>
      <c r="AN1769" s="38">
        <f t="shared" si="1020"/>
        <v>8.0298800000000057</v>
      </c>
      <c r="AO1769" s="39">
        <f t="shared" si="1021"/>
        <v>0</v>
      </c>
      <c r="AP1769" s="32"/>
    </row>
    <row r="1770" spans="1:42" x14ac:dyDescent="0.2">
      <c r="A1770" s="51">
        <v>42809.625</v>
      </c>
      <c r="B1770" s="52">
        <f t="shared" si="1026"/>
        <v>15</v>
      </c>
      <c r="C1770" s="52">
        <v>44.8</v>
      </c>
      <c r="D1770" s="38">
        <f t="shared" si="991"/>
        <v>44.8</v>
      </c>
      <c r="E1770" s="38">
        <f t="shared" si="992"/>
        <v>35</v>
      </c>
      <c r="F1770" s="38">
        <v>5.1020500000000002</v>
      </c>
      <c r="G1770" s="38">
        <v>26.699549999999999</v>
      </c>
      <c r="H1770" s="38">
        <f t="shared" si="993"/>
        <v>31.801600000000001</v>
      </c>
      <c r="I1770" s="38">
        <f t="shared" si="1009"/>
        <v>9.7999999999999972</v>
      </c>
      <c r="J1770" s="38">
        <f t="shared" si="1010"/>
        <v>0</v>
      </c>
      <c r="K1770" s="38">
        <f t="shared" si="1011"/>
        <v>22.001600000000003</v>
      </c>
      <c r="L1770" s="39">
        <f t="shared" si="994"/>
        <v>21.454425684355236</v>
      </c>
      <c r="M1770" s="56">
        <f t="shared" si="995"/>
        <v>360.81047277578585</v>
      </c>
      <c r="N1770" s="38">
        <f t="shared" si="996"/>
        <v>6.2132184733837654</v>
      </c>
      <c r="O1770" s="38">
        <f t="shared" si="997"/>
        <v>1.4544256843552343</v>
      </c>
      <c r="P1770" s="38">
        <f t="shared" si="998"/>
        <v>20</v>
      </c>
      <c r="Q1770" s="38" t="s">
        <v>2</v>
      </c>
      <c r="R1770" s="38" t="s">
        <v>2</v>
      </c>
      <c r="S1770" s="38">
        <f t="shared" si="1025"/>
        <v>0</v>
      </c>
      <c r="T1770" s="39">
        <f t="shared" si="999"/>
        <v>0</v>
      </c>
      <c r="U1770" s="56">
        <f t="shared" si="1012"/>
        <v>65000</v>
      </c>
      <c r="V1770" s="38">
        <f t="shared" si="1022"/>
        <v>0</v>
      </c>
      <c r="W1770" s="38">
        <f t="shared" si="1023"/>
        <v>0</v>
      </c>
      <c r="X1770" s="38">
        <f t="shared" si="1000"/>
        <v>0</v>
      </c>
      <c r="Y1770" s="38">
        <f t="shared" si="1013"/>
        <v>0</v>
      </c>
      <c r="Z1770" s="38">
        <f t="shared" si="1014"/>
        <v>22.001600000000003</v>
      </c>
      <c r="AA1770" s="39">
        <f t="shared" si="1015"/>
        <v>-22.001600000000003</v>
      </c>
      <c r="AB1770" s="56">
        <f t="shared" si="1001"/>
        <v>12.998399999999997</v>
      </c>
      <c r="AC1770" s="38">
        <f t="shared" si="1024"/>
        <v>2.9983999999999966</v>
      </c>
      <c r="AD1770" s="38">
        <f t="shared" si="1002"/>
        <v>31.801600000000001</v>
      </c>
      <c r="AE1770" s="38">
        <f t="shared" si="1003"/>
        <v>31.801600000000001</v>
      </c>
      <c r="AF1770" s="38">
        <f t="shared" si="1016"/>
        <v>0</v>
      </c>
      <c r="AG1770" s="38">
        <f t="shared" si="1017"/>
        <v>0</v>
      </c>
      <c r="AH1770" s="38">
        <f t="shared" si="1018"/>
        <v>0</v>
      </c>
      <c r="AI1770" s="38">
        <f t="shared" si="1004"/>
        <v>0</v>
      </c>
      <c r="AJ1770" s="38">
        <f t="shared" si="1005"/>
        <v>0</v>
      </c>
      <c r="AK1770" s="38">
        <f t="shared" si="1006"/>
        <v>65000</v>
      </c>
      <c r="AL1770" s="38">
        <f t="shared" si="1019"/>
        <v>0</v>
      </c>
      <c r="AM1770" s="38" t="str">
        <f t="shared" si="1007"/>
        <v>Y</v>
      </c>
      <c r="AN1770" s="38">
        <f t="shared" si="1020"/>
        <v>0</v>
      </c>
      <c r="AO1770" s="39">
        <f t="shared" si="1021"/>
        <v>0</v>
      </c>
      <c r="AP1770" s="32"/>
    </row>
    <row r="1771" spans="1:42" x14ac:dyDescent="0.2">
      <c r="A1771" s="51">
        <v>42809.666666666664</v>
      </c>
      <c r="B1771" s="52">
        <f t="shared" si="1026"/>
        <v>16</v>
      </c>
      <c r="C1771" s="52">
        <v>45.9</v>
      </c>
      <c r="D1771" s="38">
        <f t="shared" si="991"/>
        <v>45.9</v>
      </c>
      <c r="E1771" s="38">
        <f t="shared" si="992"/>
        <v>35</v>
      </c>
      <c r="F1771" s="38">
        <v>6.0719799999999999</v>
      </c>
      <c r="G1771" s="38">
        <v>19.905510000000003</v>
      </c>
      <c r="H1771" s="38">
        <f t="shared" si="993"/>
        <v>25.977490000000003</v>
      </c>
      <c r="I1771" s="38">
        <f t="shared" si="1009"/>
        <v>10.899999999999999</v>
      </c>
      <c r="J1771" s="38">
        <f t="shared" si="1010"/>
        <v>0</v>
      </c>
      <c r="K1771" s="38">
        <f t="shared" si="1011"/>
        <v>15.077490000000004</v>
      </c>
      <c r="L1771" s="39">
        <f t="shared" si="994"/>
        <v>15.077490000000004</v>
      </c>
      <c r="M1771" s="56">
        <f t="shared" si="995"/>
        <v>253.56615810691071</v>
      </c>
      <c r="N1771" s="38">
        <f t="shared" si="996"/>
        <v>4.3664529071300739</v>
      </c>
      <c r="O1771" s="38">
        <f t="shared" si="997"/>
        <v>1.0221242476604768</v>
      </c>
      <c r="P1771" s="38">
        <f t="shared" si="998"/>
        <v>14.055365752339529</v>
      </c>
      <c r="Q1771" s="38" t="s">
        <v>2</v>
      </c>
      <c r="R1771" s="38" t="s">
        <v>2</v>
      </c>
      <c r="S1771" s="38">
        <f t="shared" si="1025"/>
        <v>0</v>
      </c>
      <c r="T1771" s="39">
        <f t="shared" si="999"/>
        <v>0</v>
      </c>
      <c r="U1771" s="56">
        <f t="shared" si="1012"/>
        <v>65000</v>
      </c>
      <c r="V1771" s="38">
        <f t="shared" si="1022"/>
        <v>0</v>
      </c>
      <c r="W1771" s="38">
        <f t="shared" si="1023"/>
        <v>0</v>
      </c>
      <c r="X1771" s="38">
        <f t="shared" si="1000"/>
        <v>0</v>
      </c>
      <c r="Y1771" s="38">
        <f t="shared" si="1013"/>
        <v>0</v>
      </c>
      <c r="Z1771" s="38">
        <f t="shared" si="1014"/>
        <v>15.077490000000004</v>
      </c>
      <c r="AA1771" s="39">
        <f t="shared" si="1015"/>
        <v>-15.077490000000004</v>
      </c>
      <c r="AB1771" s="56">
        <f t="shared" si="1001"/>
        <v>19.922509999999996</v>
      </c>
      <c r="AC1771" s="38">
        <f t="shared" si="1024"/>
        <v>6.9241099999999989</v>
      </c>
      <c r="AD1771" s="38">
        <f t="shared" si="1002"/>
        <v>25.977490000000003</v>
      </c>
      <c r="AE1771" s="38">
        <f t="shared" si="1003"/>
        <v>25.977490000000003</v>
      </c>
      <c r="AF1771" s="38">
        <f t="shared" si="1016"/>
        <v>0</v>
      </c>
      <c r="AG1771" s="38">
        <f t="shared" si="1017"/>
        <v>0</v>
      </c>
      <c r="AH1771" s="38">
        <f t="shared" si="1018"/>
        <v>0</v>
      </c>
      <c r="AI1771" s="38">
        <f t="shared" si="1004"/>
        <v>0</v>
      </c>
      <c r="AJ1771" s="38">
        <f t="shared" si="1005"/>
        <v>0</v>
      </c>
      <c r="AK1771" s="38">
        <f t="shared" si="1006"/>
        <v>65000</v>
      </c>
      <c r="AL1771" s="38">
        <f t="shared" si="1019"/>
        <v>0</v>
      </c>
      <c r="AM1771" s="38" t="str">
        <f t="shared" si="1007"/>
        <v>N</v>
      </c>
      <c r="AN1771" s="38">
        <f t="shared" si="1020"/>
        <v>0</v>
      </c>
      <c r="AO1771" s="39">
        <f t="shared" si="1021"/>
        <v>0</v>
      </c>
      <c r="AP1771" s="32"/>
    </row>
    <row r="1772" spans="1:42" x14ac:dyDescent="0.2">
      <c r="A1772" s="51">
        <v>42809.708333333336</v>
      </c>
      <c r="B1772" s="52">
        <f t="shared" si="1026"/>
        <v>17</v>
      </c>
      <c r="C1772" s="52">
        <v>46</v>
      </c>
      <c r="D1772" s="38">
        <f t="shared" si="991"/>
        <v>46</v>
      </c>
      <c r="E1772" s="38">
        <f t="shared" si="992"/>
        <v>35</v>
      </c>
      <c r="F1772" s="38">
        <v>2.9921700000000002</v>
      </c>
      <c r="G1772" s="38">
        <v>6.9330999999999996</v>
      </c>
      <c r="H1772" s="38">
        <f t="shared" si="993"/>
        <v>9.9252699999999994</v>
      </c>
      <c r="I1772" s="38">
        <f t="shared" si="1009"/>
        <v>11</v>
      </c>
      <c r="J1772" s="38">
        <f t="shared" si="1010"/>
        <v>1.0747300000000006</v>
      </c>
      <c r="K1772" s="38">
        <f t="shared" si="1011"/>
        <v>0</v>
      </c>
      <c r="L1772" s="39">
        <f t="shared" si="994"/>
        <v>0</v>
      </c>
      <c r="M1772" s="56">
        <f t="shared" si="995"/>
        <v>0</v>
      </c>
      <c r="N1772" s="38">
        <f t="shared" si="996"/>
        <v>0</v>
      </c>
      <c r="O1772" s="38">
        <f t="shared" si="997"/>
        <v>0</v>
      </c>
      <c r="P1772" s="38">
        <f t="shared" si="998"/>
        <v>0</v>
      </c>
      <c r="Q1772" s="38" t="s">
        <v>2</v>
      </c>
      <c r="R1772" s="38" t="s">
        <v>2</v>
      </c>
      <c r="S1772" s="38">
        <f t="shared" si="1025"/>
        <v>1.0747300000000006</v>
      </c>
      <c r="T1772" s="39">
        <f t="shared" si="999"/>
        <v>53.767864587676179</v>
      </c>
      <c r="U1772" s="56">
        <f t="shared" si="1012"/>
        <v>64946.232135412327</v>
      </c>
      <c r="V1772" s="38">
        <f t="shared" si="1022"/>
        <v>0</v>
      </c>
      <c r="W1772" s="38">
        <f t="shared" si="1023"/>
        <v>53.767864587673103</v>
      </c>
      <c r="X1772" s="38">
        <f t="shared" si="1000"/>
        <v>0</v>
      </c>
      <c r="Y1772" s="38">
        <f t="shared" si="1013"/>
        <v>1.0747299999999391</v>
      </c>
      <c r="Z1772" s="38">
        <f t="shared" si="1014"/>
        <v>0</v>
      </c>
      <c r="AA1772" s="39">
        <f t="shared" si="1015"/>
        <v>0</v>
      </c>
      <c r="AB1772" s="56">
        <f t="shared" si="1001"/>
        <v>35</v>
      </c>
      <c r="AC1772" s="38">
        <f t="shared" si="1024"/>
        <v>15.077490000000004</v>
      </c>
      <c r="AD1772" s="38">
        <f t="shared" si="1002"/>
        <v>11</v>
      </c>
      <c r="AE1772" s="38">
        <f t="shared" si="1003"/>
        <v>9.9252699999999994</v>
      </c>
      <c r="AF1772" s="38">
        <f t="shared" si="1016"/>
        <v>0</v>
      </c>
      <c r="AG1772" s="38">
        <f t="shared" si="1017"/>
        <v>1.0747300000000024</v>
      </c>
      <c r="AH1772" s="38">
        <f t="shared" si="1018"/>
        <v>1.0747299999999391</v>
      </c>
      <c r="AI1772" s="38">
        <f t="shared" si="1004"/>
        <v>0</v>
      </c>
      <c r="AJ1772" s="38">
        <f t="shared" si="1005"/>
        <v>0</v>
      </c>
      <c r="AK1772" s="38">
        <f t="shared" si="1006"/>
        <v>64946.232135412327</v>
      </c>
      <c r="AL1772" s="38">
        <f t="shared" si="1019"/>
        <v>0</v>
      </c>
      <c r="AM1772" s="38" t="str">
        <f t="shared" si="1007"/>
        <v>N</v>
      </c>
      <c r="AN1772" s="38">
        <f t="shared" si="1020"/>
        <v>0</v>
      </c>
      <c r="AO1772" s="39">
        <f t="shared" si="1021"/>
        <v>6.3948846218409017E-14</v>
      </c>
      <c r="AP1772" s="32"/>
    </row>
    <row r="1773" spans="1:42" x14ac:dyDescent="0.2">
      <c r="A1773" s="51">
        <v>42809.75</v>
      </c>
      <c r="B1773" s="52">
        <f t="shared" si="1026"/>
        <v>18</v>
      </c>
      <c r="C1773" s="52">
        <v>46.3</v>
      </c>
      <c r="D1773" s="38">
        <f t="shared" si="991"/>
        <v>46.3</v>
      </c>
      <c r="E1773" s="38">
        <f t="shared" si="992"/>
        <v>35</v>
      </c>
      <c r="F1773" s="38">
        <v>4.1031899999999997</v>
      </c>
      <c r="G1773" s="38">
        <v>-1.5167529999999999E-2</v>
      </c>
      <c r="H1773" s="38">
        <f t="shared" si="993"/>
        <v>4.0880224699999994</v>
      </c>
      <c r="I1773" s="38">
        <f t="shared" si="1009"/>
        <v>11.299999999999997</v>
      </c>
      <c r="J1773" s="38">
        <f t="shared" si="1010"/>
        <v>7.2119775299999977</v>
      </c>
      <c r="K1773" s="38">
        <f t="shared" si="1011"/>
        <v>0</v>
      </c>
      <c r="L1773" s="39">
        <f t="shared" si="994"/>
        <v>0</v>
      </c>
      <c r="M1773" s="56">
        <f t="shared" si="995"/>
        <v>0</v>
      </c>
      <c r="N1773" s="38">
        <f t="shared" si="996"/>
        <v>0</v>
      </c>
      <c r="O1773" s="38">
        <f t="shared" si="997"/>
        <v>0</v>
      </c>
      <c r="P1773" s="38">
        <f t="shared" si="998"/>
        <v>0</v>
      </c>
      <c r="Q1773" s="38" t="s">
        <v>2</v>
      </c>
      <c r="R1773" s="38" t="s">
        <v>2</v>
      </c>
      <c r="S1773" s="38">
        <f t="shared" si="1025"/>
        <v>7.2119775299999977</v>
      </c>
      <c r="T1773" s="39">
        <f t="shared" si="999"/>
        <v>360.80934862002823</v>
      </c>
      <c r="U1773" s="56">
        <f t="shared" si="1012"/>
        <v>64585.422786792296</v>
      </c>
      <c r="V1773" s="38">
        <f t="shared" si="1022"/>
        <v>0</v>
      </c>
      <c r="W1773" s="38">
        <f t="shared" si="1023"/>
        <v>360.80934862003051</v>
      </c>
      <c r="X1773" s="38">
        <f t="shared" si="1000"/>
        <v>0</v>
      </c>
      <c r="Y1773" s="38">
        <f t="shared" si="1013"/>
        <v>7.211977530000043</v>
      </c>
      <c r="Z1773" s="38">
        <f t="shared" si="1014"/>
        <v>0</v>
      </c>
      <c r="AA1773" s="39">
        <f t="shared" si="1015"/>
        <v>0</v>
      </c>
      <c r="AB1773" s="56">
        <f t="shared" si="1001"/>
        <v>35</v>
      </c>
      <c r="AC1773" s="38">
        <f t="shared" si="1024"/>
        <v>0</v>
      </c>
      <c r="AD1773" s="38">
        <f t="shared" si="1002"/>
        <v>11.299999999999997</v>
      </c>
      <c r="AE1773" s="38">
        <f t="shared" si="1003"/>
        <v>4.0880224699999994</v>
      </c>
      <c r="AF1773" s="38">
        <f t="shared" si="1016"/>
        <v>0</v>
      </c>
      <c r="AG1773" s="38">
        <f t="shared" si="1017"/>
        <v>7.2119775299999986</v>
      </c>
      <c r="AH1773" s="38">
        <f t="shared" si="1018"/>
        <v>7.211977530000043</v>
      </c>
      <c r="AI1773" s="38">
        <f t="shared" si="1004"/>
        <v>0</v>
      </c>
      <c r="AJ1773" s="38">
        <f t="shared" si="1005"/>
        <v>0</v>
      </c>
      <c r="AK1773" s="38">
        <f t="shared" si="1006"/>
        <v>64585.422786792296</v>
      </c>
      <c r="AL1773" s="38">
        <f t="shared" si="1019"/>
        <v>0</v>
      </c>
      <c r="AM1773" s="38" t="str">
        <f t="shared" si="1007"/>
        <v>N</v>
      </c>
      <c r="AN1773" s="38">
        <f t="shared" si="1020"/>
        <v>0</v>
      </c>
      <c r="AO1773" s="39">
        <f t="shared" si="1021"/>
        <v>0</v>
      </c>
      <c r="AP1773" s="32"/>
    </row>
    <row r="1774" spans="1:42" x14ac:dyDescent="0.2">
      <c r="A1774" s="51">
        <v>42809.791666666664</v>
      </c>
      <c r="B1774" s="52">
        <f t="shared" si="1026"/>
        <v>19</v>
      </c>
      <c r="C1774" s="52">
        <v>46.4</v>
      </c>
      <c r="D1774" s="38">
        <f t="shared" si="991"/>
        <v>46.4</v>
      </c>
      <c r="E1774" s="38">
        <f t="shared" si="992"/>
        <v>35</v>
      </c>
      <c r="F1774" s="38">
        <v>4.1317599999999999</v>
      </c>
      <c r="G1774" s="38">
        <v>-1.5167529999999999E-2</v>
      </c>
      <c r="H1774" s="38">
        <f t="shared" si="993"/>
        <v>4.1165924699999996</v>
      </c>
      <c r="I1774" s="38">
        <f t="shared" si="1009"/>
        <v>11.399999999999999</v>
      </c>
      <c r="J1774" s="38">
        <f t="shared" si="1010"/>
        <v>7.283407529999999</v>
      </c>
      <c r="K1774" s="38">
        <f t="shared" si="1011"/>
        <v>0</v>
      </c>
      <c r="L1774" s="39">
        <f t="shared" si="994"/>
        <v>0</v>
      </c>
      <c r="M1774" s="56">
        <f t="shared" si="995"/>
        <v>0</v>
      </c>
      <c r="N1774" s="38">
        <f t="shared" si="996"/>
        <v>0</v>
      </c>
      <c r="O1774" s="38">
        <f t="shared" si="997"/>
        <v>0</v>
      </c>
      <c r="P1774" s="38">
        <f t="shared" si="998"/>
        <v>0</v>
      </c>
      <c r="Q1774" s="38" t="s">
        <v>2</v>
      </c>
      <c r="R1774" s="38" t="s">
        <v>2</v>
      </c>
      <c r="S1774" s="38">
        <f t="shared" si="1025"/>
        <v>7.283407529999999</v>
      </c>
      <c r="T1774" s="39">
        <f t="shared" si="999"/>
        <v>364.3829332110397</v>
      </c>
      <c r="U1774" s="56">
        <f t="shared" si="1012"/>
        <v>64221.039853581256</v>
      </c>
      <c r="V1774" s="38">
        <f t="shared" si="1022"/>
        <v>0</v>
      </c>
      <c r="W1774" s="38">
        <f t="shared" si="1023"/>
        <v>364.38293321103993</v>
      </c>
      <c r="X1774" s="38">
        <f t="shared" si="1000"/>
        <v>0</v>
      </c>
      <c r="Y1774" s="38">
        <f t="shared" si="1013"/>
        <v>7.2834075300000034</v>
      </c>
      <c r="Z1774" s="38">
        <f t="shared" si="1014"/>
        <v>0</v>
      </c>
      <c r="AA1774" s="39">
        <f t="shared" si="1015"/>
        <v>0</v>
      </c>
      <c r="AB1774" s="56">
        <f t="shared" si="1001"/>
        <v>35</v>
      </c>
      <c r="AC1774" s="38">
        <f t="shared" si="1024"/>
        <v>0</v>
      </c>
      <c r="AD1774" s="38">
        <f t="shared" si="1002"/>
        <v>11.399999999999999</v>
      </c>
      <c r="AE1774" s="38">
        <f t="shared" si="1003"/>
        <v>4.1165924699999996</v>
      </c>
      <c r="AF1774" s="38">
        <f t="shared" si="1016"/>
        <v>0</v>
      </c>
      <c r="AG1774" s="38">
        <f t="shared" si="1017"/>
        <v>7.2834075299999981</v>
      </c>
      <c r="AH1774" s="38">
        <f t="shared" si="1018"/>
        <v>7.2834075300000034</v>
      </c>
      <c r="AI1774" s="38">
        <f t="shared" si="1004"/>
        <v>0</v>
      </c>
      <c r="AJ1774" s="38">
        <f t="shared" si="1005"/>
        <v>0</v>
      </c>
      <c r="AK1774" s="38">
        <f t="shared" si="1006"/>
        <v>64221.039853581256</v>
      </c>
      <c r="AL1774" s="38">
        <f t="shared" si="1019"/>
        <v>0</v>
      </c>
      <c r="AM1774" s="38" t="str">
        <f t="shared" si="1007"/>
        <v>N</v>
      </c>
      <c r="AN1774" s="38">
        <f t="shared" si="1020"/>
        <v>0</v>
      </c>
      <c r="AO1774" s="39">
        <f t="shared" si="1021"/>
        <v>0</v>
      </c>
      <c r="AP1774" s="32"/>
    </row>
    <row r="1775" spans="1:42" x14ac:dyDescent="0.2">
      <c r="A1775" s="51">
        <v>42809.833333333336</v>
      </c>
      <c r="B1775" s="52">
        <f t="shared" si="1026"/>
        <v>20</v>
      </c>
      <c r="C1775" s="52">
        <v>46.8</v>
      </c>
      <c r="D1775" s="38">
        <f t="shared" si="991"/>
        <v>46.8</v>
      </c>
      <c r="E1775" s="38">
        <f t="shared" si="992"/>
        <v>35</v>
      </c>
      <c r="F1775" s="38">
        <v>3.5725899999999999</v>
      </c>
      <c r="G1775" s="38">
        <v>-1.5167529999999999E-2</v>
      </c>
      <c r="H1775" s="38">
        <f t="shared" si="993"/>
        <v>3.5574224700000001</v>
      </c>
      <c r="I1775" s="38">
        <f t="shared" si="1009"/>
        <v>11.799999999999997</v>
      </c>
      <c r="J1775" s="38">
        <f t="shared" si="1010"/>
        <v>8.2425775299999966</v>
      </c>
      <c r="K1775" s="38">
        <f t="shared" si="1011"/>
        <v>0</v>
      </c>
      <c r="L1775" s="39">
        <f t="shared" si="994"/>
        <v>0</v>
      </c>
      <c r="M1775" s="56">
        <f t="shared" si="995"/>
        <v>0</v>
      </c>
      <c r="N1775" s="38">
        <f t="shared" si="996"/>
        <v>0</v>
      </c>
      <c r="O1775" s="38">
        <f t="shared" si="997"/>
        <v>0</v>
      </c>
      <c r="P1775" s="38">
        <f t="shared" si="998"/>
        <v>0</v>
      </c>
      <c r="Q1775" s="38" t="s">
        <v>2</v>
      </c>
      <c r="R1775" s="38" t="s">
        <v>2</v>
      </c>
      <c r="S1775" s="38">
        <f t="shared" si="1025"/>
        <v>8.2425775299999966</v>
      </c>
      <c r="T1775" s="39">
        <f t="shared" si="999"/>
        <v>412.36942533144315</v>
      </c>
      <c r="U1775" s="56">
        <f t="shared" si="1012"/>
        <v>63808.67042824981</v>
      </c>
      <c r="V1775" s="38">
        <f t="shared" si="1022"/>
        <v>0</v>
      </c>
      <c r="W1775" s="38">
        <f t="shared" si="1023"/>
        <v>412.36942533144611</v>
      </c>
      <c r="X1775" s="38">
        <f t="shared" si="1000"/>
        <v>0</v>
      </c>
      <c r="Y1775" s="38">
        <f t="shared" si="1013"/>
        <v>8.2425775300000552</v>
      </c>
      <c r="Z1775" s="38">
        <f t="shared" si="1014"/>
        <v>0</v>
      </c>
      <c r="AA1775" s="39">
        <f t="shared" si="1015"/>
        <v>0</v>
      </c>
      <c r="AB1775" s="56">
        <f t="shared" si="1001"/>
        <v>35</v>
      </c>
      <c r="AC1775" s="38">
        <f t="shared" si="1024"/>
        <v>0</v>
      </c>
      <c r="AD1775" s="38">
        <f t="shared" si="1002"/>
        <v>11.799999999999997</v>
      </c>
      <c r="AE1775" s="38">
        <f t="shared" si="1003"/>
        <v>3.5574224700000001</v>
      </c>
      <c r="AF1775" s="38">
        <f t="shared" si="1016"/>
        <v>0</v>
      </c>
      <c r="AG1775" s="38">
        <f t="shared" si="1017"/>
        <v>8.2425775299999984</v>
      </c>
      <c r="AH1775" s="38">
        <f t="shared" si="1018"/>
        <v>8.2425775300000552</v>
      </c>
      <c r="AI1775" s="38">
        <f t="shared" si="1004"/>
        <v>0</v>
      </c>
      <c r="AJ1775" s="38">
        <f t="shared" si="1005"/>
        <v>0</v>
      </c>
      <c r="AK1775" s="38">
        <f t="shared" si="1006"/>
        <v>63808.67042824981</v>
      </c>
      <c r="AL1775" s="38">
        <f t="shared" si="1019"/>
        <v>0</v>
      </c>
      <c r="AM1775" s="38" t="str">
        <f t="shared" si="1007"/>
        <v>N</v>
      </c>
      <c r="AN1775" s="38">
        <f t="shared" si="1020"/>
        <v>0</v>
      </c>
      <c r="AO1775" s="39">
        <f t="shared" si="1021"/>
        <v>-5.6843418860808015E-14</v>
      </c>
      <c r="AP1775" s="32"/>
    </row>
    <row r="1776" spans="1:42" x14ac:dyDescent="0.2">
      <c r="A1776" s="51">
        <v>42809.875</v>
      </c>
      <c r="B1776" s="52">
        <f t="shared" si="1026"/>
        <v>21</v>
      </c>
      <c r="C1776" s="52">
        <v>46.2</v>
      </c>
      <c r="D1776" s="38">
        <f t="shared" si="991"/>
        <v>46.2</v>
      </c>
      <c r="E1776" s="38">
        <f t="shared" si="992"/>
        <v>35</v>
      </c>
      <c r="F1776" s="38">
        <v>4.30246</v>
      </c>
      <c r="G1776" s="38">
        <v>-1.5167529999999999E-2</v>
      </c>
      <c r="H1776" s="38">
        <f t="shared" si="993"/>
        <v>4.2872924699999997</v>
      </c>
      <c r="I1776" s="38">
        <f t="shared" si="1009"/>
        <v>11.200000000000003</v>
      </c>
      <c r="J1776" s="38">
        <f t="shared" si="1010"/>
        <v>6.9127075300000032</v>
      </c>
      <c r="K1776" s="38">
        <f t="shared" si="1011"/>
        <v>0</v>
      </c>
      <c r="L1776" s="39">
        <f t="shared" si="994"/>
        <v>0</v>
      </c>
      <c r="M1776" s="56">
        <f t="shared" si="995"/>
        <v>0</v>
      </c>
      <c r="N1776" s="38">
        <f t="shared" si="996"/>
        <v>0</v>
      </c>
      <c r="O1776" s="38">
        <f t="shared" si="997"/>
        <v>0</v>
      </c>
      <c r="P1776" s="38">
        <f t="shared" si="998"/>
        <v>0</v>
      </c>
      <c r="Q1776" s="38" t="s">
        <v>2</v>
      </c>
      <c r="R1776" s="38" t="s">
        <v>2</v>
      </c>
      <c r="S1776" s="38">
        <f t="shared" si="1025"/>
        <v>6.9127075300000032</v>
      </c>
      <c r="T1776" s="39">
        <f t="shared" si="999"/>
        <v>345.83711481697674</v>
      </c>
      <c r="U1776" s="56">
        <f t="shared" si="1012"/>
        <v>63462.833313432835</v>
      </c>
      <c r="V1776" s="38">
        <f t="shared" si="1022"/>
        <v>0</v>
      </c>
      <c r="W1776" s="38">
        <f t="shared" si="1023"/>
        <v>345.83711481697537</v>
      </c>
      <c r="X1776" s="38">
        <f t="shared" si="1000"/>
        <v>0</v>
      </c>
      <c r="Y1776" s="38">
        <f t="shared" si="1013"/>
        <v>6.9127075299999756</v>
      </c>
      <c r="Z1776" s="38">
        <f t="shared" si="1014"/>
        <v>0</v>
      </c>
      <c r="AA1776" s="39">
        <f t="shared" si="1015"/>
        <v>0</v>
      </c>
      <c r="AB1776" s="56">
        <f t="shared" si="1001"/>
        <v>35</v>
      </c>
      <c r="AC1776" s="38">
        <f t="shared" si="1024"/>
        <v>0</v>
      </c>
      <c r="AD1776" s="38">
        <f t="shared" si="1002"/>
        <v>11.200000000000003</v>
      </c>
      <c r="AE1776" s="38">
        <f t="shared" si="1003"/>
        <v>4.2872924699999997</v>
      </c>
      <c r="AF1776" s="38">
        <f t="shared" si="1016"/>
        <v>0</v>
      </c>
      <c r="AG1776" s="38">
        <f t="shared" si="1017"/>
        <v>6.9127075300000058</v>
      </c>
      <c r="AH1776" s="38">
        <f t="shared" si="1018"/>
        <v>6.9127075299999756</v>
      </c>
      <c r="AI1776" s="38">
        <f t="shared" si="1004"/>
        <v>0</v>
      </c>
      <c r="AJ1776" s="38">
        <f t="shared" si="1005"/>
        <v>0</v>
      </c>
      <c r="AK1776" s="38">
        <f t="shared" si="1006"/>
        <v>63462.833313432835</v>
      </c>
      <c r="AL1776" s="38">
        <f t="shared" si="1019"/>
        <v>0</v>
      </c>
      <c r="AM1776" s="38" t="str">
        <f t="shared" si="1007"/>
        <v>N</v>
      </c>
      <c r="AN1776" s="38">
        <f t="shared" si="1020"/>
        <v>0</v>
      </c>
      <c r="AO1776" s="39">
        <f t="shared" si="1021"/>
        <v>0</v>
      </c>
      <c r="AP1776" s="32"/>
    </row>
    <row r="1777" spans="1:42" x14ac:dyDescent="0.2">
      <c r="A1777" s="51">
        <v>42809.916666666664</v>
      </c>
      <c r="B1777" s="52">
        <f t="shared" si="1026"/>
        <v>22</v>
      </c>
      <c r="C1777" s="52">
        <v>44.4</v>
      </c>
      <c r="D1777" s="38">
        <f t="shared" si="991"/>
        <v>44.4</v>
      </c>
      <c r="E1777" s="38">
        <f t="shared" si="992"/>
        <v>35</v>
      </c>
      <c r="F1777" s="38">
        <v>4.4291799999999997</v>
      </c>
      <c r="G1777" s="38">
        <v>-1.5167529999999999E-2</v>
      </c>
      <c r="H1777" s="38">
        <f t="shared" si="993"/>
        <v>4.4140124699999994</v>
      </c>
      <c r="I1777" s="38">
        <f t="shared" si="1009"/>
        <v>9.3999999999999986</v>
      </c>
      <c r="J1777" s="38">
        <f t="shared" si="1010"/>
        <v>4.9859875299999992</v>
      </c>
      <c r="K1777" s="38">
        <f t="shared" si="1011"/>
        <v>0</v>
      </c>
      <c r="L1777" s="39">
        <f t="shared" si="994"/>
        <v>0</v>
      </c>
      <c r="M1777" s="56">
        <f t="shared" si="995"/>
        <v>0</v>
      </c>
      <c r="N1777" s="38">
        <f t="shared" si="996"/>
        <v>0</v>
      </c>
      <c r="O1777" s="38">
        <f t="shared" si="997"/>
        <v>0</v>
      </c>
      <c r="P1777" s="38">
        <f t="shared" si="998"/>
        <v>0</v>
      </c>
      <c r="Q1777" s="38" t="s">
        <v>2</v>
      </c>
      <c r="R1777" s="38" t="s">
        <v>2</v>
      </c>
      <c r="S1777" s="38">
        <f t="shared" si="1025"/>
        <v>4.9859875299999992</v>
      </c>
      <c r="T1777" s="39">
        <f t="shared" si="999"/>
        <v>249.44488601684313</v>
      </c>
      <c r="U1777" s="56">
        <f t="shared" si="1012"/>
        <v>63213.388427415994</v>
      </c>
      <c r="V1777" s="38">
        <f t="shared" si="1022"/>
        <v>0</v>
      </c>
      <c r="W1777" s="38">
        <f t="shared" si="1023"/>
        <v>249.44488601684134</v>
      </c>
      <c r="X1777" s="38">
        <f t="shared" si="1000"/>
        <v>0</v>
      </c>
      <c r="Y1777" s="38">
        <f t="shared" si="1013"/>
        <v>4.9859875299999636</v>
      </c>
      <c r="Z1777" s="38">
        <f t="shared" si="1014"/>
        <v>0</v>
      </c>
      <c r="AA1777" s="39">
        <f t="shared" si="1015"/>
        <v>0</v>
      </c>
      <c r="AB1777" s="56">
        <f t="shared" si="1001"/>
        <v>35</v>
      </c>
      <c r="AC1777" s="38">
        <f t="shared" si="1024"/>
        <v>0</v>
      </c>
      <c r="AD1777" s="38">
        <f t="shared" si="1002"/>
        <v>9.3999999999999986</v>
      </c>
      <c r="AE1777" s="38">
        <f t="shared" si="1003"/>
        <v>4.4140124699999994</v>
      </c>
      <c r="AF1777" s="38">
        <f t="shared" si="1016"/>
        <v>0</v>
      </c>
      <c r="AG1777" s="38">
        <f t="shared" si="1017"/>
        <v>4.9859875299999956</v>
      </c>
      <c r="AH1777" s="38">
        <f t="shared" si="1018"/>
        <v>4.9859875299999636</v>
      </c>
      <c r="AI1777" s="38">
        <f t="shared" si="1004"/>
        <v>0</v>
      </c>
      <c r="AJ1777" s="38">
        <f t="shared" si="1005"/>
        <v>0</v>
      </c>
      <c r="AK1777" s="38">
        <f t="shared" si="1006"/>
        <v>63213.388427415994</v>
      </c>
      <c r="AL1777" s="38">
        <f t="shared" si="1019"/>
        <v>0</v>
      </c>
      <c r="AM1777" s="38" t="str">
        <f t="shared" si="1007"/>
        <v>N</v>
      </c>
      <c r="AN1777" s="38">
        <f t="shared" si="1020"/>
        <v>0</v>
      </c>
      <c r="AO1777" s="39">
        <f t="shared" si="1021"/>
        <v>0</v>
      </c>
      <c r="AP1777" s="32"/>
    </row>
    <row r="1778" spans="1:42" x14ac:dyDescent="0.2">
      <c r="A1778" s="51">
        <v>42809.958333333336</v>
      </c>
      <c r="B1778" s="52">
        <f t="shared" si="1026"/>
        <v>23</v>
      </c>
      <c r="C1778" s="52">
        <v>40.700000000000003</v>
      </c>
      <c r="D1778" s="38">
        <f t="shared" si="991"/>
        <v>40.700000000000003</v>
      </c>
      <c r="E1778" s="38">
        <f t="shared" si="992"/>
        <v>35</v>
      </c>
      <c r="F1778" s="38">
        <v>4.2016499999999999</v>
      </c>
      <c r="G1778" s="38">
        <v>-1.5167529999999999E-2</v>
      </c>
      <c r="H1778" s="38">
        <f t="shared" si="993"/>
        <v>4.1864824699999996</v>
      </c>
      <c r="I1778" s="38">
        <f t="shared" si="1009"/>
        <v>5.7000000000000028</v>
      </c>
      <c r="J1778" s="38">
        <f t="shared" si="1010"/>
        <v>1.5135175300000032</v>
      </c>
      <c r="K1778" s="38">
        <f t="shared" si="1011"/>
        <v>0</v>
      </c>
      <c r="L1778" s="39">
        <f t="shared" si="994"/>
        <v>0</v>
      </c>
      <c r="M1778" s="56">
        <f t="shared" si="995"/>
        <v>0</v>
      </c>
      <c r="N1778" s="38">
        <f t="shared" si="996"/>
        <v>0</v>
      </c>
      <c r="O1778" s="38">
        <f t="shared" si="997"/>
        <v>0</v>
      </c>
      <c r="P1778" s="38">
        <f t="shared" si="998"/>
        <v>0</v>
      </c>
      <c r="Q1778" s="38">
        <f>SUM(N1755:N1778)</f>
        <v>85.304415180597118</v>
      </c>
      <c r="R1778" s="38">
        <f>SUM(M1755:M1778)</f>
        <v>4953.7492529875344</v>
      </c>
      <c r="S1778" s="38">
        <f t="shared" si="1025"/>
        <v>1.5135175300000032</v>
      </c>
      <c r="T1778" s="39">
        <f t="shared" si="999"/>
        <v>75.720046527140994</v>
      </c>
      <c r="U1778" s="56">
        <f t="shared" si="1012"/>
        <v>63137.668380888856</v>
      </c>
      <c r="V1778" s="38">
        <f t="shared" si="1022"/>
        <v>0</v>
      </c>
      <c r="W1778" s="38">
        <f t="shared" si="1023"/>
        <v>75.720046527138038</v>
      </c>
      <c r="X1778" s="38">
        <f t="shared" si="1000"/>
        <v>0</v>
      </c>
      <c r="Y1778" s="38">
        <f t="shared" si="1013"/>
        <v>1.5135175299999442</v>
      </c>
      <c r="Z1778" s="38">
        <f t="shared" si="1014"/>
        <v>0</v>
      </c>
      <c r="AA1778" s="39">
        <f t="shared" si="1015"/>
        <v>0</v>
      </c>
      <c r="AB1778" s="56">
        <f t="shared" si="1001"/>
        <v>35</v>
      </c>
      <c r="AC1778" s="38">
        <f t="shared" si="1024"/>
        <v>0</v>
      </c>
      <c r="AD1778" s="38">
        <f t="shared" si="1002"/>
        <v>5.7000000000000028</v>
      </c>
      <c r="AE1778" s="38">
        <f t="shared" si="1003"/>
        <v>4.1864824699999996</v>
      </c>
      <c r="AF1778" s="38">
        <f t="shared" si="1016"/>
        <v>0</v>
      </c>
      <c r="AG1778" s="38">
        <f t="shared" si="1017"/>
        <v>1.5135175300000014</v>
      </c>
      <c r="AH1778" s="38">
        <f t="shared" si="1018"/>
        <v>1.5135175299999442</v>
      </c>
      <c r="AI1778" s="38">
        <f t="shared" si="1004"/>
        <v>0</v>
      </c>
      <c r="AJ1778" s="38">
        <f t="shared" si="1005"/>
        <v>0</v>
      </c>
      <c r="AK1778" s="38">
        <f t="shared" si="1006"/>
        <v>63137.668380888856</v>
      </c>
      <c r="AL1778" s="38">
        <f t="shared" si="1019"/>
        <v>0</v>
      </c>
      <c r="AM1778" s="38" t="str">
        <f t="shared" si="1007"/>
        <v>N</v>
      </c>
      <c r="AN1778" s="38">
        <f t="shared" si="1020"/>
        <v>0</v>
      </c>
      <c r="AO1778" s="39">
        <f t="shared" si="1021"/>
        <v>5.6843418860808015E-14</v>
      </c>
      <c r="AP1778" s="32"/>
    </row>
    <row r="1779" spans="1:42" x14ac:dyDescent="0.2">
      <c r="A1779" s="51">
        <v>42810</v>
      </c>
      <c r="B1779" s="52">
        <v>0</v>
      </c>
      <c r="C1779" s="52">
        <v>38.299999999999997</v>
      </c>
      <c r="D1779" s="38">
        <f t="shared" si="991"/>
        <v>38.299999999999997</v>
      </c>
      <c r="E1779" s="38">
        <f t="shared" si="992"/>
        <v>35</v>
      </c>
      <c r="F1779" s="38">
        <v>7.0247999999999999</v>
      </c>
      <c r="G1779" s="38">
        <v>-1.5167529999999999E-2</v>
      </c>
      <c r="H1779" s="38">
        <f t="shared" si="993"/>
        <v>7.0096324699999997</v>
      </c>
      <c r="I1779" s="38">
        <f t="shared" si="1009"/>
        <v>3.2999999999999972</v>
      </c>
      <c r="J1779" s="38">
        <f t="shared" si="1010"/>
        <v>0</v>
      </c>
      <c r="K1779" s="38">
        <f t="shared" si="1011"/>
        <v>3.7096324700000025</v>
      </c>
      <c r="L1779" s="39">
        <f t="shared" si="994"/>
        <v>3.7096324700000025</v>
      </c>
      <c r="M1779" s="56">
        <f t="shared" si="995"/>
        <v>62.386859709842284</v>
      </c>
      <c r="N1779" s="38">
        <f t="shared" si="996"/>
        <v>1.0743124673281574</v>
      </c>
      <c r="O1779" s="38">
        <f t="shared" si="997"/>
        <v>0.25148120128055984</v>
      </c>
      <c r="P1779" s="38">
        <f t="shared" si="998"/>
        <v>3.4581512687194427</v>
      </c>
      <c r="Q1779" s="38" t="s">
        <v>2</v>
      </c>
      <c r="R1779" s="38" t="s">
        <v>2</v>
      </c>
      <c r="S1779" s="38">
        <f t="shared" si="1025"/>
        <v>0</v>
      </c>
      <c r="T1779" s="39">
        <f t="shared" si="999"/>
        <v>0</v>
      </c>
      <c r="U1779" s="56">
        <f t="shared" si="1012"/>
        <v>63200.055240598696</v>
      </c>
      <c r="V1779" s="38">
        <f t="shared" si="1022"/>
        <v>62.386859709840792</v>
      </c>
      <c r="W1779" s="38">
        <f t="shared" si="1023"/>
        <v>0</v>
      </c>
      <c r="X1779" s="38">
        <f t="shared" si="1000"/>
        <v>3.7096324699999137</v>
      </c>
      <c r="Y1779" s="38">
        <f t="shared" si="1013"/>
        <v>0</v>
      </c>
      <c r="Z1779" s="38">
        <f t="shared" si="1014"/>
        <v>8.8817841970012523E-14</v>
      </c>
      <c r="AA1779" s="39">
        <f t="shared" si="1015"/>
        <v>-8.8817841970012523E-14</v>
      </c>
      <c r="AB1779" s="56">
        <f t="shared" si="1001"/>
        <v>34.999999999999915</v>
      </c>
      <c r="AC1779" s="38">
        <f t="shared" si="1024"/>
        <v>-8.5265128291212022E-14</v>
      </c>
      <c r="AD1779" s="38">
        <f t="shared" si="1002"/>
        <v>3.3000000000000824</v>
      </c>
      <c r="AE1779" s="38">
        <f t="shared" si="1003"/>
        <v>3.3000000000000824</v>
      </c>
      <c r="AF1779" s="38">
        <f t="shared" si="1016"/>
        <v>3.7096324699999172</v>
      </c>
      <c r="AG1779" s="38">
        <f t="shared" si="1017"/>
        <v>0</v>
      </c>
      <c r="AH1779" s="38">
        <f t="shared" si="1018"/>
        <v>0</v>
      </c>
      <c r="AI1779" s="38">
        <f t="shared" si="1004"/>
        <v>3.7096324699999137</v>
      </c>
      <c r="AJ1779" s="38">
        <f t="shared" si="1005"/>
        <v>62.386859709840792</v>
      </c>
      <c r="AK1779" s="38">
        <f t="shared" si="1006"/>
        <v>63200.055240598696</v>
      </c>
      <c r="AL1779" s="38">
        <f t="shared" si="1019"/>
        <v>3.5527136788005009E-15</v>
      </c>
      <c r="AM1779" s="38" t="str">
        <f t="shared" si="1007"/>
        <v>N</v>
      </c>
      <c r="AN1779" s="38">
        <f t="shared" si="1020"/>
        <v>0</v>
      </c>
      <c r="AO1779" s="39">
        <f t="shared" si="1021"/>
        <v>0</v>
      </c>
      <c r="AP1779" s="32"/>
    </row>
    <row r="1780" spans="1:42" x14ac:dyDescent="0.2">
      <c r="A1780" s="51">
        <v>42810.041666666664</v>
      </c>
      <c r="B1780" s="52">
        <f t="shared" ref="B1780:B1802" si="1027">B1779+1</f>
        <v>1</v>
      </c>
      <c r="C1780" s="52">
        <v>36.200000000000003</v>
      </c>
      <c r="D1780" s="38">
        <f t="shared" si="991"/>
        <v>36.200000000000003</v>
      </c>
      <c r="E1780" s="38">
        <f t="shared" si="992"/>
        <v>35</v>
      </c>
      <c r="F1780" s="38">
        <v>11.996600000000001</v>
      </c>
      <c r="G1780" s="38">
        <v>-1.5167529999999999E-2</v>
      </c>
      <c r="H1780" s="38">
        <f t="shared" si="993"/>
        <v>11.981432470000001</v>
      </c>
      <c r="I1780" s="38">
        <f t="shared" si="1009"/>
        <v>1.2000000000000028</v>
      </c>
      <c r="J1780" s="38">
        <f t="shared" si="1010"/>
        <v>0</v>
      </c>
      <c r="K1780" s="38">
        <f t="shared" si="1011"/>
        <v>10.781432469999999</v>
      </c>
      <c r="L1780" s="39">
        <f t="shared" si="994"/>
        <v>10.781432469999999</v>
      </c>
      <c r="M1780" s="56">
        <f t="shared" si="995"/>
        <v>181.31707666906092</v>
      </c>
      <c r="N1780" s="38">
        <f t="shared" si="996"/>
        <v>3.1223112833540627</v>
      </c>
      <c r="O1780" s="38">
        <f t="shared" si="997"/>
        <v>0.73088846698628096</v>
      </c>
      <c r="P1780" s="38">
        <f t="shared" si="998"/>
        <v>10.050544003013718</v>
      </c>
      <c r="Q1780" s="38" t="s">
        <v>2</v>
      </c>
      <c r="R1780" s="38" t="s">
        <v>2</v>
      </c>
      <c r="S1780" s="38">
        <f t="shared" si="1025"/>
        <v>0</v>
      </c>
      <c r="T1780" s="39">
        <f t="shared" si="999"/>
        <v>0</v>
      </c>
      <c r="U1780" s="56">
        <f t="shared" si="1012"/>
        <v>63381.372317267756</v>
      </c>
      <c r="V1780" s="38">
        <f t="shared" si="1022"/>
        <v>181.31707666906004</v>
      </c>
      <c r="W1780" s="38">
        <f t="shared" si="1023"/>
        <v>0</v>
      </c>
      <c r="X1780" s="38">
        <f t="shared" si="1000"/>
        <v>10.781432469999947</v>
      </c>
      <c r="Y1780" s="38">
        <f t="shared" si="1013"/>
        <v>0</v>
      </c>
      <c r="Z1780" s="38">
        <f t="shared" si="1014"/>
        <v>5.1514348342607263E-14</v>
      </c>
      <c r="AA1780" s="39">
        <f t="shared" si="1015"/>
        <v>-5.1514348342607263E-14</v>
      </c>
      <c r="AB1780" s="56">
        <f t="shared" si="1001"/>
        <v>34.99999999999995</v>
      </c>
      <c r="AC1780" s="38">
        <f t="shared" si="1024"/>
        <v>0</v>
      </c>
      <c r="AD1780" s="38">
        <f t="shared" si="1002"/>
        <v>1.2000000000000526</v>
      </c>
      <c r="AE1780" s="38">
        <f t="shared" si="1003"/>
        <v>1.2000000000000526</v>
      </c>
      <c r="AF1780" s="38">
        <f t="shared" si="1016"/>
        <v>10.781432469999949</v>
      </c>
      <c r="AG1780" s="38">
        <f t="shared" si="1017"/>
        <v>0</v>
      </c>
      <c r="AH1780" s="38">
        <f t="shared" si="1018"/>
        <v>0</v>
      </c>
      <c r="AI1780" s="38">
        <f t="shared" si="1004"/>
        <v>10.781432469999947</v>
      </c>
      <c r="AJ1780" s="38">
        <f t="shared" si="1005"/>
        <v>181.31707666906004</v>
      </c>
      <c r="AK1780" s="38">
        <f t="shared" si="1006"/>
        <v>63381.372317267756</v>
      </c>
      <c r="AL1780" s="38">
        <f t="shared" si="1019"/>
        <v>0</v>
      </c>
      <c r="AM1780" s="38" t="str">
        <f t="shared" si="1007"/>
        <v>N</v>
      </c>
      <c r="AN1780" s="38">
        <f t="shared" si="1020"/>
        <v>0</v>
      </c>
      <c r="AO1780" s="39">
        <f t="shared" si="1021"/>
        <v>0</v>
      </c>
      <c r="AP1780" s="32"/>
    </row>
    <row r="1781" spans="1:42" x14ac:dyDescent="0.2">
      <c r="A1781" s="51">
        <v>42810.083333333336</v>
      </c>
      <c r="B1781" s="52">
        <f t="shared" si="1027"/>
        <v>2</v>
      </c>
      <c r="C1781" s="52">
        <v>34</v>
      </c>
      <c r="D1781" s="38">
        <f t="shared" si="991"/>
        <v>34</v>
      </c>
      <c r="E1781" s="38">
        <f t="shared" si="992"/>
        <v>34</v>
      </c>
      <c r="F1781" s="38">
        <v>8.9964499999999994</v>
      </c>
      <c r="G1781" s="38">
        <v>-1.5167529999999999E-2</v>
      </c>
      <c r="H1781" s="38">
        <f t="shared" si="993"/>
        <v>8.98128247</v>
      </c>
      <c r="I1781" s="38">
        <f t="shared" si="1009"/>
        <v>0</v>
      </c>
      <c r="J1781" s="38">
        <f t="shared" si="1010"/>
        <v>0</v>
      </c>
      <c r="K1781" s="38">
        <f t="shared" si="1011"/>
        <v>8.98128247</v>
      </c>
      <c r="L1781" s="39">
        <f t="shared" si="994"/>
        <v>8.98128247</v>
      </c>
      <c r="M1781" s="56">
        <f t="shared" si="995"/>
        <v>151.04299792544015</v>
      </c>
      <c r="N1781" s="38">
        <f t="shared" si="996"/>
        <v>2.6009864341404207</v>
      </c>
      <c r="O1781" s="38">
        <f t="shared" si="997"/>
        <v>0.60885376728321339</v>
      </c>
      <c r="P1781" s="38">
        <f t="shared" si="998"/>
        <v>8.3724287027167872</v>
      </c>
      <c r="Q1781" s="38" t="s">
        <v>2</v>
      </c>
      <c r="R1781" s="38" t="s">
        <v>2</v>
      </c>
      <c r="S1781" s="38">
        <f t="shared" si="1025"/>
        <v>0</v>
      </c>
      <c r="T1781" s="39">
        <f t="shared" si="999"/>
        <v>0</v>
      </c>
      <c r="U1781" s="56">
        <f t="shared" si="1012"/>
        <v>63532.415315193197</v>
      </c>
      <c r="V1781" s="38">
        <f t="shared" si="1022"/>
        <v>151.04299792544043</v>
      </c>
      <c r="W1781" s="38">
        <f t="shared" si="1023"/>
        <v>0</v>
      </c>
      <c r="X1781" s="38">
        <f t="shared" si="1000"/>
        <v>8.981282470000016</v>
      </c>
      <c r="Y1781" s="38">
        <f t="shared" si="1013"/>
        <v>0</v>
      </c>
      <c r="Z1781" s="38">
        <f t="shared" si="1014"/>
        <v>-1.5987211554602254E-14</v>
      </c>
      <c r="AA1781" s="39">
        <f t="shared" si="1015"/>
        <v>1.5987211554602254E-14</v>
      </c>
      <c r="AB1781" s="56">
        <f t="shared" si="1001"/>
        <v>34.000000000000014</v>
      </c>
      <c r="AC1781" s="38">
        <f t="shared" si="1024"/>
        <v>-0.99999999999993605</v>
      </c>
      <c r="AD1781" s="38">
        <f t="shared" si="1002"/>
        <v>0</v>
      </c>
      <c r="AE1781" s="38">
        <f t="shared" si="1003"/>
        <v>0</v>
      </c>
      <c r="AF1781" s="38">
        <f t="shared" si="1016"/>
        <v>8.98128247</v>
      </c>
      <c r="AG1781" s="38">
        <f t="shared" si="1017"/>
        <v>0</v>
      </c>
      <c r="AH1781" s="38">
        <f t="shared" si="1018"/>
        <v>0</v>
      </c>
      <c r="AI1781" s="38">
        <f t="shared" si="1004"/>
        <v>8.981282470000016</v>
      </c>
      <c r="AJ1781" s="38">
        <f t="shared" si="1005"/>
        <v>151.04299792544043</v>
      </c>
      <c r="AK1781" s="38">
        <f t="shared" si="1006"/>
        <v>63532.415315193197</v>
      </c>
      <c r="AL1781" s="38">
        <f t="shared" si="1019"/>
        <v>-1.5987211554602254E-14</v>
      </c>
      <c r="AM1781" s="38" t="str">
        <f t="shared" si="1007"/>
        <v>N</v>
      </c>
      <c r="AN1781" s="38">
        <f t="shared" si="1020"/>
        <v>0</v>
      </c>
      <c r="AO1781" s="39">
        <f t="shared" si="1021"/>
        <v>0</v>
      </c>
      <c r="AP1781" s="32"/>
    </row>
    <row r="1782" spans="1:42" x14ac:dyDescent="0.2">
      <c r="A1782" s="51">
        <v>42810.125</v>
      </c>
      <c r="B1782" s="52">
        <f t="shared" si="1027"/>
        <v>3</v>
      </c>
      <c r="C1782" s="52">
        <v>33.799999999999997</v>
      </c>
      <c r="D1782" s="38">
        <f t="shared" si="991"/>
        <v>33.799999999999997</v>
      </c>
      <c r="E1782" s="38">
        <f t="shared" si="992"/>
        <v>33.799999999999997</v>
      </c>
      <c r="F1782" s="38">
        <v>12.722300000000001</v>
      </c>
      <c r="G1782" s="38">
        <v>-1.5167529999999999E-2</v>
      </c>
      <c r="H1782" s="38">
        <f t="shared" si="993"/>
        <v>12.707132470000001</v>
      </c>
      <c r="I1782" s="38">
        <f t="shared" si="1009"/>
        <v>0</v>
      </c>
      <c r="J1782" s="38">
        <f t="shared" si="1010"/>
        <v>0</v>
      </c>
      <c r="K1782" s="38">
        <f t="shared" si="1011"/>
        <v>12.707132470000001</v>
      </c>
      <c r="L1782" s="39">
        <f t="shared" si="994"/>
        <v>12.707132470000001</v>
      </c>
      <c r="M1782" s="56">
        <f t="shared" si="995"/>
        <v>213.7025964516294</v>
      </c>
      <c r="N1782" s="38">
        <f t="shared" si="996"/>
        <v>3.6799955108521671</v>
      </c>
      <c r="O1782" s="38">
        <f t="shared" si="997"/>
        <v>0.86143437772605147</v>
      </c>
      <c r="P1782" s="38">
        <f t="shared" si="998"/>
        <v>11.845698092273949</v>
      </c>
      <c r="Q1782" s="38" t="s">
        <v>2</v>
      </c>
      <c r="R1782" s="38" t="s">
        <v>2</v>
      </c>
      <c r="S1782" s="38">
        <f t="shared" si="1025"/>
        <v>0</v>
      </c>
      <c r="T1782" s="39">
        <f t="shared" si="999"/>
        <v>0</v>
      </c>
      <c r="U1782" s="56">
        <f t="shared" si="1012"/>
        <v>63746.117911644826</v>
      </c>
      <c r="V1782" s="38">
        <f t="shared" si="1022"/>
        <v>213.70259645162878</v>
      </c>
      <c r="W1782" s="38">
        <f t="shared" si="1023"/>
        <v>0</v>
      </c>
      <c r="X1782" s="38">
        <f t="shared" si="1000"/>
        <v>12.707132469999964</v>
      </c>
      <c r="Y1782" s="38">
        <f t="shared" si="1013"/>
        <v>0</v>
      </c>
      <c r="Z1782" s="38">
        <f t="shared" si="1014"/>
        <v>3.730349362740526E-14</v>
      </c>
      <c r="AA1782" s="39">
        <f t="shared" si="1015"/>
        <v>-3.730349362740526E-14</v>
      </c>
      <c r="AB1782" s="56">
        <f t="shared" si="1001"/>
        <v>33.799999999999962</v>
      </c>
      <c r="AC1782" s="38">
        <f t="shared" si="1024"/>
        <v>-0.20000000000005258</v>
      </c>
      <c r="AD1782" s="38">
        <f t="shared" si="1002"/>
        <v>0</v>
      </c>
      <c r="AE1782" s="38">
        <f t="shared" si="1003"/>
        <v>0</v>
      </c>
      <c r="AF1782" s="38">
        <f t="shared" si="1016"/>
        <v>12.707132470000001</v>
      </c>
      <c r="AG1782" s="38">
        <f t="shared" si="1017"/>
        <v>0</v>
      </c>
      <c r="AH1782" s="38">
        <f t="shared" si="1018"/>
        <v>0</v>
      </c>
      <c r="AI1782" s="38">
        <f t="shared" si="1004"/>
        <v>12.707132469999964</v>
      </c>
      <c r="AJ1782" s="38">
        <f t="shared" si="1005"/>
        <v>213.70259645162878</v>
      </c>
      <c r="AK1782" s="38">
        <f t="shared" si="1006"/>
        <v>63746.117911644826</v>
      </c>
      <c r="AL1782" s="38">
        <f t="shared" si="1019"/>
        <v>3.730349362740526E-14</v>
      </c>
      <c r="AM1782" s="38" t="str">
        <f t="shared" si="1007"/>
        <v>N</v>
      </c>
      <c r="AN1782" s="38">
        <f t="shared" si="1020"/>
        <v>0</v>
      </c>
      <c r="AO1782" s="39">
        <f t="shared" si="1021"/>
        <v>0</v>
      </c>
      <c r="AP1782" s="32"/>
    </row>
    <row r="1783" spans="1:42" x14ac:dyDescent="0.2">
      <c r="A1783" s="51">
        <v>42810.166666666664</v>
      </c>
      <c r="B1783" s="52">
        <f t="shared" si="1027"/>
        <v>4</v>
      </c>
      <c r="C1783" s="52">
        <v>32.5</v>
      </c>
      <c r="D1783" s="38">
        <f t="shared" si="991"/>
        <v>32.5</v>
      </c>
      <c r="E1783" s="38">
        <f t="shared" si="992"/>
        <v>32.5</v>
      </c>
      <c r="F1783" s="38">
        <v>12.3186</v>
      </c>
      <c r="G1783" s="38">
        <v>-1.5167529999999999E-2</v>
      </c>
      <c r="H1783" s="38">
        <f t="shared" si="993"/>
        <v>12.303432470000001</v>
      </c>
      <c r="I1783" s="38">
        <f t="shared" si="1009"/>
        <v>0</v>
      </c>
      <c r="J1783" s="38">
        <f t="shared" si="1010"/>
        <v>0</v>
      </c>
      <c r="K1783" s="38">
        <f t="shared" si="1011"/>
        <v>12.303432470000001</v>
      </c>
      <c r="L1783" s="39">
        <f t="shared" si="994"/>
        <v>12.303432470000001</v>
      </c>
      <c r="M1783" s="56">
        <f t="shared" si="995"/>
        <v>206.91335911651856</v>
      </c>
      <c r="N1783" s="38">
        <f t="shared" si="996"/>
        <v>3.5630836748231975</v>
      </c>
      <c r="O1783" s="38">
        <f t="shared" si="997"/>
        <v>0.83406698708075599</v>
      </c>
      <c r="P1783" s="38">
        <f t="shared" si="998"/>
        <v>11.469365482919244</v>
      </c>
      <c r="Q1783" s="38" t="s">
        <v>2</v>
      </c>
      <c r="R1783" s="38" t="s">
        <v>2</v>
      </c>
      <c r="S1783" s="38">
        <f t="shared" si="1025"/>
        <v>0</v>
      </c>
      <c r="T1783" s="39">
        <f t="shared" si="999"/>
        <v>0</v>
      </c>
      <c r="U1783" s="56">
        <f t="shared" si="1012"/>
        <v>63953.031270761341</v>
      </c>
      <c r="V1783" s="38">
        <f t="shared" si="1022"/>
        <v>206.91335911651549</v>
      </c>
      <c r="W1783" s="38">
        <f t="shared" si="1023"/>
        <v>0</v>
      </c>
      <c r="X1783" s="38">
        <f t="shared" si="1000"/>
        <v>12.303432469999816</v>
      </c>
      <c r="Y1783" s="38">
        <f t="shared" si="1013"/>
        <v>0</v>
      </c>
      <c r="Z1783" s="38">
        <f t="shared" si="1014"/>
        <v>1.8474111129762605E-13</v>
      </c>
      <c r="AA1783" s="39">
        <f t="shared" si="1015"/>
        <v>-1.8474111129762605E-13</v>
      </c>
      <c r="AB1783" s="56">
        <f t="shared" si="1001"/>
        <v>32.499999999999815</v>
      </c>
      <c r="AC1783" s="38">
        <f t="shared" si="1024"/>
        <v>-1.3000000000001464</v>
      </c>
      <c r="AD1783" s="38">
        <f t="shared" si="1002"/>
        <v>1.8474111129762605E-13</v>
      </c>
      <c r="AE1783" s="38">
        <f t="shared" si="1003"/>
        <v>1.8474111129762605E-13</v>
      </c>
      <c r="AF1783" s="38">
        <f t="shared" si="1016"/>
        <v>12.303432469999816</v>
      </c>
      <c r="AG1783" s="38">
        <f t="shared" si="1017"/>
        <v>0</v>
      </c>
      <c r="AH1783" s="38">
        <f t="shared" si="1018"/>
        <v>0</v>
      </c>
      <c r="AI1783" s="38">
        <f t="shared" si="1004"/>
        <v>12.303432469999816</v>
      </c>
      <c r="AJ1783" s="38">
        <f t="shared" si="1005"/>
        <v>206.91335911651549</v>
      </c>
      <c r="AK1783" s="38">
        <f t="shared" si="1006"/>
        <v>63953.031270761341</v>
      </c>
      <c r="AL1783" s="38">
        <f t="shared" si="1019"/>
        <v>0</v>
      </c>
      <c r="AM1783" s="38" t="str">
        <f t="shared" si="1007"/>
        <v>N</v>
      </c>
      <c r="AN1783" s="38">
        <f t="shared" si="1020"/>
        <v>0</v>
      </c>
      <c r="AO1783" s="39">
        <f t="shared" si="1021"/>
        <v>0</v>
      </c>
      <c r="AP1783" s="32"/>
    </row>
    <row r="1784" spans="1:42" x14ac:dyDescent="0.2">
      <c r="A1784" s="51">
        <v>42810.208333333336</v>
      </c>
      <c r="B1784" s="52">
        <f t="shared" si="1027"/>
        <v>5</v>
      </c>
      <c r="C1784" s="52">
        <v>32.5</v>
      </c>
      <c r="D1784" s="38">
        <f t="shared" si="991"/>
        <v>32.5</v>
      </c>
      <c r="E1784" s="38">
        <f t="shared" si="992"/>
        <v>32.5</v>
      </c>
      <c r="F1784" s="38">
        <v>13.776</v>
      </c>
      <c r="G1784" s="38">
        <v>-1.5167529999999999E-2</v>
      </c>
      <c r="H1784" s="38">
        <f t="shared" si="993"/>
        <v>13.76083247</v>
      </c>
      <c r="I1784" s="38">
        <f t="shared" si="1009"/>
        <v>0</v>
      </c>
      <c r="J1784" s="38">
        <f t="shared" si="1010"/>
        <v>0</v>
      </c>
      <c r="K1784" s="38">
        <f t="shared" si="1011"/>
        <v>13.76083247</v>
      </c>
      <c r="L1784" s="39">
        <f t="shared" si="994"/>
        <v>13.76083247</v>
      </c>
      <c r="M1784" s="56">
        <f t="shared" si="995"/>
        <v>231.42322905010911</v>
      </c>
      <c r="N1784" s="38">
        <f t="shared" si="996"/>
        <v>3.9851478557214364</v>
      </c>
      <c r="O1784" s="38">
        <f t="shared" si="997"/>
        <v>0.93286618234073504</v>
      </c>
      <c r="P1784" s="38">
        <f t="shared" si="998"/>
        <v>12.827966287659267</v>
      </c>
      <c r="Q1784" s="38" t="s">
        <v>2</v>
      </c>
      <c r="R1784" s="38" t="s">
        <v>2</v>
      </c>
      <c r="S1784" s="38">
        <f t="shared" si="1025"/>
        <v>0</v>
      </c>
      <c r="T1784" s="39">
        <f t="shared" si="999"/>
        <v>0</v>
      </c>
      <c r="U1784" s="56">
        <f t="shared" si="1012"/>
        <v>64184.454499811451</v>
      </c>
      <c r="V1784" s="38">
        <f t="shared" si="1022"/>
        <v>231.42322905010951</v>
      </c>
      <c r="W1784" s="38">
        <f t="shared" si="1023"/>
        <v>0</v>
      </c>
      <c r="X1784" s="38">
        <f t="shared" si="1000"/>
        <v>13.760832470000025</v>
      </c>
      <c r="Y1784" s="38">
        <f t="shared" si="1013"/>
        <v>0</v>
      </c>
      <c r="Z1784" s="38">
        <f t="shared" si="1014"/>
        <v>-2.4868995751603507E-14</v>
      </c>
      <c r="AA1784" s="39">
        <f t="shared" si="1015"/>
        <v>2.4868995751603507E-14</v>
      </c>
      <c r="AB1784" s="56">
        <f t="shared" si="1001"/>
        <v>32.500000000000028</v>
      </c>
      <c r="AC1784" s="38">
        <f t="shared" si="1024"/>
        <v>2.1316282072803006E-13</v>
      </c>
      <c r="AD1784" s="38">
        <f t="shared" si="1002"/>
        <v>0</v>
      </c>
      <c r="AE1784" s="38">
        <f t="shared" si="1003"/>
        <v>0</v>
      </c>
      <c r="AF1784" s="38">
        <f t="shared" si="1016"/>
        <v>13.76083247</v>
      </c>
      <c r="AG1784" s="38">
        <f t="shared" si="1017"/>
        <v>0</v>
      </c>
      <c r="AH1784" s="38">
        <f t="shared" si="1018"/>
        <v>0</v>
      </c>
      <c r="AI1784" s="38">
        <f t="shared" si="1004"/>
        <v>13.760832470000025</v>
      </c>
      <c r="AJ1784" s="38">
        <f t="shared" si="1005"/>
        <v>231.42322905010951</v>
      </c>
      <c r="AK1784" s="38">
        <f t="shared" si="1006"/>
        <v>64184.454499811451</v>
      </c>
      <c r="AL1784" s="38">
        <f t="shared" si="1019"/>
        <v>-2.4868995751603507E-14</v>
      </c>
      <c r="AM1784" s="38" t="str">
        <f t="shared" si="1007"/>
        <v>N</v>
      </c>
      <c r="AN1784" s="38">
        <f t="shared" si="1020"/>
        <v>0</v>
      </c>
      <c r="AO1784" s="39">
        <f t="shared" si="1021"/>
        <v>0</v>
      </c>
      <c r="AP1784" s="32"/>
    </row>
    <row r="1785" spans="1:42" x14ac:dyDescent="0.2">
      <c r="A1785" s="51">
        <v>42810.25</v>
      </c>
      <c r="B1785" s="52">
        <f t="shared" si="1027"/>
        <v>6</v>
      </c>
      <c r="C1785" s="52">
        <v>33.200000000000003</v>
      </c>
      <c r="D1785" s="38">
        <f t="shared" si="991"/>
        <v>33.200000000000003</v>
      </c>
      <c r="E1785" s="38">
        <f t="shared" si="992"/>
        <v>33.200000000000003</v>
      </c>
      <c r="F1785" s="38">
        <v>13.180899999999999</v>
      </c>
      <c r="G1785" s="38">
        <v>-1.5167529999999999E-2</v>
      </c>
      <c r="H1785" s="38">
        <f t="shared" si="993"/>
        <v>13.16573247</v>
      </c>
      <c r="I1785" s="38">
        <f t="shared" si="1009"/>
        <v>0</v>
      </c>
      <c r="J1785" s="38">
        <f t="shared" si="1010"/>
        <v>0</v>
      </c>
      <c r="K1785" s="38">
        <f t="shared" si="1011"/>
        <v>13.16573247</v>
      </c>
      <c r="L1785" s="39">
        <f t="shared" si="994"/>
        <v>13.16573247</v>
      </c>
      <c r="M1785" s="56">
        <f t="shared" si="995"/>
        <v>221.41511624821553</v>
      </c>
      <c r="N1785" s="38">
        <f t="shared" si="996"/>
        <v>3.8128064298585702</v>
      </c>
      <c r="O1785" s="38">
        <f t="shared" si="997"/>
        <v>0.89252351656660756</v>
      </c>
      <c r="P1785" s="38">
        <f t="shared" si="998"/>
        <v>12.273208953433393</v>
      </c>
      <c r="Q1785" s="38" t="s">
        <v>2</v>
      </c>
      <c r="R1785" s="38" t="s">
        <v>2</v>
      </c>
      <c r="S1785" s="38">
        <f t="shared" si="1025"/>
        <v>0</v>
      </c>
      <c r="T1785" s="39">
        <f t="shared" si="999"/>
        <v>0</v>
      </c>
      <c r="U1785" s="56">
        <f t="shared" si="1012"/>
        <v>64405.869616059666</v>
      </c>
      <c r="V1785" s="38">
        <f t="shared" si="1022"/>
        <v>221.41511624821578</v>
      </c>
      <c r="W1785" s="38">
        <f t="shared" si="1023"/>
        <v>0</v>
      </c>
      <c r="X1785" s="38">
        <f t="shared" si="1000"/>
        <v>13.165732470000018</v>
      </c>
      <c r="Y1785" s="38">
        <f t="shared" si="1013"/>
        <v>0</v>
      </c>
      <c r="Z1785" s="38">
        <f t="shared" si="1014"/>
        <v>-1.7763568394002505E-14</v>
      </c>
      <c r="AA1785" s="39">
        <f t="shared" si="1015"/>
        <v>1.7763568394002505E-14</v>
      </c>
      <c r="AB1785" s="56">
        <f t="shared" si="1001"/>
        <v>33.200000000000017</v>
      </c>
      <c r="AC1785" s="38">
        <f t="shared" si="1024"/>
        <v>0.69999999999998863</v>
      </c>
      <c r="AD1785" s="38">
        <f t="shared" si="1002"/>
        <v>0</v>
      </c>
      <c r="AE1785" s="38">
        <f t="shared" si="1003"/>
        <v>0</v>
      </c>
      <c r="AF1785" s="38">
        <f t="shared" si="1016"/>
        <v>13.16573247</v>
      </c>
      <c r="AG1785" s="38">
        <f t="shared" si="1017"/>
        <v>0</v>
      </c>
      <c r="AH1785" s="38">
        <f t="shared" si="1018"/>
        <v>0</v>
      </c>
      <c r="AI1785" s="38">
        <f t="shared" si="1004"/>
        <v>13.165732470000018</v>
      </c>
      <c r="AJ1785" s="38">
        <f t="shared" si="1005"/>
        <v>221.41511624821578</v>
      </c>
      <c r="AK1785" s="38">
        <f t="shared" si="1006"/>
        <v>64405.869616059666</v>
      </c>
      <c r="AL1785" s="38">
        <f t="shared" si="1019"/>
        <v>-1.7763568394002505E-14</v>
      </c>
      <c r="AM1785" s="38" t="str">
        <f t="shared" si="1007"/>
        <v>N</v>
      </c>
      <c r="AN1785" s="38">
        <f t="shared" si="1020"/>
        <v>0</v>
      </c>
      <c r="AO1785" s="39">
        <f t="shared" si="1021"/>
        <v>0</v>
      </c>
      <c r="AP1785" s="32"/>
    </row>
    <row r="1786" spans="1:42" x14ac:dyDescent="0.2">
      <c r="A1786" s="51">
        <v>42810.291666666664</v>
      </c>
      <c r="B1786" s="52">
        <f t="shared" si="1027"/>
        <v>7</v>
      </c>
      <c r="C1786" s="52">
        <v>36.6</v>
      </c>
      <c r="D1786" s="38">
        <f t="shared" si="991"/>
        <v>36.6</v>
      </c>
      <c r="E1786" s="38">
        <f t="shared" si="992"/>
        <v>35</v>
      </c>
      <c r="F1786" s="38">
        <v>10.8407</v>
      </c>
      <c r="G1786" s="38">
        <v>8.8420799999999993</v>
      </c>
      <c r="H1786" s="38">
        <f t="shared" si="993"/>
        <v>19.682780000000001</v>
      </c>
      <c r="I1786" s="38">
        <f t="shared" si="1009"/>
        <v>1.6000000000000014</v>
      </c>
      <c r="J1786" s="38">
        <f t="shared" si="1010"/>
        <v>0</v>
      </c>
      <c r="K1786" s="38">
        <f t="shared" si="1011"/>
        <v>18.08278</v>
      </c>
      <c r="L1786" s="39">
        <f t="shared" si="994"/>
        <v>18.08278</v>
      </c>
      <c r="M1786" s="56">
        <f t="shared" si="995"/>
        <v>304.10771637006428</v>
      </c>
      <c r="N1786" s="38">
        <f t="shared" si="996"/>
        <v>5.2367872437649448</v>
      </c>
      <c r="O1786" s="38">
        <f t="shared" si="997"/>
        <v>1.225857082519034</v>
      </c>
      <c r="P1786" s="38">
        <f t="shared" si="998"/>
        <v>16.856922917480961</v>
      </c>
      <c r="Q1786" s="38" t="s">
        <v>2</v>
      </c>
      <c r="R1786" s="38" t="s">
        <v>2</v>
      </c>
      <c r="S1786" s="38">
        <f t="shared" si="1025"/>
        <v>0</v>
      </c>
      <c r="T1786" s="39">
        <f t="shared" si="999"/>
        <v>0</v>
      </c>
      <c r="U1786" s="56">
        <f t="shared" si="1012"/>
        <v>64709.977332429728</v>
      </c>
      <c r="V1786" s="38">
        <f t="shared" si="1022"/>
        <v>304.1077163700611</v>
      </c>
      <c r="W1786" s="38">
        <f t="shared" si="1023"/>
        <v>0</v>
      </c>
      <c r="X1786" s="38">
        <f t="shared" si="1000"/>
        <v>18.082779999999811</v>
      </c>
      <c r="Y1786" s="38">
        <f t="shared" si="1013"/>
        <v>0</v>
      </c>
      <c r="Z1786" s="38">
        <f t="shared" si="1014"/>
        <v>1.8829382497642655E-13</v>
      </c>
      <c r="AA1786" s="39">
        <f t="shared" si="1015"/>
        <v>-1.8829382497642655E-13</v>
      </c>
      <c r="AB1786" s="56">
        <f t="shared" si="1001"/>
        <v>34.999999999999815</v>
      </c>
      <c r="AC1786" s="38">
        <f t="shared" si="1024"/>
        <v>1.7999999999997982</v>
      </c>
      <c r="AD1786" s="38">
        <f t="shared" si="1002"/>
        <v>1.6000000000001862</v>
      </c>
      <c r="AE1786" s="38">
        <f t="shared" si="1003"/>
        <v>1.6000000000001862</v>
      </c>
      <c r="AF1786" s="38">
        <f t="shared" si="1016"/>
        <v>18.082779999999815</v>
      </c>
      <c r="AG1786" s="38">
        <f t="shared" si="1017"/>
        <v>0</v>
      </c>
      <c r="AH1786" s="38">
        <f t="shared" si="1018"/>
        <v>0</v>
      </c>
      <c r="AI1786" s="38">
        <f t="shared" si="1004"/>
        <v>18.082779999999811</v>
      </c>
      <c r="AJ1786" s="38">
        <f t="shared" si="1005"/>
        <v>304.1077163700611</v>
      </c>
      <c r="AK1786" s="38">
        <f t="shared" si="1006"/>
        <v>64709.977332429728</v>
      </c>
      <c r="AL1786" s="38">
        <f t="shared" si="1019"/>
        <v>0</v>
      </c>
      <c r="AM1786" s="38" t="str">
        <f t="shared" si="1007"/>
        <v>Y</v>
      </c>
      <c r="AN1786" s="38">
        <f t="shared" si="1020"/>
        <v>0</v>
      </c>
      <c r="AO1786" s="39">
        <f t="shared" si="1021"/>
        <v>0</v>
      </c>
      <c r="AP1786" s="32"/>
    </row>
    <row r="1787" spans="1:42" x14ac:dyDescent="0.2">
      <c r="A1787" s="51">
        <v>42810.333333333336</v>
      </c>
      <c r="B1787" s="52">
        <f t="shared" si="1027"/>
        <v>8</v>
      </c>
      <c r="C1787" s="52">
        <v>40.1</v>
      </c>
      <c r="D1787" s="38">
        <f t="shared" si="991"/>
        <v>40.1</v>
      </c>
      <c r="E1787" s="38">
        <f t="shared" si="992"/>
        <v>35</v>
      </c>
      <c r="F1787" s="38">
        <v>11.257899999999999</v>
      </c>
      <c r="G1787" s="38">
        <v>23.08428</v>
      </c>
      <c r="H1787" s="38">
        <f t="shared" si="993"/>
        <v>34.342179999999999</v>
      </c>
      <c r="I1787" s="38">
        <f t="shared" si="1009"/>
        <v>5.1000000000000014</v>
      </c>
      <c r="J1787" s="38">
        <f t="shared" si="1010"/>
        <v>0</v>
      </c>
      <c r="K1787" s="38">
        <f t="shared" si="1011"/>
        <v>29.242179999999998</v>
      </c>
      <c r="L1787" s="39">
        <f t="shared" si="994"/>
        <v>21.454425684355236</v>
      </c>
      <c r="M1787" s="56">
        <f t="shared" si="995"/>
        <v>360.81047277578585</v>
      </c>
      <c r="N1787" s="38">
        <f t="shared" si="996"/>
        <v>6.2132184733837654</v>
      </c>
      <c r="O1787" s="38">
        <f t="shared" si="997"/>
        <v>1.4544256843552343</v>
      </c>
      <c r="P1787" s="38">
        <f t="shared" si="998"/>
        <v>20</v>
      </c>
      <c r="Q1787" s="38" t="s">
        <v>2</v>
      </c>
      <c r="R1787" s="38" t="s">
        <v>2</v>
      </c>
      <c r="S1787" s="38">
        <f t="shared" si="1025"/>
        <v>0</v>
      </c>
      <c r="T1787" s="39">
        <f t="shared" si="999"/>
        <v>0</v>
      </c>
      <c r="U1787" s="56">
        <f t="shared" si="1012"/>
        <v>65000</v>
      </c>
      <c r="V1787" s="38">
        <f t="shared" si="1022"/>
        <v>290.02266757027246</v>
      </c>
      <c r="W1787" s="38">
        <f t="shared" si="1023"/>
        <v>0</v>
      </c>
      <c r="X1787" s="38">
        <f t="shared" si="1000"/>
        <v>17.245258210760152</v>
      </c>
      <c r="Y1787" s="38">
        <f t="shared" si="1013"/>
        <v>0</v>
      </c>
      <c r="Z1787" s="38">
        <f t="shared" si="1014"/>
        <v>11.996921789239845</v>
      </c>
      <c r="AA1787" s="39">
        <f t="shared" si="1015"/>
        <v>-11.996921789239845</v>
      </c>
      <c r="AB1787" s="56">
        <f t="shared" si="1001"/>
        <v>23.003078210760155</v>
      </c>
      <c r="AC1787" s="38">
        <f t="shared" si="1024"/>
        <v>-11.996921789239661</v>
      </c>
      <c r="AD1787" s="38">
        <f t="shared" si="1002"/>
        <v>17.096921789239847</v>
      </c>
      <c r="AE1787" s="38">
        <f t="shared" si="1003"/>
        <v>17.096921789239847</v>
      </c>
      <c r="AF1787" s="38">
        <f t="shared" si="1016"/>
        <v>17.245258210760152</v>
      </c>
      <c r="AG1787" s="38">
        <f t="shared" si="1017"/>
        <v>0</v>
      </c>
      <c r="AH1787" s="38">
        <f t="shared" si="1018"/>
        <v>0</v>
      </c>
      <c r="AI1787" s="38">
        <f t="shared" si="1004"/>
        <v>17.245258210760152</v>
      </c>
      <c r="AJ1787" s="38">
        <f t="shared" si="1005"/>
        <v>290.02266757027246</v>
      </c>
      <c r="AK1787" s="38">
        <f t="shared" si="1006"/>
        <v>65000</v>
      </c>
      <c r="AL1787" s="38">
        <f t="shared" si="1019"/>
        <v>0</v>
      </c>
      <c r="AM1787" s="38" t="str">
        <f t="shared" si="1007"/>
        <v>Y</v>
      </c>
      <c r="AN1787" s="38">
        <f t="shared" si="1020"/>
        <v>0</v>
      </c>
      <c r="AO1787" s="39">
        <f t="shared" si="1021"/>
        <v>0</v>
      </c>
      <c r="AP1787" s="32"/>
    </row>
    <row r="1788" spans="1:42" x14ac:dyDescent="0.2">
      <c r="A1788" s="51">
        <v>42810.375</v>
      </c>
      <c r="B1788" s="52">
        <f t="shared" si="1027"/>
        <v>9</v>
      </c>
      <c r="C1788" s="52">
        <v>40.9</v>
      </c>
      <c r="D1788" s="38">
        <f t="shared" si="991"/>
        <v>40.9</v>
      </c>
      <c r="E1788" s="38">
        <f t="shared" si="992"/>
        <v>35</v>
      </c>
      <c r="F1788" s="38">
        <v>11.8628</v>
      </c>
      <c r="G1788" s="38">
        <v>35.465170000000001</v>
      </c>
      <c r="H1788" s="38">
        <f t="shared" si="993"/>
        <v>47.327970000000001</v>
      </c>
      <c r="I1788" s="38">
        <f t="shared" si="1009"/>
        <v>5.8999999999999986</v>
      </c>
      <c r="J1788" s="38">
        <f t="shared" si="1010"/>
        <v>0</v>
      </c>
      <c r="K1788" s="38">
        <f t="shared" si="1011"/>
        <v>41.427970000000002</v>
      </c>
      <c r="L1788" s="39">
        <f t="shared" si="994"/>
        <v>21.454425684355236</v>
      </c>
      <c r="M1788" s="56">
        <f t="shared" si="995"/>
        <v>360.81047277578585</v>
      </c>
      <c r="N1788" s="38">
        <f t="shared" si="996"/>
        <v>6.2132184733837654</v>
      </c>
      <c r="O1788" s="38">
        <f t="shared" si="997"/>
        <v>1.4544256843552343</v>
      </c>
      <c r="P1788" s="38">
        <f t="shared" si="998"/>
        <v>20</v>
      </c>
      <c r="Q1788" s="38" t="s">
        <v>2</v>
      </c>
      <c r="R1788" s="38" t="s">
        <v>2</v>
      </c>
      <c r="S1788" s="38">
        <f t="shared" si="1025"/>
        <v>0</v>
      </c>
      <c r="T1788" s="39">
        <f t="shared" si="999"/>
        <v>0</v>
      </c>
      <c r="U1788" s="56">
        <f t="shared" si="1012"/>
        <v>65000</v>
      </c>
      <c r="V1788" s="38">
        <f t="shared" si="1022"/>
        <v>0</v>
      </c>
      <c r="W1788" s="38">
        <f t="shared" si="1023"/>
        <v>0</v>
      </c>
      <c r="X1788" s="38">
        <f t="shared" si="1000"/>
        <v>0</v>
      </c>
      <c r="Y1788" s="38">
        <f t="shared" si="1013"/>
        <v>0</v>
      </c>
      <c r="Z1788" s="38">
        <f t="shared" si="1014"/>
        <v>41.427970000000002</v>
      </c>
      <c r="AA1788" s="39">
        <f t="shared" si="1015"/>
        <v>-41.427970000000002</v>
      </c>
      <c r="AB1788" s="56">
        <f t="shared" si="1001"/>
        <v>10</v>
      </c>
      <c r="AC1788" s="38">
        <f t="shared" si="1024"/>
        <v>-13.003078210760155</v>
      </c>
      <c r="AD1788" s="38">
        <f t="shared" si="1002"/>
        <v>30.9</v>
      </c>
      <c r="AE1788" s="38">
        <f t="shared" si="1003"/>
        <v>30.9</v>
      </c>
      <c r="AF1788" s="38">
        <f t="shared" si="1016"/>
        <v>16.427970000000002</v>
      </c>
      <c r="AG1788" s="38">
        <f t="shared" si="1017"/>
        <v>0</v>
      </c>
      <c r="AH1788" s="38">
        <f t="shared" si="1018"/>
        <v>0</v>
      </c>
      <c r="AI1788" s="38">
        <f t="shared" si="1004"/>
        <v>0</v>
      </c>
      <c r="AJ1788" s="38">
        <f t="shared" si="1005"/>
        <v>0</v>
      </c>
      <c r="AK1788" s="38">
        <f t="shared" si="1006"/>
        <v>65000</v>
      </c>
      <c r="AL1788" s="38">
        <f t="shared" si="1019"/>
        <v>16.427970000000002</v>
      </c>
      <c r="AM1788" s="38" t="str">
        <f t="shared" si="1007"/>
        <v>Y</v>
      </c>
      <c r="AN1788" s="38">
        <f t="shared" si="1020"/>
        <v>16.427970000000002</v>
      </c>
      <c r="AO1788" s="39">
        <f t="shared" si="1021"/>
        <v>0</v>
      </c>
      <c r="AP1788" s="32"/>
    </row>
    <row r="1789" spans="1:42" x14ac:dyDescent="0.2">
      <c r="A1789" s="51">
        <v>42810.416666666664</v>
      </c>
      <c r="B1789" s="52">
        <f t="shared" si="1027"/>
        <v>10</v>
      </c>
      <c r="C1789" s="52">
        <v>43.7</v>
      </c>
      <c r="D1789" s="38">
        <f t="shared" si="991"/>
        <v>43.7</v>
      </c>
      <c r="E1789" s="38">
        <f t="shared" si="992"/>
        <v>35</v>
      </c>
      <c r="F1789" s="38">
        <v>11.581</v>
      </c>
      <c r="G1789" s="38">
        <v>42.21322</v>
      </c>
      <c r="H1789" s="38">
        <f t="shared" si="993"/>
        <v>53.794219999999996</v>
      </c>
      <c r="I1789" s="38">
        <f t="shared" si="1009"/>
        <v>8.7000000000000028</v>
      </c>
      <c r="J1789" s="38">
        <f t="shared" si="1010"/>
        <v>0</v>
      </c>
      <c r="K1789" s="38">
        <f t="shared" si="1011"/>
        <v>45.094219999999993</v>
      </c>
      <c r="L1789" s="39">
        <f t="shared" si="994"/>
        <v>21.454425684355236</v>
      </c>
      <c r="M1789" s="56">
        <f t="shared" si="995"/>
        <v>360.81047277578585</v>
      </c>
      <c r="N1789" s="38">
        <f t="shared" si="996"/>
        <v>6.2132184733837654</v>
      </c>
      <c r="O1789" s="38">
        <f t="shared" si="997"/>
        <v>1.4544256843552343</v>
      </c>
      <c r="P1789" s="38">
        <f t="shared" si="998"/>
        <v>20</v>
      </c>
      <c r="Q1789" s="38" t="s">
        <v>2</v>
      </c>
      <c r="R1789" s="38" t="s">
        <v>2</v>
      </c>
      <c r="S1789" s="38">
        <f t="shared" si="1025"/>
        <v>0</v>
      </c>
      <c r="T1789" s="39">
        <f t="shared" si="999"/>
        <v>0</v>
      </c>
      <c r="U1789" s="56">
        <f t="shared" si="1012"/>
        <v>65000</v>
      </c>
      <c r="V1789" s="38">
        <f t="shared" si="1022"/>
        <v>0</v>
      </c>
      <c r="W1789" s="38">
        <f t="shared" si="1023"/>
        <v>0</v>
      </c>
      <c r="X1789" s="38">
        <f t="shared" si="1000"/>
        <v>0</v>
      </c>
      <c r="Y1789" s="38">
        <f t="shared" si="1013"/>
        <v>0</v>
      </c>
      <c r="Z1789" s="38">
        <f t="shared" si="1014"/>
        <v>45.094219999999993</v>
      </c>
      <c r="AA1789" s="39">
        <f t="shared" si="1015"/>
        <v>-45.094219999999993</v>
      </c>
      <c r="AB1789" s="56">
        <f t="shared" si="1001"/>
        <v>10</v>
      </c>
      <c r="AC1789" s="38">
        <f t="shared" si="1024"/>
        <v>0</v>
      </c>
      <c r="AD1789" s="38">
        <f t="shared" si="1002"/>
        <v>33.700000000000003</v>
      </c>
      <c r="AE1789" s="38">
        <f t="shared" si="1003"/>
        <v>33.700000000000003</v>
      </c>
      <c r="AF1789" s="38">
        <f t="shared" si="1016"/>
        <v>20.094219999999993</v>
      </c>
      <c r="AG1789" s="38">
        <f t="shared" si="1017"/>
        <v>0</v>
      </c>
      <c r="AH1789" s="38">
        <f t="shared" si="1018"/>
        <v>0</v>
      </c>
      <c r="AI1789" s="38">
        <f t="shared" si="1004"/>
        <v>0</v>
      </c>
      <c r="AJ1789" s="38">
        <f t="shared" si="1005"/>
        <v>0</v>
      </c>
      <c r="AK1789" s="38">
        <f t="shared" si="1006"/>
        <v>65000</v>
      </c>
      <c r="AL1789" s="38">
        <f t="shared" si="1019"/>
        <v>20.094219999999993</v>
      </c>
      <c r="AM1789" s="38" t="str">
        <f t="shared" si="1007"/>
        <v>Y</v>
      </c>
      <c r="AN1789" s="38">
        <f t="shared" si="1020"/>
        <v>20.094219999999993</v>
      </c>
      <c r="AO1789" s="39">
        <f t="shared" si="1021"/>
        <v>0</v>
      </c>
      <c r="AP1789" s="32"/>
    </row>
    <row r="1790" spans="1:42" x14ac:dyDescent="0.2">
      <c r="A1790" s="51">
        <v>42810.458333333336</v>
      </c>
      <c r="B1790" s="52">
        <f t="shared" si="1027"/>
        <v>11</v>
      </c>
      <c r="C1790" s="52">
        <v>44.7</v>
      </c>
      <c r="D1790" s="38">
        <f t="shared" si="991"/>
        <v>44.7</v>
      </c>
      <c r="E1790" s="38">
        <f t="shared" si="992"/>
        <v>35</v>
      </c>
      <c r="F1790" s="38">
        <v>12.1219</v>
      </c>
      <c r="G1790" s="38">
        <v>48.964979999999997</v>
      </c>
      <c r="H1790" s="38">
        <f t="shared" si="993"/>
        <v>61.086879999999994</v>
      </c>
      <c r="I1790" s="38">
        <f t="shared" si="1009"/>
        <v>9.7000000000000028</v>
      </c>
      <c r="J1790" s="38">
        <f t="shared" si="1010"/>
        <v>0</v>
      </c>
      <c r="K1790" s="38">
        <f t="shared" si="1011"/>
        <v>51.386879999999991</v>
      </c>
      <c r="L1790" s="39">
        <f t="shared" si="994"/>
        <v>21.454425684355236</v>
      </c>
      <c r="M1790" s="56">
        <f t="shared" si="995"/>
        <v>360.81047277578585</v>
      </c>
      <c r="N1790" s="38">
        <f t="shared" si="996"/>
        <v>6.2132184733837654</v>
      </c>
      <c r="O1790" s="38">
        <f t="shared" si="997"/>
        <v>1.4544256843552343</v>
      </c>
      <c r="P1790" s="38">
        <f t="shared" si="998"/>
        <v>20</v>
      </c>
      <c r="Q1790" s="38" t="s">
        <v>2</v>
      </c>
      <c r="R1790" s="38" t="s">
        <v>2</v>
      </c>
      <c r="S1790" s="38">
        <f t="shared" si="1025"/>
        <v>0</v>
      </c>
      <c r="T1790" s="39">
        <f t="shared" si="999"/>
        <v>0</v>
      </c>
      <c r="U1790" s="56">
        <f t="shared" si="1012"/>
        <v>65000</v>
      </c>
      <c r="V1790" s="38">
        <f t="shared" si="1022"/>
        <v>0</v>
      </c>
      <c r="W1790" s="38">
        <f t="shared" si="1023"/>
        <v>0</v>
      </c>
      <c r="X1790" s="38">
        <f t="shared" si="1000"/>
        <v>0</v>
      </c>
      <c r="Y1790" s="38">
        <f t="shared" si="1013"/>
        <v>0</v>
      </c>
      <c r="Z1790" s="38">
        <f t="shared" si="1014"/>
        <v>51.386879999999991</v>
      </c>
      <c r="AA1790" s="39">
        <f t="shared" si="1015"/>
        <v>-51.386879999999991</v>
      </c>
      <c r="AB1790" s="56">
        <f t="shared" si="1001"/>
        <v>10</v>
      </c>
      <c r="AC1790" s="38">
        <f t="shared" si="1024"/>
        <v>0</v>
      </c>
      <c r="AD1790" s="38">
        <f t="shared" si="1002"/>
        <v>34.700000000000003</v>
      </c>
      <c r="AE1790" s="38">
        <f t="shared" si="1003"/>
        <v>34.700000000000003</v>
      </c>
      <c r="AF1790" s="38">
        <f t="shared" si="1016"/>
        <v>26.386879999999991</v>
      </c>
      <c r="AG1790" s="38">
        <f t="shared" si="1017"/>
        <v>0</v>
      </c>
      <c r="AH1790" s="38">
        <f t="shared" si="1018"/>
        <v>0</v>
      </c>
      <c r="AI1790" s="38">
        <f t="shared" si="1004"/>
        <v>0</v>
      </c>
      <c r="AJ1790" s="38">
        <f t="shared" si="1005"/>
        <v>0</v>
      </c>
      <c r="AK1790" s="38">
        <f t="shared" si="1006"/>
        <v>65000</v>
      </c>
      <c r="AL1790" s="38">
        <f t="shared" si="1019"/>
        <v>26.386879999999991</v>
      </c>
      <c r="AM1790" s="38" t="str">
        <f t="shared" si="1007"/>
        <v>Y</v>
      </c>
      <c r="AN1790" s="38">
        <f t="shared" si="1020"/>
        <v>26.386879999999991</v>
      </c>
      <c r="AO1790" s="39">
        <f t="shared" si="1021"/>
        <v>0</v>
      </c>
      <c r="AP1790" s="32"/>
    </row>
    <row r="1791" spans="1:42" x14ac:dyDescent="0.2">
      <c r="A1791" s="51">
        <v>42810.5</v>
      </c>
      <c r="B1791" s="52">
        <f t="shared" si="1027"/>
        <v>12</v>
      </c>
      <c r="C1791" s="52">
        <v>45.2</v>
      </c>
      <c r="D1791" s="38">
        <f t="shared" si="991"/>
        <v>45.2</v>
      </c>
      <c r="E1791" s="38">
        <f t="shared" si="992"/>
        <v>35</v>
      </c>
      <c r="F1791" s="38">
        <v>9.5866299999999995</v>
      </c>
      <c r="G1791" s="38">
        <v>49.19442999999999</v>
      </c>
      <c r="H1791" s="38">
        <f t="shared" si="993"/>
        <v>58.781059999999989</v>
      </c>
      <c r="I1791" s="38">
        <f t="shared" si="1009"/>
        <v>10.200000000000003</v>
      </c>
      <c r="J1791" s="38">
        <f t="shared" si="1010"/>
        <v>0</v>
      </c>
      <c r="K1791" s="38">
        <f t="shared" si="1011"/>
        <v>48.581059999999987</v>
      </c>
      <c r="L1791" s="39">
        <f t="shared" si="994"/>
        <v>21.454425684355236</v>
      </c>
      <c r="M1791" s="56">
        <f t="shared" si="995"/>
        <v>360.81047277578585</v>
      </c>
      <c r="N1791" s="38">
        <f t="shared" si="996"/>
        <v>6.2132184733837654</v>
      </c>
      <c r="O1791" s="38">
        <f t="shared" si="997"/>
        <v>1.4544256843552343</v>
      </c>
      <c r="P1791" s="38">
        <f t="shared" si="998"/>
        <v>20</v>
      </c>
      <c r="Q1791" s="38" t="s">
        <v>2</v>
      </c>
      <c r="R1791" s="38" t="s">
        <v>2</v>
      </c>
      <c r="S1791" s="38">
        <f t="shared" si="1025"/>
        <v>0</v>
      </c>
      <c r="T1791" s="39">
        <f t="shared" si="999"/>
        <v>0</v>
      </c>
      <c r="U1791" s="56">
        <f t="shared" si="1012"/>
        <v>65000</v>
      </c>
      <c r="V1791" s="38">
        <f t="shared" si="1022"/>
        <v>0</v>
      </c>
      <c r="W1791" s="38">
        <f t="shared" si="1023"/>
        <v>0</v>
      </c>
      <c r="X1791" s="38">
        <f t="shared" si="1000"/>
        <v>0</v>
      </c>
      <c r="Y1791" s="38">
        <f t="shared" si="1013"/>
        <v>0</v>
      </c>
      <c r="Z1791" s="38">
        <f t="shared" si="1014"/>
        <v>48.581059999999987</v>
      </c>
      <c r="AA1791" s="39">
        <f t="shared" si="1015"/>
        <v>-48.581059999999987</v>
      </c>
      <c r="AB1791" s="56">
        <f t="shared" si="1001"/>
        <v>10</v>
      </c>
      <c r="AC1791" s="38">
        <f t="shared" si="1024"/>
        <v>0</v>
      </c>
      <c r="AD1791" s="38">
        <f t="shared" si="1002"/>
        <v>35.200000000000003</v>
      </c>
      <c r="AE1791" s="38">
        <f t="shared" si="1003"/>
        <v>35.200000000000003</v>
      </c>
      <c r="AF1791" s="38">
        <f t="shared" si="1016"/>
        <v>23.581059999999987</v>
      </c>
      <c r="AG1791" s="38">
        <f t="shared" si="1017"/>
        <v>0</v>
      </c>
      <c r="AH1791" s="38">
        <f t="shared" si="1018"/>
        <v>0</v>
      </c>
      <c r="AI1791" s="38">
        <f t="shared" si="1004"/>
        <v>0</v>
      </c>
      <c r="AJ1791" s="38">
        <f t="shared" si="1005"/>
        <v>0</v>
      </c>
      <c r="AK1791" s="38">
        <f t="shared" si="1006"/>
        <v>65000</v>
      </c>
      <c r="AL1791" s="38">
        <f t="shared" si="1019"/>
        <v>23.581059999999987</v>
      </c>
      <c r="AM1791" s="38" t="str">
        <f t="shared" si="1007"/>
        <v>Y</v>
      </c>
      <c r="AN1791" s="38">
        <f t="shared" si="1020"/>
        <v>23.581059999999987</v>
      </c>
      <c r="AO1791" s="39">
        <f t="shared" si="1021"/>
        <v>0</v>
      </c>
      <c r="AP1791" s="32"/>
    </row>
    <row r="1792" spans="1:42" x14ac:dyDescent="0.2">
      <c r="A1792" s="51">
        <v>42810.541666666664</v>
      </c>
      <c r="B1792" s="52">
        <f t="shared" si="1027"/>
        <v>13</v>
      </c>
      <c r="C1792" s="52">
        <v>45.4</v>
      </c>
      <c r="D1792" s="38">
        <f t="shared" si="991"/>
        <v>45.4</v>
      </c>
      <c r="E1792" s="38">
        <f t="shared" si="992"/>
        <v>35</v>
      </c>
      <c r="F1792" s="38">
        <v>9.2239799999999992</v>
      </c>
      <c r="G1792" s="38">
        <v>48.792269999999995</v>
      </c>
      <c r="H1792" s="38">
        <f t="shared" si="993"/>
        <v>58.016249999999992</v>
      </c>
      <c r="I1792" s="38">
        <f t="shared" si="1009"/>
        <v>10.399999999999999</v>
      </c>
      <c r="J1792" s="38">
        <f t="shared" si="1010"/>
        <v>0</v>
      </c>
      <c r="K1792" s="38">
        <f t="shared" si="1011"/>
        <v>47.616249999999994</v>
      </c>
      <c r="L1792" s="39">
        <f t="shared" si="994"/>
        <v>21.454425684355236</v>
      </c>
      <c r="M1792" s="56">
        <f t="shared" si="995"/>
        <v>360.81047277578585</v>
      </c>
      <c r="N1792" s="38">
        <f t="shared" si="996"/>
        <v>6.2132184733837654</v>
      </c>
      <c r="O1792" s="38">
        <f t="shared" si="997"/>
        <v>1.4544256843552343</v>
      </c>
      <c r="P1792" s="38">
        <f t="shared" si="998"/>
        <v>20</v>
      </c>
      <c r="Q1792" s="38" t="s">
        <v>2</v>
      </c>
      <c r="R1792" s="38" t="s">
        <v>2</v>
      </c>
      <c r="S1792" s="38">
        <f t="shared" si="1025"/>
        <v>0</v>
      </c>
      <c r="T1792" s="39">
        <f t="shared" si="999"/>
        <v>0</v>
      </c>
      <c r="U1792" s="56">
        <f t="shared" si="1012"/>
        <v>65000</v>
      </c>
      <c r="V1792" s="38">
        <f t="shared" si="1022"/>
        <v>0</v>
      </c>
      <c r="W1792" s="38">
        <f t="shared" si="1023"/>
        <v>0</v>
      </c>
      <c r="X1792" s="38">
        <f t="shared" si="1000"/>
        <v>0</v>
      </c>
      <c r="Y1792" s="38">
        <f t="shared" si="1013"/>
        <v>0</v>
      </c>
      <c r="Z1792" s="38">
        <f t="shared" si="1014"/>
        <v>47.616249999999994</v>
      </c>
      <c r="AA1792" s="39">
        <f t="shared" si="1015"/>
        <v>-47.616249999999994</v>
      </c>
      <c r="AB1792" s="56">
        <f t="shared" si="1001"/>
        <v>10</v>
      </c>
      <c r="AC1792" s="38">
        <f t="shared" si="1024"/>
        <v>0</v>
      </c>
      <c r="AD1792" s="38">
        <f t="shared" si="1002"/>
        <v>35.4</v>
      </c>
      <c r="AE1792" s="38">
        <f t="shared" si="1003"/>
        <v>35.4</v>
      </c>
      <c r="AF1792" s="38">
        <f t="shared" si="1016"/>
        <v>22.616249999999994</v>
      </c>
      <c r="AG1792" s="38">
        <f t="shared" si="1017"/>
        <v>0</v>
      </c>
      <c r="AH1792" s="38">
        <f t="shared" si="1018"/>
        <v>0</v>
      </c>
      <c r="AI1792" s="38">
        <f t="shared" si="1004"/>
        <v>0</v>
      </c>
      <c r="AJ1792" s="38">
        <f t="shared" si="1005"/>
        <v>0</v>
      </c>
      <c r="AK1792" s="38">
        <f t="shared" si="1006"/>
        <v>65000</v>
      </c>
      <c r="AL1792" s="38">
        <f t="shared" si="1019"/>
        <v>22.616249999999994</v>
      </c>
      <c r="AM1792" s="38" t="str">
        <f t="shared" si="1007"/>
        <v>Y</v>
      </c>
      <c r="AN1792" s="38">
        <f t="shared" si="1020"/>
        <v>22.616249999999994</v>
      </c>
      <c r="AO1792" s="39">
        <f t="shared" si="1021"/>
        <v>0</v>
      </c>
      <c r="AP1792" s="32"/>
    </row>
    <row r="1793" spans="1:42" x14ac:dyDescent="0.2">
      <c r="A1793" s="51">
        <v>42810.583333333336</v>
      </c>
      <c r="B1793" s="52">
        <f t="shared" si="1027"/>
        <v>14</v>
      </c>
      <c r="C1793" s="52">
        <v>45.4</v>
      </c>
      <c r="D1793" s="38">
        <f t="shared" si="991"/>
        <v>45.4</v>
      </c>
      <c r="E1793" s="38">
        <f t="shared" si="992"/>
        <v>35</v>
      </c>
      <c r="F1793" s="38">
        <v>9.2593099999999993</v>
      </c>
      <c r="G1793" s="38">
        <v>41.476199999999999</v>
      </c>
      <c r="H1793" s="38">
        <f t="shared" si="993"/>
        <v>50.735509999999998</v>
      </c>
      <c r="I1793" s="38">
        <f t="shared" si="1009"/>
        <v>10.399999999999999</v>
      </c>
      <c r="J1793" s="38">
        <f t="shared" si="1010"/>
        <v>0</v>
      </c>
      <c r="K1793" s="38">
        <f t="shared" si="1011"/>
        <v>40.335509999999999</v>
      </c>
      <c r="L1793" s="39">
        <f t="shared" si="994"/>
        <v>21.454425684355236</v>
      </c>
      <c r="M1793" s="56">
        <f t="shared" si="995"/>
        <v>360.81047277578585</v>
      </c>
      <c r="N1793" s="38">
        <f t="shared" si="996"/>
        <v>6.2132184733837654</v>
      </c>
      <c r="O1793" s="38">
        <f t="shared" si="997"/>
        <v>1.4544256843552343</v>
      </c>
      <c r="P1793" s="38">
        <f t="shared" si="998"/>
        <v>20</v>
      </c>
      <c r="Q1793" s="38" t="s">
        <v>2</v>
      </c>
      <c r="R1793" s="38" t="s">
        <v>2</v>
      </c>
      <c r="S1793" s="38">
        <f t="shared" si="1025"/>
        <v>0</v>
      </c>
      <c r="T1793" s="39">
        <f t="shared" si="999"/>
        <v>0</v>
      </c>
      <c r="U1793" s="56">
        <f t="shared" si="1012"/>
        <v>65000</v>
      </c>
      <c r="V1793" s="38">
        <f t="shared" si="1022"/>
        <v>0</v>
      </c>
      <c r="W1793" s="38">
        <f t="shared" si="1023"/>
        <v>0</v>
      </c>
      <c r="X1793" s="38">
        <f t="shared" si="1000"/>
        <v>0</v>
      </c>
      <c r="Y1793" s="38">
        <f t="shared" si="1013"/>
        <v>0</v>
      </c>
      <c r="Z1793" s="38">
        <f t="shared" si="1014"/>
        <v>40.335509999999999</v>
      </c>
      <c r="AA1793" s="39">
        <f t="shared" si="1015"/>
        <v>-40.335509999999999</v>
      </c>
      <c r="AB1793" s="56">
        <f t="shared" si="1001"/>
        <v>10</v>
      </c>
      <c r="AC1793" s="38">
        <f t="shared" si="1024"/>
        <v>0</v>
      </c>
      <c r="AD1793" s="38">
        <f t="shared" si="1002"/>
        <v>35.4</v>
      </c>
      <c r="AE1793" s="38">
        <f t="shared" si="1003"/>
        <v>35.4</v>
      </c>
      <c r="AF1793" s="38">
        <f t="shared" si="1016"/>
        <v>15.335509999999999</v>
      </c>
      <c r="AG1793" s="38">
        <f t="shared" si="1017"/>
        <v>0</v>
      </c>
      <c r="AH1793" s="38">
        <f t="shared" si="1018"/>
        <v>0</v>
      </c>
      <c r="AI1793" s="38">
        <f t="shared" si="1004"/>
        <v>0</v>
      </c>
      <c r="AJ1793" s="38">
        <f t="shared" si="1005"/>
        <v>0</v>
      </c>
      <c r="AK1793" s="38">
        <f t="shared" si="1006"/>
        <v>65000</v>
      </c>
      <c r="AL1793" s="38">
        <f t="shared" si="1019"/>
        <v>15.335509999999999</v>
      </c>
      <c r="AM1793" s="38" t="str">
        <f t="shared" si="1007"/>
        <v>Y</v>
      </c>
      <c r="AN1793" s="38">
        <f t="shared" si="1020"/>
        <v>15.335509999999999</v>
      </c>
      <c r="AO1793" s="39">
        <f t="shared" si="1021"/>
        <v>0</v>
      </c>
      <c r="AP1793" s="32"/>
    </row>
    <row r="1794" spans="1:42" x14ac:dyDescent="0.2">
      <c r="A1794" s="51">
        <v>42810.625</v>
      </c>
      <c r="B1794" s="52">
        <f t="shared" si="1027"/>
        <v>15</v>
      </c>
      <c r="C1794" s="52">
        <v>45.9</v>
      </c>
      <c r="D1794" s="38">
        <f t="shared" si="991"/>
        <v>45.9</v>
      </c>
      <c r="E1794" s="38">
        <f t="shared" si="992"/>
        <v>35</v>
      </c>
      <c r="F1794" s="38">
        <v>9.3349200000000003</v>
      </c>
      <c r="G1794" s="38">
        <v>28.886490000000002</v>
      </c>
      <c r="H1794" s="38">
        <f t="shared" si="993"/>
        <v>38.221410000000006</v>
      </c>
      <c r="I1794" s="38">
        <f t="shared" si="1009"/>
        <v>10.899999999999999</v>
      </c>
      <c r="J1794" s="38">
        <f t="shared" si="1010"/>
        <v>0</v>
      </c>
      <c r="K1794" s="38">
        <f t="shared" si="1011"/>
        <v>27.321410000000007</v>
      </c>
      <c r="L1794" s="39">
        <f t="shared" si="994"/>
        <v>21.454425684355236</v>
      </c>
      <c r="M1794" s="56">
        <f t="shared" si="995"/>
        <v>360.81047277578585</v>
      </c>
      <c r="N1794" s="38">
        <f t="shared" si="996"/>
        <v>6.2132184733837654</v>
      </c>
      <c r="O1794" s="38">
        <f t="shared" si="997"/>
        <v>1.4544256843552343</v>
      </c>
      <c r="P1794" s="38">
        <f t="shared" si="998"/>
        <v>20</v>
      </c>
      <c r="Q1794" s="38" t="s">
        <v>2</v>
      </c>
      <c r="R1794" s="38" t="s">
        <v>2</v>
      </c>
      <c r="S1794" s="38">
        <f t="shared" si="1025"/>
        <v>0</v>
      </c>
      <c r="T1794" s="39">
        <f t="shared" si="999"/>
        <v>0</v>
      </c>
      <c r="U1794" s="56">
        <f t="shared" si="1012"/>
        <v>65000</v>
      </c>
      <c r="V1794" s="38">
        <f t="shared" si="1022"/>
        <v>0</v>
      </c>
      <c r="W1794" s="38">
        <f t="shared" si="1023"/>
        <v>0</v>
      </c>
      <c r="X1794" s="38">
        <f t="shared" si="1000"/>
        <v>0</v>
      </c>
      <c r="Y1794" s="38">
        <f t="shared" si="1013"/>
        <v>0</v>
      </c>
      <c r="Z1794" s="38">
        <f t="shared" si="1014"/>
        <v>27.321410000000007</v>
      </c>
      <c r="AA1794" s="39">
        <f t="shared" si="1015"/>
        <v>-27.321410000000007</v>
      </c>
      <c r="AB1794" s="56">
        <f t="shared" si="1001"/>
        <v>10</v>
      </c>
      <c r="AC1794" s="38">
        <f t="shared" si="1024"/>
        <v>0</v>
      </c>
      <c r="AD1794" s="38">
        <f t="shared" si="1002"/>
        <v>35.9</v>
      </c>
      <c r="AE1794" s="38">
        <f t="shared" si="1003"/>
        <v>35.9</v>
      </c>
      <c r="AF1794" s="38">
        <f t="shared" si="1016"/>
        <v>2.3214100000000073</v>
      </c>
      <c r="AG1794" s="38">
        <f t="shared" si="1017"/>
        <v>0</v>
      </c>
      <c r="AH1794" s="38">
        <f t="shared" si="1018"/>
        <v>0</v>
      </c>
      <c r="AI1794" s="38">
        <f t="shared" si="1004"/>
        <v>0</v>
      </c>
      <c r="AJ1794" s="38">
        <f t="shared" si="1005"/>
        <v>0</v>
      </c>
      <c r="AK1794" s="38">
        <f t="shared" si="1006"/>
        <v>65000</v>
      </c>
      <c r="AL1794" s="38">
        <f t="shared" si="1019"/>
        <v>2.3214100000000073</v>
      </c>
      <c r="AM1794" s="38" t="str">
        <f t="shared" si="1007"/>
        <v>Y</v>
      </c>
      <c r="AN1794" s="38">
        <f t="shared" si="1020"/>
        <v>2.3214100000000073</v>
      </c>
      <c r="AO1794" s="39">
        <f t="shared" si="1021"/>
        <v>0</v>
      </c>
      <c r="AP1794" s="32"/>
    </row>
    <row r="1795" spans="1:42" x14ac:dyDescent="0.2">
      <c r="A1795" s="51">
        <v>42810.666666666664</v>
      </c>
      <c r="B1795" s="52">
        <f t="shared" si="1027"/>
        <v>16</v>
      </c>
      <c r="C1795" s="52">
        <v>46.7</v>
      </c>
      <c r="D1795" s="38">
        <f t="shared" ref="D1795:D1858" si="1028">C1795/$AQ$36*$AQ$37</f>
        <v>46.7</v>
      </c>
      <c r="E1795" s="38">
        <f t="shared" ref="E1795:E1858" si="1029">IF(D1795&lt;$AQ$33, D1795, $AQ$33)</f>
        <v>35</v>
      </c>
      <c r="F1795" s="38">
        <v>7.83772</v>
      </c>
      <c r="G1795" s="38">
        <v>21.707369999999997</v>
      </c>
      <c r="H1795" s="38">
        <f t="shared" ref="H1795:H1858" si="1030">(F1795+G1795)</f>
        <v>29.545089999999998</v>
      </c>
      <c r="I1795" s="38">
        <f t="shared" si="1009"/>
        <v>11.700000000000003</v>
      </c>
      <c r="J1795" s="38">
        <f t="shared" si="1010"/>
        <v>0</v>
      </c>
      <c r="K1795" s="38">
        <f t="shared" si="1011"/>
        <v>17.845089999999995</v>
      </c>
      <c r="L1795" s="39">
        <f t="shared" ref="L1795:L1858" si="1031">IF(K1795&gt;$AQ$13+$AQ$31,$AQ$13+$AQ$31,K1795)</f>
        <v>17.845089999999995</v>
      </c>
      <c r="M1795" s="56">
        <f t="shared" ref="M1795:M1858" si="1032">L1795*1000/$AQ$30</f>
        <v>300.11035738521787</v>
      </c>
      <c r="N1795" s="38">
        <f t="shared" ref="N1795:N1858" si="1033">M1795/$AQ$4*$AQ$12/1000</f>
        <v>5.1679520336937887</v>
      </c>
      <c r="O1795" s="38">
        <f t="shared" ref="O1795:O1858" si="1034">(M1795*$AQ$23/1000)+(N1795*$AQ$6/1000)</f>
        <v>1.2097437432015203</v>
      </c>
      <c r="P1795" s="38">
        <f t="shared" ref="P1795:P1858" si="1035">M1795*$AQ$9/1000</f>
        <v>16.635346256798474</v>
      </c>
      <c r="Q1795" s="38" t="s">
        <v>2</v>
      </c>
      <c r="R1795" s="38" t="s">
        <v>2</v>
      </c>
      <c r="S1795" s="38">
        <f t="shared" si="1025"/>
        <v>0</v>
      </c>
      <c r="T1795" s="39">
        <f t="shared" ref="T1795:T1858" si="1036">S1795/$AQ$16*1000</f>
        <v>0</v>
      </c>
      <c r="U1795" s="56">
        <f t="shared" si="1012"/>
        <v>65000</v>
      </c>
      <c r="V1795" s="38">
        <f t="shared" si="1022"/>
        <v>0</v>
      </c>
      <c r="W1795" s="38">
        <f t="shared" si="1023"/>
        <v>0</v>
      </c>
      <c r="X1795" s="38">
        <f t="shared" ref="X1795:X1858" si="1037">V1795*$AQ$30/1000</f>
        <v>0</v>
      </c>
      <c r="Y1795" s="38">
        <f t="shared" si="1013"/>
        <v>0</v>
      </c>
      <c r="Z1795" s="38">
        <f t="shared" si="1014"/>
        <v>17.845089999999995</v>
      </c>
      <c r="AA1795" s="39">
        <f t="shared" si="1015"/>
        <v>-17.845089999999995</v>
      </c>
      <c r="AB1795" s="56">
        <f t="shared" ref="AB1795:AB1858" si="1038">IF(E1795+AA1795&gt; $AQ$34, E1795+AA1795, $AQ$34)</f>
        <v>17.154910000000005</v>
      </c>
      <c r="AC1795" s="38">
        <f t="shared" si="1024"/>
        <v>7.1549100000000045</v>
      </c>
      <c r="AD1795" s="38">
        <f t="shared" ref="AD1795:AD1858" si="1039">D1795-AB1795</f>
        <v>29.545089999999998</v>
      </c>
      <c r="AE1795" s="38">
        <f t="shared" ref="AE1795:AE1858" si="1040">IF(AD1795&gt;H1795, H1795, AD1795)</f>
        <v>29.545089999999998</v>
      </c>
      <c r="AF1795" s="38">
        <f t="shared" si="1016"/>
        <v>0</v>
      </c>
      <c r="AG1795" s="38">
        <f t="shared" si="1017"/>
        <v>0</v>
      </c>
      <c r="AH1795" s="38">
        <f t="shared" si="1018"/>
        <v>0</v>
      </c>
      <c r="AI1795" s="38">
        <f t="shared" ref="AI1795:AI1858" si="1041">IF(AD1795-AE1795&gt;0, 0, X1795)</f>
        <v>0</v>
      </c>
      <c r="AJ1795" s="38">
        <f t="shared" ref="AJ1795:AJ1858" si="1042">V1795</f>
        <v>0</v>
      </c>
      <c r="AK1795" s="38">
        <f t="shared" ref="AK1795:AK1858" si="1043">U1795</f>
        <v>65000</v>
      </c>
      <c r="AL1795" s="38">
        <f t="shared" si="1019"/>
        <v>0</v>
      </c>
      <c r="AM1795" s="38" t="str">
        <f t="shared" ref="AM1795:AM1858" si="1044">IF(AND(B1796&gt;7,B1796&lt;17),"Y","N")</f>
        <v>N</v>
      </c>
      <c r="AN1795" s="38">
        <f t="shared" si="1020"/>
        <v>0</v>
      </c>
      <c r="AO1795" s="39">
        <f t="shared" si="1021"/>
        <v>0</v>
      </c>
      <c r="AP1795" s="32"/>
    </row>
    <row r="1796" spans="1:42" x14ac:dyDescent="0.2">
      <c r="A1796" s="51">
        <v>42810.708333333336</v>
      </c>
      <c r="B1796" s="52">
        <f t="shared" si="1027"/>
        <v>17</v>
      </c>
      <c r="C1796" s="52">
        <v>47</v>
      </c>
      <c r="D1796" s="38">
        <f t="shared" si="1028"/>
        <v>47</v>
      </c>
      <c r="E1796" s="38">
        <f t="shared" si="1029"/>
        <v>35</v>
      </c>
      <c r="F1796" s="38">
        <v>9.2521699999999996</v>
      </c>
      <c r="G1796" s="38">
        <v>7.6835499999999994</v>
      </c>
      <c r="H1796" s="38">
        <f t="shared" si="1030"/>
        <v>16.93572</v>
      </c>
      <c r="I1796" s="38">
        <f t="shared" ref="I1796:I1859" si="1045">D1796-E1796</f>
        <v>12</v>
      </c>
      <c r="J1796" s="38">
        <f t="shared" ref="J1796:J1859" si="1046">IF(I1796-H1796&gt;0, I1796-H1796, 0)</f>
        <v>0</v>
      </c>
      <c r="K1796" s="38">
        <f t="shared" ref="K1796:K1859" si="1047">IF(J1796=0, H1796-I1796, 0)</f>
        <v>4.9357199999999999</v>
      </c>
      <c r="L1796" s="39">
        <f t="shared" si="1031"/>
        <v>4.9357199999999999</v>
      </c>
      <c r="M1796" s="56">
        <f t="shared" si="1032"/>
        <v>83.006624968177121</v>
      </c>
      <c r="N1796" s="38">
        <f t="shared" si="1033"/>
        <v>1.4293883758357684</v>
      </c>
      <c r="O1796" s="38">
        <f t="shared" si="1034"/>
        <v>0.33459939894921287</v>
      </c>
      <c r="P1796" s="38">
        <f t="shared" si="1035"/>
        <v>4.6011206010507877</v>
      </c>
      <c r="Q1796" s="38" t="s">
        <v>2</v>
      </c>
      <c r="R1796" s="38" t="s">
        <v>2</v>
      </c>
      <c r="S1796" s="38">
        <f t="shared" si="1025"/>
        <v>0</v>
      </c>
      <c r="T1796" s="39">
        <f t="shared" si="1036"/>
        <v>0</v>
      </c>
      <c r="U1796" s="56">
        <f t="shared" ref="U1796:U1859" si="1048">IF(U1795+M1796-T1796&gt;$AQ$27, IF(U1795+M1796-T1796&lt;$AQ$28, U1795+M1796-T1796,$AQ$28), $AQ$27)</f>
        <v>65000</v>
      </c>
      <c r="V1796" s="38">
        <f t="shared" si="1022"/>
        <v>0</v>
      </c>
      <c r="W1796" s="38">
        <f t="shared" si="1023"/>
        <v>0</v>
      </c>
      <c r="X1796" s="38">
        <f t="shared" si="1037"/>
        <v>0</v>
      </c>
      <c r="Y1796" s="38">
        <f t="shared" ref="Y1796:Y1859" si="1049">$AQ$16*W1796/1000</f>
        <v>0</v>
      </c>
      <c r="Z1796" s="38">
        <f t="shared" ref="Z1796:Z1859" si="1050">K1796-X1796</f>
        <v>4.9357199999999999</v>
      </c>
      <c r="AA1796" s="39">
        <f t="shared" ref="AA1796:AA1859" si="1051">-Z1796</f>
        <v>-4.9357199999999999</v>
      </c>
      <c r="AB1796" s="56">
        <f t="shared" si="1038"/>
        <v>30.06428</v>
      </c>
      <c r="AC1796" s="38">
        <f t="shared" si="1024"/>
        <v>12.909369999999996</v>
      </c>
      <c r="AD1796" s="38">
        <f t="shared" si="1039"/>
        <v>16.93572</v>
      </c>
      <c r="AE1796" s="38">
        <f t="shared" si="1040"/>
        <v>16.93572</v>
      </c>
      <c r="AF1796" s="38">
        <f t="shared" ref="AF1796:AF1859" si="1052">H1796-AE1796</f>
        <v>0</v>
      </c>
      <c r="AG1796" s="38">
        <f t="shared" ref="AG1796:AG1859" si="1053">D1796-(AB1796+AE1796)</f>
        <v>0</v>
      </c>
      <c r="AH1796" s="38">
        <f t="shared" ref="AH1796:AH1859" si="1054">Y1796</f>
        <v>0</v>
      </c>
      <c r="AI1796" s="38">
        <f t="shared" si="1041"/>
        <v>0</v>
      </c>
      <c r="AJ1796" s="38">
        <f t="shared" si="1042"/>
        <v>0</v>
      </c>
      <c r="AK1796" s="38">
        <f t="shared" si="1043"/>
        <v>65000</v>
      </c>
      <c r="AL1796" s="38">
        <f t="shared" ref="AL1796:AL1859" si="1055">H1796-AE1796-AI1796</f>
        <v>0</v>
      </c>
      <c r="AM1796" s="38" t="str">
        <f t="shared" si="1044"/>
        <v>N</v>
      </c>
      <c r="AN1796" s="38">
        <f t="shared" ref="AN1796:AN1859" si="1056">IF(AM1796="Y", AL1796, 0)</f>
        <v>0</v>
      </c>
      <c r="AO1796" s="39">
        <f t="shared" ref="AO1796:AO1859" si="1057">D1796-(AB1796+AE1796+AH1796)</f>
        <v>0</v>
      </c>
      <c r="AP1796" s="32"/>
    </row>
    <row r="1797" spans="1:42" x14ac:dyDescent="0.2">
      <c r="A1797" s="51">
        <v>42810.75</v>
      </c>
      <c r="B1797" s="52">
        <f t="shared" si="1027"/>
        <v>18</v>
      </c>
      <c r="C1797" s="52">
        <v>47.8</v>
      </c>
      <c r="D1797" s="38">
        <f t="shared" si="1028"/>
        <v>47.8</v>
      </c>
      <c r="E1797" s="38">
        <f t="shared" si="1029"/>
        <v>35</v>
      </c>
      <c r="F1797" s="38">
        <v>8.8499199999999991</v>
      </c>
      <c r="G1797" s="38">
        <v>-1.5167529999999999E-2</v>
      </c>
      <c r="H1797" s="38">
        <f t="shared" si="1030"/>
        <v>8.8347524699999997</v>
      </c>
      <c r="I1797" s="38">
        <f t="shared" si="1045"/>
        <v>12.799999999999997</v>
      </c>
      <c r="J1797" s="38">
        <f t="shared" si="1046"/>
        <v>3.9652475299999974</v>
      </c>
      <c r="K1797" s="38">
        <f t="shared" si="1047"/>
        <v>0</v>
      </c>
      <c r="L1797" s="39">
        <f t="shared" si="1031"/>
        <v>0</v>
      </c>
      <c r="M1797" s="56">
        <f t="shared" si="1032"/>
        <v>0</v>
      </c>
      <c r="N1797" s="38">
        <f t="shared" si="1033"/>
        <v>0</v>
      </c>
      <c r="O1797" s="38">
        <f t="shared" si="1034"/>
        <v>0</v>
      </c>
      <c r="P1797" s="38">
        <f t="shared" si="1035"/>
        <v>0</v>
      </c>
      <c r="Q1797" s="38" t="s">
        <v>2</v>
      </c>
      <c r="R1797" s="38" t="s">
        <v>2</v>
      </c>
      <c r="S1797" s="38">
        <f t="shared" si="1025"/>
        <v>3.9652475299999974</v>
      </c>
      <c r="T1797" s="39">
        <f t="shared" si="1036"/>
        <v>198.37809705661624</v>
      </c>
      <c r="U1797" s="56">
        <f t="shared" si="1048"/>
        <v>64801.621902943385</v>
      </c>
      <c r="V1797" s="38">
        <f t="shared" ref="V1797:V1860" si="1058">IF(U1797-U1796&gt;0, U1797-U1796, 0)</f>
        <v>0</v>
      </c>
      <c r="W1797" s="38">
        <f t="shared" ref="W1797:W1860" si="1059">IF(U1797-U1796&lt;0, ABS(U1797-U1796), 0)</f>
        <v>198.37809705661493</v>
      </c>
      <c r="X1797" s="38">
        <f t="shared" si="1037"/>
        <v>0</v>
      </c>
      <c r="Y1797" s="38">
        <f t="shared" si="1049"/>
        <v>3.9652475299999717</v>
      </c>
      <c r="Z1797" s="38">
        <f t="shared" si="1050"/>
        <v>0</v>
      </c>
      <c r="AA1797" s="39">
        <f t="shared" si="1051"/>
        <v>0</v>
      </c>
      <c r="AB1797" s="56">
        <f t="shared" si="1038"/>
        <v>35</v>
      </c>
      <c r="AC1797" s="38">
        <f t="shared" ref="AC1797:AC1860" si="1060" xml:space="preserve"> AB1797 - AB1796</f>
        <v>4.9357199999999999</v>
      </c>
      <c r="AD1797" s="38">
        <f t="shared" si="1039"/>
        <v>12.799999999999997</v>
      </c>
      <c r="AE1797" s="38">
        <f t="shared" si="1040"/>
        <v>8.8347524699999997</v>
      </c>
      <c r="AF1797" s="38">
        <f t="shared" si="1052"/>
        <v>0</v>
      </c>
      <c r="AG1797" s="38">
        <f t="shared" si="1053"/>
        <v>3.9652475299999992</v>
      </c>
      <c r="AH1797" s="38">
        <f t="shared" si="1054"/>
        <v>3.9652475299999717</v>
      </c>
      <c r="AI1797" s="38">
        <f t="shared" si="1041"/>
        <v>0</v>
      </c>
      <c r="AJ1797" s="38">
        <f t="shared" si="1042"/>
        <v>0</v>
      </c>
      <c r="AK1797" s="38">
        <f t="shared" si="1043"/>
        <v>64801.621902943385</v>
      </c>
      <c r="AL1797" s="38">
        <f t="shared" si="1055"/>
        <v>0</v>
      </c>
      <c r="AM1797" s="38" t="str">
        <f t="shared" si="1044"/>
        <v>N</v>
      </c>
      <c r="AN1797" s="38">
        <f t="shared" si="1056"/>
        <v>0</v>
      </c>
      <c r="AO1797" s="39">
        <f t="shared" si="1057"/>
        <v>0</v>
      </c>
      <c r="AP1797" s="32"/>
    </row>
    <row r="1798" spans="1:42" x14ac:dyDescent="0.2">
      <c r="A1798" s="51">
        <v>42810.791666666664</v>
      </c>
      <c r="B1798" s="52">
        <f t="shared" si="1027"/>
        <v>19</v>
      </c>
      <c r="C1798" s="52">
        <v>47.4</v>
      </c>
      <c r="D1798" s="38">
        <f t="shared" si="1028"/>
        <v>47.4</v>
      </c>
      <c r="E1798" s="38">
        <f t="shared" si="1029"/>
        <v>35</v>
      </c>
      <c r="F1798" s="38">
        <v>9.1723199999999991</v>
      </c>
      <c r="G1798" s="38">
        <v>-1.5167529999999999E-2</v>
      </c>
      <c r="H1798" s="38">
        <f t="shared" si="1030"/>
        <v>9.1571524699999998</v>
      </c>
      <c r="I1798" s="38">
        <f t="shared" si="1045"/>
        <v>12.399999999999999</v>
      </c>
      <c r="J1798" s="38">
        <f t="shared" si="1046"/>
        <v>3.2428475299999988</v>
      </c>
      <c r="K1798" s="38">
        <f t="shared" si="1047"/>
        <v>0</v>
      </c>
      <c r="L1798" s="39">
        <f t="shared" si="1031"/>
        <v>0</v>
      </c>
      <c r="M1798" s="56">
        <f t="shared" si="1032"/>
        <v>0</v>
      </c>
      <c r="N1798" s="38">
        <f t="shared" si="1033"/>
        <v>0</v>
      </c>
      <c r="O1798" s="38">
        <f t="shared" si="1034"/>
        <v>0</v>
      </c>
      <c r="P1798" s="38">
        <f t="shared" si="1035"/>
        <v>0</v>
      </c>
      <c r="Q1798" s="38" t="s">
        <v>2</v>
      </c>
      <c r="R1798" s="38" t="s">
        <v>2</v>
      </c>
      <c r="S1798" s="38">
        <f t="shared" si="1025"/>
        <v>3.2428475299999988</v>
      </c>
      <c r="T1798" s="39">
        <f t="shared" si="1036"/>
        <v>162.23701475860912</v>
      </c>
      <c r="U1798" s="56">
        <f t="shared" si="1048"/>
        <v>64639.384888184773</v>
      </c>
      <c r="V1798" s="38">
        <f t="shared" si="1058"/>
        <v>0</v>
      </c>
      <c r="W1798" s="38">
        <f t="shared" si="1059"/>
        <v>162.23701475861162</v>
      </c>
      <c r="X1798" s="38">
        <f t="shared" si="1037"/>
        <v>0</v>
      </c>
      <c r="Y1798" s="38">
        <f t="shared" si="1049"/>
        <v>3.2428475300000486</v>
      </c>
      <c r="Z1798" s="38">
        <f t="shared" si="1050"/>
        <v>0</v>
      </c>
      <c r="AA1798" s="39">
        <f t="shared" si="1051"/>
        <v>0</v>
      </c>
      <c r="AB1798" s="56">
        <f t="shared" si="1038"/>
        <v>35</v>
      </c>
      <c r="AC1798" s="38">
        <f t="shared" si="1060"/>
        <v>0</v>
      </c>
      <c r="AD1798" s="38">
        <f t="shared" si="1039"/>
        <v>12.399999999999999</v>
      </c>
      <c r="AE1798" s="38">
        <f t="shared" si="1040"/>
        <v>9.1571524699999998</v>
      </c>
      <c r="AF1798" s="38">
        <f t="shared" si="1052"/>
        <v>0</v>
      </c>
      <c r="AG1798" s="38">
        <f t="shared" si="1053"/>
        <v>3.2428475299999988</v>
      </c>
      <c r="AH1798" s="38">
        <f t="shared" si="1054"/>
        <v>3.2428475300000486</v>
      </c>
      <c r="AI1798" s="38">
        <f t="shared" si="1041"/>
        <v>0</v>
      </c>
      <c r="AJ1798" s="38">
        <f t="shared" si="1042"/>
        <v>0</v>
      </c>
      <c r="AK1798" s="38">
        <f t="shared" si="1043"/>
        <v>64639.384888184773</v>
      </c>
      <c r="AL1798" s="38">
        <f t="shared" si="1055"/>
        <v>0</v>
      </c>
      <c r="AM1798" s="38" t="str">
        <f t="shared" si="1044"/>
        <v>N</v>
      </c>
      <c r="AN1798" s="38">
        <f t="shared" si="1056"/>
        <v>0</v>
      </c>
      <c r="AO1798" s="39">
        <f t="shared" si="1057"/>
        <v>0</v>
      </c>
      <c r="AP1798" s="32"/>
    </row>
    <row r="1799" spans="1:42" x14ac:dyDescent="0.2">
      <c r="A1799" s="51">
        <v>42810.833333333336</v>
      </c>
      <c r="B1799" s="52">
        <f t="shared" si="1027"/>
        <v>20</v>
      </c>
      <c r="C1799" s="52">
        <v>48.1</v>
      </c>
      <c r="D1799" s="38">
        <f t="shared" si="1028"/>
        <v>48.1</v>
      </c>
      <c r="E1799" s="38">
        <f t="shared" si="1029"/>
        <v>35</v>
      </c>
      <c r="F1799" s="38">
        <v>12.8408</v>
      </c>
      <c r="G1799" s="38">
        <v>-1.5167529999999999E-2</v>
      </c>
      <c r="H1799" s="38">
        <f t="shared" si="1030"/>
        <v>12.82563247</v>
      </c>
      <c r="I1799" s="38">
        <f t="shared" si="1045"/>
        <v>13.100000000000001</v>
      </c>
      <c r="J1799" s="38">
        <f t="shared" si="1046"/>
        <v>0.27436753000000103</v>
      </c>
      <c r="K1799" s="38">
        <f t="shared" si="1047"/>
        <v>0</v>
      </c>
      <c r="L1799" s="39">
        <f t="shared" si="1031"/>
        <v>0</v>
      </c>
      <c r="M1799" s="56">
        <f t="shared" si="1032"/>
        <v>0</v>
      </c>
      <c r="N1799" s="38">
        <f t="shared" si="1033"/>
        <v>0</v>
      </c>
      <c r="O1799" s="38">
        <f t="shared" si="1034"/>
        <v>0</v>
      </c>
      <c r="P1799" s="38">
        <f t="shared" si="1035"/>
        <v>0</v>
      </c>
      <c r="Q1799" s="38" t="s">
        <v>2</v>
      </c>
      <c r="R1799" s="38" t="s">
        <v>2</v>
      </c>
      <c r="S1799" s="38">
        <f t="shared" si="1025"/>
        <v>0.27436753000000103</v>
      </c>
      <c r="T1799" s="39">
        <f t="shared" si="1036"/>
        <v>13.72638355707501</v>
      </c>
      <c r="U1799" s="56">
        <f t="shared" si="1048"/>
        <v>64625.658504627696</v>
      </c>
      <c r="V1799" s="38">
        <f t="shared" si="1058"/>
        <v>0</v>
      </c>
      <c r="W1799" s="38">
        <f t="shared" si="1059"/>
        <v>13.726383557077497</v>
      </c>
      <c r="X1799" s="38">
        <f t="shared" si="1037"/>
        <v>0</v>
      </c>
      <c r="Y1799" s="38">
        <f t="shared" si="1049"/>
        <v>0.27436753000005071</v>
      </c>
      <c r="Z1799" s="38">
        <f t="shared" si="1050"/>
        <v>0</v>
      </c>
      <c r="AA1799" s="39">
        <f t="shared" si="1051"/>
        <v>0</v>
      </c>
      <c r="AB1799" s="56">
        <f t="shared" si="1038"/>
        <v>35</v>
      </c>
      <c r="AC1799" s="38">
        <f t="shared" si="1060"/>
        <v>0</v>
      </c>
      <c r="AD1799" s="38">
        <f t="shared" si="1039"/>
        <v>13.100000000000001</v>
      </c>
      <c r="AE1799" s="38">
        <f t="shared" si="1040"/>
        <v>12.82563247</v>
      </c>
      <c r="AF1799" s="38">
        <f t="shared" si="1052"/>
        <v>0</v>
      </c>
      <c r="AG1799" s="38">
        <f t="shared" si="1053"/>
        <v>0.27436752999999925</v>
      </c>
      <c r="AH1799" s="38">
        <f t="shared" si="1054"/>
        <v>0.27436753000005071</v>
      </c>
      <c r="AI1799" s="38">
        <f t="shared" si="1041"/>
        <v>0</v>
      </c>
      <c r="AJ1799" s="38">
        <f t="shared" si="1042"/>
        <v>0</v>
      </c>
      <c r="AK1799" s="38">
        <f t="shared" si="1043"/>
        <v>64625.658504627696</v>
      </c>
      <c r="AL1799" s="38">
        <f t="shared" si="1055"/>
        <v>0</v>
      </c>
      <c r="AM1799" s="38" t="str">
        <f t="shared" si="1044"/>
        <v>N</v>
      </c>
      <c r="AN1799" s="38">
        <f t="shared" si="1056"/>
        <v>0</v>
      </c>
      <c r="AO1799" s="39">
        <f t="shared" si="1057"/>
        <v>0</v>
      </c>
      <c r="AP1799" s="32"/>
    </row>
    <row r="1800" spans="1:42" x14ac:dyDescent="0.2">
      <c r="A1800" s="51">
        <v>42810.875</v>
      </c>
      <c r="B1800" s="52">
        <f t="shared" si="1027"/>
        <v>21</v>
      </c>
      <c r="C1800" s="52">
        <v>47.2</v>
      </c>
      <c r="D1800" s="38">
        <f t="shared" si="1028"/>
        <v>47.2</v>
      </c>
      <c r="E1800" s="38">
        <f t="shared" si="1029"/>
        <v>35</v>
      </c>
      <c r="F1800" s="38">
        <v>12.4444</v>
      </c>
      <c r="G1800" s="38">
        <v>-1.5167529999999999E-2</v>
      </c>
      <c r="H1800" s="38">
        <f t="shared" si="1030"/>
        <v>12.429232470000001</v>
      </c>
      <c r="I1800" s="38">
        <f t="shared" si="1045"/>
        <v>12.200000000000003</v>
      </c>
      <c r="J1800" s="38">
        <f t="shared" si="1046"/>
        <v>0</v>
      </c>
      <c r="K1800" s="38">
        <f t="shared" si="1047"/>
        <v>0.22923246999999769</v>
      </c>
      <c r="L1800" s="39">
        <f t="shared" si="1031"/>
        <v>0.22923246999999769</v>
      </c>
      <c r="M1800" s="56">
        <f t="shared" si="1032"/>
        <v>3.8551242104128116</v>
      </c>
      <c r="N1800" s="38">
        <f t="shared" si="1033"/>
        <v>6.6385902762336232E-2</v>
      </c>
      <c r="O1800" s="38">
        <f t="shared" si="1034"/>
        <v>1.5539991466623451E-2</v>
      </c>
      <c r="P1800" s="38">
        <f t="shared" si="1035"/>
        <v>0.21369247853337428</v>
      </c>
      <c r="Q1800" s="38" t="s">
        <v>2</v>
      </c>
      <c r="R1800" s="38" t="s">
        <v>2</v>
      </c>
      <c r="S1800" s="38">
        <f t="shared" si="1025"/>
        <v>0</v>
      </c>
      <c r="T1800" s="39">
        <f t="shared" si="1036"/>
        <v>0</v>
      </c>
      <c r="U1800" s="56">
        <f t="shared" si="1048"/>
        <v>64629.513628838111</v>
      </c>
      <c r="V1800" s="38">
        <f t="shared" si="1058"/>
        <v>3.8551242104149424</v>
      </c>
      <c r="W1800" s="38">
        <f t="shared" si="1059"/>
        <v>0</v>
      </c>
      <c r="X1800" s="38">
        <f t="shared" si="1037"/>
        <v>0.22923247000012442</v>
      </c>
      <c r="Y1800" s="38">
        <f t="shared" si="1049"/>
        <v>0</v>
      </c>
      <c r="Z1800" s="38">
        <f t="shared" si="1050"/>
        <v>-1.2673195826096162E-13</v>
      </c>
      <c r="AA1800" s="39">
        <f t="shared" si="1051"/>
        <v>1.2673195826096162E-13</v>
      </c>
      <c r="AB1800" s="56">
        <f t="shared" si="1038"/>
        <v>35.000000000000128</v>
      </c>
      <c r="AC1800" s="38">
        <f t="shared" si="1060"/>
        <v>1.2789769243681803E-13</v>
      </c>
      <c r="AD1800" s="38">
        <f t="shared" si="1039"/>
        <v>12.199999999999875</v>
      </c>
      <c r="AE1800" s="38">
        <f t="shared" si="1040"/>
        <v>12.199999999999875</v>
      </c>
      <c r="AF1800" s="38">
        <f t="shared" si="1052"/>
        <v>0.22923247000012559</v>
      </c>
      <c r="AG1800" s="38">
        <f t="shared" si="1053"/>
        <v>0</v>
      </c>
      <c r="AH1800" s="38">
        <f t="shared" si="1054"/>
        <v>0</v>
      </c>
      <c r="AI1800" s="38">
        <f t="shared" si="1041"/>
        <v>0.22923247000012442</v>
      </c>
      <c r="AJ1800" s="38">
        <f t="shared" si="1042"/>
        <v>3.8551242104149424</v>
      </c>
      <c r="AK1800" s="38">
        <f t="shared" si="1043"/>
        <v>64629.513628838111</v>
      </c>
      <c r="AL1800" s="38">
        <f t="shared" si="1055"/>
        <v>1.1657341758564144E-15</v>
      </c>
      <c r="AM1800" s="38" t="str">
        <f t="shared" si="1044"/>
        <v>N</v>
      </c>
      <c r="AN1800" s="38">
        <f t="shared" si="1056"/>
        <v>0</v>
      </c>
      <c r="AO1800" s="39">
        <f t="shared" si="1057"/>
        <v>0</v>
      </c>
      <c r="AP1800" s="32"/>
    </row>
    <row r="1801" spans="1:42" x14ac:dyDescent="0.2">
      <c r="A1801" s="51">
        <v>42810.916666666664</v>
      </c>
      <c r="B1801" s="52">
        <f t="shared" si="1027"/>
        <v>22</v>
      </c>
      <c r="C1801" s="52">
        <v>44.7</v>
      </c>
      <c r="D1801" s="38">
        <f t="shared" si="1028"/>
        <v>44.7</v>
      </c>
      <c r="E1801" s="38">
        <f t="shared" si="1029"/>
        <v>35</v>
      </c>
      <c r="F1801" s="38">
        <v>15.0984</v>
      </c>
      <c r="G1801" s="38">
        <v>-1.5167529999999999E-2</v>
      </c>
      <c r="H1801" s="38">
        <f t="shared" si="1030"/>
        <v>15.08323247</v>
      </c>
      <c r="I1801" s="38">
        <f t="shared" si="1045"/>
        <v>9.7000000000000028</v>
      </c>
      <c r="J1801" s="38">
        <f t="shared" si="1046"/>
        <v>0</v>
      </c>
      <c r="K1801" s="38">
        <f t="shared" si="1047"/>
        <v>5.3832324699999976</v>
      </c>
      <c r="L1801" s="39">
        <f t="shared" si="1031"/>
        <v>5.3832324699999976</v>
      </c>
      <c r="M1801" s="56">
        <f t="shared" si="1032"/>
        <v>90.532679883340947</v>
      </c>
      <c r="N1801" s="38">
        <f t="shared" si="1033"/>
        <v>1.5589883374745057</v>
      </c>
      <c r="O1801" s="38">
        <f t="shared" si="1034"/>
        <v>0.3649368985408179</v>
      </c>
      <c r="P1801" s="38">
        <f t="shared" si="1035"/>
        <v>5.0182955714591797</v>
      </c>
      <c r="Q1801" s="38" t="s">
        <v>2</v>
      </c>
      <c r="R1801" s="38" t="s">
        <v>2</v>
      </c>
      <c r="S1801" s="38">
        <f t="shared" si="1025"/>
        <v>0</v>
      </c>
      <c r="T1801" s="39">
        <f t="shared" si="1036"/>
        <v>0</v>
      </c>
      <c r="U1801" s="56">
        <f t="shared" si="1048"/>
        <v>64720.046308721452</v>
      </c>
      <c r="V1801" s="38">
        <f t="shared" si="1058"/>
        <v>90.532679883341189</v>
      </c>
      <c r="W1801" s="38">
        <f t="shared" si="1059"/>
        <v>0</v>
      </c>
      <c r="X1801" s="38">
        <f t="shared" si="1037"/>
        <v>5.3832324700000118</v>
      </c>
      <c r="Y1801" s="38">
        <f t="shared" si="1049"/>
        <v>0</v>
      </c>
      <c r="Z1801" s="38">
        <f t="shared" si="1050"/>
        <v>-1.4210854715202004E-14</v>
      </c>
      <c r="AA1801" s="39">
        <f t="shared" si="1051"/>
        <v>1.4210854715202004E-14</v>
      </c>
      <c r="AB1801" s="56">
        <f t="shared" si="1038"/>
        <v>35.000000000000014</v>
      </c>
      <c r="AC1801" s="38">
        <f t="shared" si="1060"/>
        <v>-1.1368683772161603E-13</v>
      </c>
      <c r="AD1801" s="38">
        <f t="shared" si="1039"/>
        <v>9.6999999999999886</v>
      </c>
      <c r="AE1801" s="38">
        <f t="shared" si="1040"/>
        <v>9.6999999999999886</v>
      </c>
      <c r="AF1801" s="38">
        <f t="shared" si="1052"/>
        <v>5.3832324700000118</v>
      </c>
      <c r="AG1801" s="38">
        <f t="shared" si="1053"/>
        <v>0</v>
      </c>
      <c r="AH1801" s="38">
        <f t="shared" si="1054"/>
        <v>0</v>
      </c>
      <c r="AI1801" s="38">
        <f t="shared" si="1041"/>
        <v>5.3832324700000118</v>
      </c>
      <c r="AJ1801" s="38">
        <f t="shared" si="1042"/>
        <v>90.532679883341189</v>
      </c>
      <c r="AK1801" s="38">
        <f t="shared" si="1043"/>
        <v>64720.046308721452</v>
      </c>
      <c r="AL1801" s="38">
        <f t="shared" si="1055"/>
        <v>0</v>
      </c>
      <c r="AM1801" s="38" t="str">
        <f t="shared" si="1044"/>
        <v>N</v>
      </c>
      <c r="AN1801" s="38">
        <f t="shared" si="1056"/>
        <v>0</v>
      </c>
      <c r="AO1801" s="39">
        <f t="shared" si="1057"/>
        <v>0</v>
      </c>
      <c r="AP1801" s="32"/>
    </row>
    <row r="1802" spans="1:42" x14ac:dyDescent="0.2">
      <c r="A1802" s="51">
        <v>42810.958333333336</v>
      </c>
      <c r="B1802" s="52">
        <f t="shared" si="1027"/>
        <v>23</v>
      </c>
      <c r="C1802" s="52">
        <v>42.2</v>
      </c>
      <c r="D1802" s="38">
        <f t="shared" si="1028"/>
        <v>42.2</v>
      </c>
      <c r="E1802" s="38">
        <f t="shared" si="1029"/>
        <v>35</v>
      </c>
      <c r="F1802" s="38">
        <v>15.0984</v>
      </c>
      <c r="G1802" s="38">
        <v>-1.5167529999999999E-2</v>
      </c>
      <c r="H1802" s="38">
        <f t="shared" si="1030"/>
        <v>15.08323247</v>
      </c>
      <c r="I1802" s="38">
        <f t="shared" si="1045"/>
        <v>7.2000000000000028</v>
      </c>
      <c r="J1802" s="38">
        <f t="shared" si="1046"/>
        <v>0</v>
      </c>
      <c r="K1802" s="38">
        <f t="shared" si="1047"/>
        <v>7.8832324699999976</v>
      </c>
      <c r="L1802" s="39">
        <f t="shared" si="1031"/>
        <v>7.8832324699999976</v>
      </c>
      <c r="M1802" s="56">
        <f t="shared" si="1032"/>
        <v>132.57650781937517</v>
      </c>
      <c r="N1802" s="38">
        <f t="shared" si="1033"/>
        <v>2.2829902945525857</v>
      </c>
      <c r="O1802" s="38">
        <f t="shared" si="1034"/>
        <v>0.53441541380769531</v>
      </c>
      <c r="P1802" s="38">
        <f t="shared" si="1035"/>
        <v>7.3488170561923027</v>
      </c>
      <c r="Q1802" s="38">
        <f>SUM(N1779:N1802)</f>
        <v>87.286883631232044</v>
      </c>
      <c r="R1802" s="38">
        <f>SUM(M1779:M1802)</f>
        <v>5068.8740280136908</v>
      </c>
      <c r="S1802" s="38">
        <f t="shared" si="1025"/>
        <v>0</v>
      </c>
      <c r="T1802" s="39">
        <f t="shared" si="1036"/>
        <v>0</v>
      </c>
      <c r="U1802" s="56">
        <f t="shared" si="1048"/>
        <v>64852.622816540825</v>
      </c>
      <c r="V1802" s="38">
        <f t="shared" si="1058"/>
        <v>132.57650781937264</v>
      </c>
      <c r="W1802" s="38">
        <f t="shared" si="1059"/>
        <v>0</v>
      </c>
      <c r="X1802" s="38">
        <f t="shared" si="1037"/>
        <v>7.8832324699998475</v>
      </c>
      <c r="Y1802" s="38">
        <f t="shared" si="1049"/>
        <v>0</v>
      </c>
      <c r="Z1802" s="38">
        <f t="shared" si="1050"/>
        <v>1.5010215292932116E-13</v>
      </c>
      <c r="AA1802" s="39">
        <f t="shared" si="1051"/>
        <v>-1.5010215292932116E-13</v>
      </c>
      <c r="AB1802" s="56">
        <f t="shared" si="1038"/>
        <v>34.999999999999851</v>
      </c>
      <c r="AC1802" s="38">
        <f t="shared" si="1060"/>
        <v>-1.6342482922482304E-13</v>
      </c>
      <c r="AD1802" s="38">
        <f t="shared" si="1039"/>
        <v>7.2000000000001521</v>
      </c>
      <c r="AE1802" s="38">
        <f t="shared" si="1040"/>
        <v>7.2000000000001521</v>
      </c>
      <c r="AF1802" s="38">
        <f t="shared" si="1052"/>
        <v>7.8832324699998484</v>
      </c>
      <c r="AG1802" s="38">
        <f t="shared" si="1053"/>
        <v>0</v>
      </c>
      <c r="AH1802" s="38">
        <f t="shared" si="1054"/>
        <v>0</v>
      </c>
      <c r="AI1802" s="38">
        <f t="shared" si="1041"/>
        <v>7.8832324699998475</v>
      </c>
      <c r="AJ1802" s="38">
        <f t="shared" si="1042"/>
        <v>132.57650781937264</v>
      </c>
      <c r="AK1802" s="38">
        <f t="shared" si="1043"/>
        <v>64852.622816540825</v>
      </c>
      <c r="AL1802" s="38">
        <f t="shared" si="1055"/>
        <v>0</v>
      </c>
      <c r="AM1802" s="38" t="str">
        <f t="shared" si="1044"/>
        <v>N</v>
      </c>
      <c r="AN1802" s="38">
        <f t="shared" si="1056"/>
        <v>0</v>
      </c>
      <c r="AO1802" s="39">
        <f t="shared" si="1057"/>
        <v>0</v>
      </c>
      <c r="AP1802" s="32"/>
    </row>
    <row r="1803" spans="1:42" x14ac:dyDescent="0.2">
      <c r="A1803" s="51">
        <v>42811</v>
      </c>
      <c r="B1803" s="52">
        <v>0</v>
      </c>
      <c r="C1803" s="52">
        <v>38.9</v>
      </c>
      <c r="D1803" s="38">
        <f t="shared" si="1028"/>
        <v>38.9</v>
      </c>
      <c r="E1803" s="38">
        <f t="shared" si="1029"/>
        <v>35</v>
      </c>
      <c r="F1803" s="38">
        <v>15.0984</v>
      </c>
      <c r="G1803" s="38">
        <v>-1.5167529999999999E-2</v>
      </c>
      <c r="H1803" s="38">
        <f t="shared" si="1030"/>
        <v>15.08323247</v>
      </c>
      <c r="I1803" s="38">
        <f t="shared" si="1045"/>
        <v>3.8999999999999986</v>
      </c>
      <c r="J1803" s="38">
        <f t="shared" si="1046"/>
        <v>0</v>
      </c>
      <c r="K1803" s="38">
        <f t="shared" si="1047"/>
        <v>11.183232470000002</v>
      </c>
      <c r="L1803" s="39">
        <f t="shared" si="1031"/>
        <v>11.183232470000002</v>
      </c>
      <c r="M1803" s="56">
        <f t="shared" si="1032"/>
        <v>188.07436069494042</v>
      </c>
      <c r="N1803" s="38">
        <f t="shared" si="1033"/>
        <v>3.2386728778956533</v>
      </c>
      <c r="O1803" s="38">
        <f t="shared" si="1034"/>
        <v>0.75812705395997393</v>
      </c>
      <c r="P1803" s="38">
        <f t="shared" si="1035"/>
        <v>10.425105416040029</v>
      </c>
      <c r="Q1803" s="38" t="s">
        <v>2</v>
      </c>
      <c r="R1803" s="38" t="s">
        <v>2</v>
      </c>
      <c r="S1803" s="38">
        <f t="shared" si="1025"/>
        <v>0</v>
      </c>
      <c r="T1803" s="39">
        <f t="shared" si="1036"/>
        <v>0</v>
      </c>
      <c r="U1803" s="56">
        <f t="shared" si="1048"/>
        <v>65000</v>
      </c>
      <c r="V1803" s="38">
        <f t="shared" si="1058"/>
        <v>147.37718345917528</v>
      </c>
      <c r="W1803" s="38">
        <f t="shared" si="1059"/>
        <v>0</v>
      </c>
      <c r="X1803" s="38">
        <f t="shared" si="1037"/>
        <v>8.7633066905442103</v>
      </c>
      <c r="Y1803" s="38">
        <f t="shared" si="1049"/>
        <v>0</v>
      </c>
      <c r="Z1803" s="38">
        <f t="shared" si="1050"/>
        <v>2.4199257794557916</v>
      </c>
      <c r="AA1803" s="39">
        <f t="shared" si="1051"/>
        <v>-2.4199257794557916</v>
      </c>
      <c r="AB1803" s="56">
        <f t="shared" si="1038"/>
        <v>32.580074220544205</v>
      </c>
      <c r="AC1803" s="38">
        <f t="shared" si="1060"/>
        <v>-2.4199257794556459</v>
      </c>
      <c r="AD1803" s="38">
        <f t="shared" si="1039"/>
        <v>6.3199257794557937</v>
      </c>
      <c r="AE1803" s="38">
        <f t="shared" si="1040"/>
        <v>6.3199257794557937</v>
      </c>
      <c r="AF1803" s="38">
        <f t="shared" si="1052"/>
        <v>8.7633066905442067</v>
      </c>
      <c r="AG1803" s="38">
        <f t="shared" si="1053"/>
        <v>0</v>
      </c>
      <c r="AH1803" s="38">
        <f t="shared" si="1054"/>
        <v>0</v>
      </c>
      <c r="AI1803" s="38">
        <f t="shared" si="1041"/>
        <v>8.7633066905442103</v>
      </c>
      <c r="AJ1803" s="38">
        <f t="shared" si="1042"/>
        <v>147.37718345917528</v>
      </c>
      <c r="AK1803" s="38">
        <f t="shared" si="1043"/>
        <v>65000</v>
      </c>
      <c r="AL1803" s="38">
        <f t="shared" si="1055"/>
        <v>0</v>
      </c>
      <c r="AM1803" s="38" t="str">
        <f t="shared" si="1044"/>
        <v>N</v>
      </c>
      <c r="AN1803" s="38">
        <f t="shared" si="1056"/>
        <v>0</v>
      </c>
      <c r="AO1803" s="39">
        <f t="shared" si="1057"/>
        <v>0</v>
      </c>
      <c r="AP1803" s="32"/>
    </row>
    <row r="1804" spans="1:42" x14ac:dyDescent="0.2">
      <c r="A1804" s="51">
        <v>42811.041666666664</v>
      </c>
      <c r="B1804" s="52">
        <f t="shared" ref="B1804:B1826" si="1061">B1803+1</f>
        <v>1</v>
      </c>
      <c r="C1804" s="52">
        <v>36.700000000000003</v>
      </c>
      <c r="D1804" s="38">
        <f t="shared" si="1028"/>
        <v>36.700000000000003</v>
      </c>
      <c r="E1804" s="38">
        <f t="shared" si="1029"/>
        <v>35</v>
      </c>
      <c r="F1804" s="38">
        <v>15.0984</v>
      </c>
      <c r="G1804" s="38">
        <v>-1.5167529999999999E-2</v>
      </c>
      <c r="H1804" s="38">
        <f t="shared" si="1030"/>
        <v>15.08323247</v>
      </c>
      <c r="I1804" s="38">
        <f t="shared" si="1045"/>
        <v>1.7000000000000028</v>
      </c>
      <c r="J1804" s="38">
        <f t="shared" si="1046"/>
        <v>0</v>
      </c>
      <c r="K1804" s="38">
        <f t="shared" si="1047"/>
        <v>13.383232469999998</v>
      </c>
      <c r="L1804" s="39">
        <f t="shared" si="1031"/>
        <v>13.383232469999998</v>
      </c>
      <c r="M1804" s="56">
        <f t="shared" si="1032"/>
        <v>225.07292927865043</v>
      </c>
      <c r="N1804" s="38">
        <f t="shared" si="1033"/>
        <v>3.8757946001243617</v>
      </c>
      <c r="O1804" s="38">
        <f t="shared" si="1034"/>
        <v>0.90726814739482564</v>
      </c>
      <c r="P1804" s="38">
        <f t="shared" si="1035"/>
        <v>12.475964322605172</v>
      </c>
      <c r="Q1804" s="38" t="s">
        <v>2</v>
      </c>
      <c r="R1804" s="38" t="s">
        <v>2</v>
      </c>
      <c r="S1804" s="38">
        <f t="shared" si="1025"/>
        <v>0</v>
      </c>
      <c r="T1804" s="39">
        <f t="shared" si="1036"/>
        <v>0</v>
      </c>
      <c r="U1804" s="56">
        <f t="shared" si="1048"/>
        <v>65000</v>
      </c>
      <c r="V1804" s="38">
        <f t="shared" si="1058"/>
        <v>0</v>
      </c>
      <c r="W1804" s="38">
        <f t="shared" si="1059"/>
        <v>0</v>
      </c>
      <c r="X1804" s="38">
        <f t="shared" si="1037"/>
        <v>0</v>
      </c>
      <c r="Y1804" s="38">
        <f t="shared" si="1049"/>
        <v>0</v>
      </c>
      <c r="Z1804" s="38">
        <f t="shared" si="1050"/>
        <v>13.383232469999998</v>
      </c>
      <c r="AA1804" s="39">
        <f t="shared" si="1051"/>
        <v>-13.383232469999998</v>
      </c>
      <c r="AB1804" s="56">
        <f t="shared" si="1038"/>
        <v>21.616767530000004</v>
      </c>
      <c r="AC1804" s="38">
        <f t="shared" si="1060"/>
        <v>-10.963306690544201</v>
      </c>
      <c r="AD1804" s="38">
        <f t="shared" si="1039"/>
        <v>15.083232469999999</v>
      </c>
      <c r="AE1804" s="38">
        <f t="shared" si="1040"/>
        <v>15.083232469999999</v>
      </c>
      <c r="AF1804" s="38">
        <f t="shared" si="1052"/>
        <v>0</v>
      </c>
      <c r="AG1804" s="38">
        <f t="shared" si="1053"/>
        <v>0</v>
      </c>
      <c r="AH1804" s="38">
        <f t="shared" si="1054"/>
        <v>0</v>
      </c>
      <c r="AI1804" s="38">
        <f t="shared" si="1041"/>
        <v>0</v>
      </c>
      <c r="AJ1804" s="38">
        <f t="shared" si="1042"/>
        <v>0</v>
      </c>
      <c r="AK1804" s="38">
        <f t="shared" si="1043"/>
        <v>65000</v>
      </c>
      <c r="AL1804" s="38">
        <f t="shared" si="1055"/>
        <v>1.7763568394002505E-15</v>
      </c>
      <c r="AM1804" s="38" t="str">
        <f t="shared" si="1044"/>
        <v>N</v>
      </c>
      <c r="AN1804" s="38">
        <f t="shared" si="1056"/>
        <v>0</v>
      </c>
      <c r="AO1804" s="39">
        <f t="shared" si="1057"/>
        <v>0</v>
      </c>
      <c r="AP1804" s="32"/>
    </row>
    <row r="1805" spans="1:42" x14ac:dyDescent="0.2">
      <c r="A1805" s="51">
        <v>42811.083333333336</v>
      </c>
      <c r="B1805" s="52">
        <f t="shared" si="1061"/>
        <v>2</v>
      </c>
      <c r="C1805" s="52">
        <v>35.1</v>
      </c>
      <c r="D1805" s="38">
        <f t="shared" si="1028"/>
        <v>35.1</v>
      </c>
      <c r="E1805" s="38">
        <f t="shared" si="1029"/>
        <v>35</v>
      </c>
      <c r="F1805" s="38">
        <v>15.0984</v>
      </c>
      <c r="G1805" s="38">
        <v>-1.5167529999999999E-2</v>
      </c>
      <c r="H1805" s="38">
        <f t="shared" si="1030"/>
        <v>15.08323247</v>
      </c>
      <c r="I1805" s="38">
        <f t="shared" si="1045"/>
        <v>0.10000000000000142</v>
      </c>
      <c r="J1805" s="38">
        <f t="shared" si="1046"/>
        <v>0</v>
      </c>
      <c r="K1805" s="38">
        <f t="shared" si="1047"/>
        <v>14.983232469999999</v>
      </c>
      <c r="L1805" s="39">
        <f t="shared" si="1031"/>
        <v>14.983232469999999</v>
      </c>
      <c r="M1805" s="56">
        <f t="shared" si="1032"/>
        <v>251.98097915771237</v>
      </c>
      <c r="N1805" s="38">
        <f t="shared" si="1033"/>
        <v>4.3391558526543328</v>
      </c>
      <c r="O1805" s="38">
        <f t="shared" si="1034"/>
        <v>1.0157343971656274</v>
      </c>
      <c r="P1805" s="38">
        <f t="shared" si="1035"/>
        <v>13.967498072834372</v>
      </c>
      <c r="Q1805" s="38" t="s">
        <v>2</v>
      </c>
      <c r="R1805" s="38" t="s">
        <v>2</v>
      </c>
      <c r="S1805" s="38">
        <f t="shared" si="1025"/>
        <v>0</v>
      </c>
      <c r="T1805" s="39">
        <f t="shared" si="1036"/>
        <v>0</v>
      </c>
      <c r="U1805" s="56">
        <f t="shared" si="1048"/>
        <v>65000</v>
      </c>
      <c r="V1805" s="38">
        <f t="shared" si="1058"/>
        <v>0</v>
      </c>
      <c r="W1805" s="38">
        <f t="shared" si="1059"/>
        <v>0</v>
      </c>
      <c r="X1805" s="38">
        <f t="shared" si="1037"/>
        <v>0</v>
      </c>
      <c r="Y1805" s="38">
        <f t="shared" si="1049"/>
        <v>0</v>
      </c>
      <c r="Z1805" s="38">
        <f t="shared" si="1050"/>
        <v>14.983232469999999</v>
      </c>
      <c r="AA1805" s="39">
        <f t="shared" si="1051"/>
        <v>-14.983232469999999</v>
      </c>
      <c r="AB1805" s="56">
        <f t="shared" si="1038"/>
        <v>20.016767530000003</v>
      </c>
      <c r="AC1805" s="38">
        <f t="shared" si="1060"/>
        <v>-1.6000000000000014</v>
      </c>
      <c r="AD1805" s="38">
        <f t="shared" si="1039"/>
        <v>15.083232469999999</v>
      </c>
      <c r="AE1805" s="38">
        <f t="shared" si="1040"/>
        <v>15.083232469999999</v>
      </c>
      <c r="AF1805" s="38">
        <f t="shared" si="1052"/>
        <v>0</v>
      </c>
      <c r="AG1805" s="38">
        <f t="shared" si="1053"/>
        <v>0</v>
      </c>
      <c r="AH1805" s="38">
        <f t="shared" si="1054"/>
        <v>0</v>
      </c>
      <c r="AI1805" s="38">
        <f t="shared" si="1041"/>
        <v>0</v>
      </c>
      <c r="AJ1805" s="38">
        <f t="shared" si="1042"/>
        <v>0</v>
      </c>
      <c r="AK1805" s="38">
        <f t="shared" si="1043"/>
        <v>65000</v>
      </c>
      <c r="AL1805" s="38">
        <f t="shared" si="1055"/>
        <v>1.7763568394002505E-15</v>
      </c>
      <c r="AM1805" s="38" t="str">
        <f t="shared" si="1044"/>
        <v>N</v>
      </c>
      <c r="AN1805" s="38">
        <f t="shared" si="1056"/>
        <v>0</v>
      </c>
      <c r="AO1805" s="39">
        <f t="shared" si="1057"/>
        <v>0</v>
      </c>
      <c r="AP1805" s="32"/>
    </row>
    <row r="1806" spans="1:42" x14ac:dyDescent="0.2">
      <c r="A1806" s="51">
        <v>42811.125</v>
      </c>
      <c r="B1806" s="52">
        <f t="shared" si="1061"/>
        <v>3</v>
      </c>
      <c r="C1806" s="52">
        <v>33.9</v>
      </c>
      <c r="D1806" s="38">
        <f t="shared" si="1028"/>
        <v>33.9</v>
      </c>
      <c r="E1806" s="38">
        <f t="shared" si="1029"/>
        <v>33.9</v>
      </c>
      <c r="F1806" s="38">
        <v>15.0984</v>
      </c>
      <c r="G1806" s="38">
        <v>-1.5167529999999999E-2</v>
      </c>
      <c r="H1806" s="38">
        <f t="shared" si="1030"/>
        <v>15.08323247</v>
      </c>
      <c r="I1806" s="38">
        <f t="shared" si="1045"/>
        <v>0</v>
      </c>
      <c r="J1806" s="38">
        <f t="shared" si="1046"/>
        <v>0</v>
      </c>
      <c r="K1806" s="38">
        <f t="shared" si="1047"/>
        <v>15.08323247</v>
      </c>
      <c r="L1806" s="39">
        <f t="shared" si="1031"/>
        <v>15.08323247</v>
      </c>
      <c r="M1806" s="56">
        <f t="shared" si="1032"/>
        <v>253.66273227515376</v>
      </c>
      <c r="N1806" s="38">
        <f t="shared" si="1033"/>
        <v>4.3681159309374573</v>
      </c>
      <c r="O1806" s="38">
        <f t="shared" si="1034"/>
        <v>1.0225135377763024</v>
      </c>
      <c r="P1806" s="38">
        <f t="shared" si="1035"/>
        <v>14.060718932223699</v>
      </c>
      <c r="Q1806" s="38" t="s">
        <v>2</v>
      </c>
      <c r="R1806" s="38" t="s">
        <v>2</v>
      </c>
      <c r="S1806" s="38">
        <f t="shared" ref="S1806:S1869" si="1062">IF(J1806=0,0,(IF(J1806&lt;$AQ$19,J1806,$AQ$19)))</f>
        <v>0</v>
      </c>
      <c r="T1806" s="39">
        <f t="shared" si="1036"/>
        <v>0</v>
      </c>
      <c r="U1806" s="56">
        <f t="shared" si="1048"/>
        <v>65000</v>
      </c>
      <c r="V1806" s="38">
        <f t="shared" si="1058"/>
        <v>0</v>
      </c>
      <c r="W1806" s="38">
        <f t="shared" si="1059"/>
        <v>0</v>
      </c>
      <c r="X1806" s="38">
        <f t="shared" si="1037"/>
        <v>0</v>
      </c>
      <c r="Y1806" s="38">
        <f t="shared" si="1049"/>
        <v>0</v>
      </c>
      <c r="Z1806" s="38">
        <f t="shared" si="1050"/>
        <v>15.08323247</v>
      </c>
      <c r="AA1806" s="39">
        <f t="shared" si="1051"/>
        <v>-15.08323247</v>
      </c>
      <c r="AB1806" s="56">
        <f t="shared" si="1038"/>
        <v>18.81676753</v>
      </c>
      <c r="AC1806" s="38">
        <f t="shared" si="1060"/>
        <v>-1.2000000000000028</v>
      </c>
      <c r="AD1806" s="38">
        <f t="shared" si="1039"/>
        <v>15.083232469999999</v>
      </c>
      <c r="AE1806" s="38">
        <f t="shared" si="1040"/>
        <v>15.083232469999999</v>
      </c>
      <c r="AF1806" s="38">
        <f t="shared" si="1052"/>
        <v>0</v>
      </c>
      <c r="AG1806" s="38">
        <f t="shared" si="1053"/>
        <v>0</v>
      </c>
      <c r="AH1806" s="38">
        <f t="shared" si="1054"/>
        <v>0</v>
      </c>
      <c r="AI1806" s="38">
        <f t="shared" si="1041"/>
        <v>0</v>
      </c>
      <c r="AJ1806" s="38">
        <f t="shared" si="1042"/>
        <v>0</v>
      </c>
      <c r="AK1806" s="38">
        <f t="shared" si="1043"/>
        <v>65000</v>
      </c>
      <c r="AL1806" s="38">
        <f t="shared" si="1055"/>
        <v>1.7763568394002505E-15</v>
      </c>
      <c r="AM1806" s="38" t="str">
        <f t="shared" si="1044"/>
        <v>N</v>
      </c>
      <c r="AN1806" s="38">
        <f t="shared" si="1056"/>
        <v>0</v>
      </c>
      <c r="AO1806" s="39">
        <f t="shared" si="1057"/>
        <v>0</v>
      </c>
      <c r="AP1806" s="32"/>
    </row>
    <row r="1807" spans="1:42" x14ac:dyDescent="0.2">
      <c r="A1807" s="51">
        <v>42811.166666666664</v>
      </c>
      <c r="B1807" s="52">
        <f t="shared" si="1061"/>
        <v>4</v>
      </c>
      <c r="C1807" s="52">
        <v>33.4</v>
      </c>
      <c r="D1807" s="38">
        <f t="shared" si="1028"/>
        <v>33.4</v>
      </c>
      <c r="E1807" s="38">
        <f t="shared" si="1029"/>
        <v>33.4</v>
      </c>
      <c r="F1807" s="38">
        <v>15.0984</v>
      </c>
      <c r="G1807" s="38">
        <v>-1.5167529999999999E-2</v>
      </c>
      <c r="H1807" s="38">
        <f t="shared" si="1030"/>
        <v>15.08323247</v>
      </c>
      <c r="I1807" s="38">
        <f t="shared" si="1045"/>
        <v>0</v>
      </c>
      <c r="J1807" s="38">
        <f t="shared" si="1046"/>
        <v>0</v>
      </c>
      <c r="K1807" s="38">
        <f t="shared" si="1047"/>
        <v>15.08323247</v>
      </c>
      <c r="L1807" s="39">
        <f t="shared" si="1031"/>
        <v>15.08323247</v>
      </c>
      <c r="M1807" s="56">
        <f t="shared" si="1032"/>
        <v>253.66273227515376</v>
      </c>
      <c r="N1807" s="38">
        <f t="shared" si="1033"/>
        <v>4.3681159309374573</v>
      </c>
      <c r="O1807" s="38">
        <f t="shared" si="1034"/>
        <v>1.0225135377763024</v>
      </c>
      <c r="P1807" s="38">
        <f t="shared" si="1035"/>
        <v>14.060718932223699</v>
      </c>
      <c r="Q1807" s="38" t="s">
        <v>2</v>
      </c>
      <c r="R1807" s="38" t="s">
        <v>2</v>
      </c>
      <c r="S1807" s="38">
        <f t="shared" si="1062"/>
        <v>0</v>
      </c>
      <c r="T1807" s="39">
        <f t="shared" si="1036"/>
        <v>0</v>
      </c>
      <c r="U1807" s="56">
        <f t="shared" si="1048"/>
        <v>65000</v>
      </c>
      <c r="V1807" s="38">
        <f t="shared" si="1058"/>
        <v>0</v>
      </c>
      <c r="W1807" s="38">
        <f t="shared" si="1059"/>
        <v>0</v>
      </c>
      <c r="X1807" s="38">
        <f t="shared" si="1037"/>
        <v>0</v>
      </c>
      <c r="Y1807" s="38">
        <f t="shared" si="1049"/>
        <v>0</v>
      </c>
      <c r="Z1807" s="38">
        <f t="shared" si="1050"/>
        <v>15.08323247</v>
      </c>
      <c r="AA1807" s="39">
        <f t="shared" si="1051"/>
        <v>-15.08323247</v>
      </c>
      <c r="AB1807" s="56">
        <f t="shared" si="1038"/>
        <v>18.31676753</v>
      </c>
      <c r="AC1807" s="38">
        <f t="shared" si="1060"/>
        <v>-0.5</v>
      </c>
      <c r="AD1807" s="38">
        <f t="shared" si="1039"/>
        <v>15.083232469999999</v>
      </c>
      <c r="AE1807" s="38">
        <f t="shared" si="1040"/>
        <v>15.083232469999999</v>
      </c>
      <c r="AF1807" s="38">
        <f t="shared" si="1052"/>
        <v>0</v>
      </c>
      <c r="AG1807" s="38">
        <f t="shared" si="1053"/>
        <v>0</v>
      </c>
      <c r="AH1807" s="38">
        <f t="shared" si="1054"/>
        <v>0</v>
      </c>
      <c r="AI1807" s="38">
        <f t="shared" si="1041"/>
        <v>0</v>
      </c>
      <c r="AJ1807" s="38">
        <f t="shared" si="1042"/>
        <v>0</v>
      </c>
      <c r="AK1807" s="38">
        <f t="shared" si="1043"/>
        <v>65000</v>
      </c>
      <c r="AL1807" s="38">
        <f t="shared" si="1055"/>
        <v>1.7763568394002505E-15</v>
      </c>
      <c r="AM1807" s="38" t="str">
        <f t="shared" si="1044"/>
        <v>N</v>
      </c>
      <c r="AN1807" s="38">
        <f t="shared" si="1056"/>
        <v>0</v>
      </c>
      <c r="AO1807" s="39">
        <f t="shared" si="1057"/>
        <v>0</v>
      </c>
      <c r="AP1807" s="32"/>
    </row>
    <row r="1808" spans="1:42" x14ac:dyDescent="0.2">
      <c r="A1808" s="51">
        <v>42811.208333333336</v>
      </c>
      <c r="B1808" s="52">
        <f t="shared" si="1061"/>
        <v>5</v>
      </c>
      <c r="C1808" s="52">
        <v>32.6</v>
      </c>
      <c r="D1808" s="38">
        <f t="shared" si="1028"/>
        <v>32.6</v>
      </c>
      <c r="E1808" s="38">
        <f t="shared" si="1029"/>
        <v>32.6</v>
      </c>
      <c r="F1808" s="38">
        <v>15.0984</v>
      </c>
      <c r="G1808" s="38">
        <v>-1.5167529999999999E-2</v>
      </c>
      <c r="H1808" s="38">
        <f t="shared" si="1030"/>
        <v>15.08323247</v>
      </c>
      <c r="I1808" s="38">
        <f t="shared" si="1045"/>
        <v>0</v>
      </c>
      <c r="J1808" s="38">
        <f t="shared" si="1046"/>
        <v>0</v>
      </c>
      <c r="K1808" s="38">
        <f t="shared" si="1047"/>
        <v>15.08323247</v>
      </c>
      <c r="L1808" s="39">
        <f t="shared" si="1031"/>
        <v>15.08323247</v>
      </c>
      <c r="M1808" s="56">
        <f t="shared" si="1032"/>
        <v>253.66273227515376</v>
      </c>
      <c r="N1808" s="38">
        <f t="shared" si="1033"/>
        <v>4.3681159309374573</v>
      </c>
      <c r="O1808" s="38">
        <f t="shared" si="1034"/>
        <v>1.0225135377763024</v>
      </c>
      <c r="P1808" s="38">
        <f t="shared" si="1035"/>
        <v>14.060718932223699</v>
      </c>
      <c r="Q1808" s="38" t="s">
        <v>2</v>
      </c>
      <c r="R1808" s="38" t="s">
        <v>2</v>
      </c>
      <c r="S1808" s="38">
        <f t="shared" si="1062"/>
        <v>0</v>
      </c>
      <c r="T1808" s="39">
        <f t="shared" si="1036"/>
        <v>0</v>
      </c>
      <c r="U1808" s="56">
        <f t="shared" si="1048"/>
        <v>65000</v>
      </c>
      <c r="V1808" s="38">
        <f t="shared" si="1058"/>
        <v>0</v>
      </c>
      <c r="W1808" s="38">
        <f t="shared" si="1059"/>
        <v>0</v>
      </c>
      <c r="X1808" s="38">
        <f t="shared" si="1037"/>
        <v>0</v>
      </c>
      <c r="Y1808" s="38">
        <f t="shared" si="1049"/>
        <v>0</v>
      </c>
      <c r="Z1808" s="38">
        <f t="shared" si="1050"/>
        <v>15.08323247</v>
      </c>
      <c r="AA1808" s="39">
        <f t="shared" si="1051"/>
        <v>-15.08323247</v>
      </c>
      <c r="AB1808" s="56">
        <f t="shared" si="1038"/>
        <v>17.516767530000003</v>
      </c>
      <c r="AC1808" s="38">
        <f t="shared" si="1060"/>
        <v>-0.79999999999999716</v>
      </c>
      <c r="AD1808" s="38">
        <f t="shared" si="1039"/>
        <v>15.083232469999999</v>
      </c>
      <c r="AE1808" s="38">
        <f t="shared" si="1040"/>
        <v>15.083232469999999</v>
      </c>
      <c r="AF1808" s="38">
        <f t="shared" si="1052"/>
        <v>0</v>
      </c>
      <c r="AG1808" s="38">
        <f t="shared" si="1053"/>
        <v>0</v>
      </c>
      <c r="AH1808" s="38">
        <f t="shared" si="1054"/>
        <v>0</v>
      </c>
      <c r="AI1808" s="38">
        <f t="shared" si="1041"/>
        <v>0</v>
      </c>
      <c r="AJ1808" s="38">
        <f t="shared" si="1042"/>
        <v>0</v>
      </c>
      <c r="AK1808" s="38">
        <f t="shared" si="1043"/>
        <v>65000</v>
      </c>
      <c r="AL1808" s="38">
        <f t="shared" si="1055"/>
        <v>1.7763568394002505E-15</v>
      </c>
      <c r="AM1808" s="38" t="str">
        <f t="shared" si="1044"/>
        <v>N</v>
      </c>
      <c r="AN1808" s="38">
        <f t="shared" si="1056"/>
        <v>0</v>
      </c>
      <c r="AO1808" s="39">
        <f t="shared" si="1057"/>
        <v>0</v>
      </c>
      <c r="AP1808" s="32"/>
    </row>
    <row r="1809" spans="1:42" x14ac:dyDescent="0.2">
      <c r="A1809" s="51">
        <v>42811.25</v>
      </c>
      <c r="B1809" s="52">
        <f t="shared" si="1061"/>
        <v>6</v>
      </c>
      <c r="C1809" s="52">
        <v>34.1</v>
      </c>
      <c r="D1809" s="38">
        <f t="shared" si="1028"/>
        <v>34.1</v>
      </c>
      <c r="E1809" s="38">
        <f t="shared" si="1029"/>
        <v>34.1</v>
      </c>
      <c r="F1809" s="38">
        <v>14.789300000000001</v>
      </c>
      <c r="G1809" s="38">
        <v>-1.5167529999999999E-2</v>
      </c>
      <c r="H1809" s="38">
        <f t="shared" si="1030"/>
        <v>14.774132470000001</v>
      </c>
      <c r="I1809" s="38">
        <f t="shared" si="1045"/>
        <v>0</v>
      </c>
      <c r="J1809" s="38">
        <f t="shared" si="1046"/>
        <v>0</v>
      </c>
      <c r="K1809" s="38">
        <f t="shared" si="1047"/>
        <v>14.774132470000001</v>
      </c>
      <c r="L1809" s="39">
        <f t="shared" si="1031"/>
        <v>14.774132470000001</v>
      </c>
      <c r="M1809" s="56">
        <f t="shared" si="1032"/>
        <v>248.4644333891425</v>
      </c>
      <c r="N1809" s="38">
        <f t="shared" si="1033"/>
        <v>4.2786003289643242</v>
      </c>
      <c r="O1809" s="38">
        <f t="shared" si="1034"/>
        <v>1.0015592141487057</v>
      </c>
      <c r="P1809" s="38">
        <f t="shared" si="1035"/>
        <v>13.772573255851295</v>
      </c>
      <c r="Q1809" s="38" t="s">
        <v>2</v>
      </c>
      <c r="R1809" s="38" t="s">
        <v>2</v>
      </c>
      <c r="S1809" s="38">
        <f t="shared" si="1062"/>
        <v>0</v>
      </c>
      <c r="T1809" s="39">
        <f t="shared" si="1036"/>
        <v>0</v>
      </c>
      <c r="U1809" s="56">
        <f t="shared" si="1048"/>
        <v>65000</v>
      </c>
      <c r="V1809" s="38">
        <f t="shared" si="1058"/>
        <v>0</v>
      </c>
      <c r="W1809" s="38">
        <f t="shared" si="1059"/>
        <v>0</v>
      </c>
      <c r="X1809" s="38">
        <f t="shared" si="1037"/>
        <v>0</v>
      </c>
      <c r="Y1809" s="38">
        <f t="shared" si="1049"/>
        <v>0</v>
      </c>
      <c r="Z1809" s="38">
        <f t="shared" si="1050"/>
        <v>14.774132470000001</v>
      </c>
      <c r="AA1809" s="39">
        <f t="shared" si="1051"/>
        <v>-14.774132470000001</v>
      </c>
      <c r="AB1809" s="56">
        <f t="shared" si="1038"/>
        <v>19.32586753</v>
      </c>
      <c r="AC1809" s="38">
        <f t="shared" si="1060"/>
        <v>1.8090999999999973</v>
      </c>
      <c r="AD1809" s="38">
        <f t="shared" si="1039"/>
        <v>14.774132470000001</v>
      </c>
      <c r="AE1809" s="38">
        <f t="shared" si="1040"/>
        <v>14.774132470000001</v>
      </c>
      <c r="AF1809" s="38">
        <f t="shared" si="1052"/>
        <v>0</v>
      </c>
      <c r="AG1809" s="38">
        <f t="shared" si="1053"/>
        <v>0</v>
      </c>
      <c r="AH1809" s="38">
        <f t="shared" si="1054"/>
        <v>0</v>
      </c>
      <c r="AI1809" s="38">
        <f t="shared" si="1041"/>
        <v>0</v>
      </c>
      <c r="AJ1809" s="38">
        <f t="shared" si="1042"/>
        <v>0</v>
      </c>
      <c r="AK1809" s="38">
        <f t="shared" si="1043"/>
        <v>65000</v>
      </c>
      <c r="AL1809" s="38">
        <f t="shared" si="1055"/>
        <v>0</v>
      </c>
      <c r="AM1809" s="38" t="str">
        <f t="shared" si="1044"/>
        <v>N</v>
      </c>
      <c r="AN1809" s="38">
        <f t="shared" si="1056"/>
        <v>0</v>
      </c>
      <c r="AO1809" s="39">
        <f t="shared" si="1057"/>
        <v>0</v>
      </c>
      <c r="AP1809" s="32"/>
    </row>
    <row r="1810" spans="1:42" x14ac:dyDescent="0.2">
      <c r="A1810" s="51">
        <v>42811.291666666664</v>
      </c>
      <c r="B1810" s="52">
        <f t="shared" si="1061"/>
        <v>7</v>
      </c>
      <c r="C1810" s="52">
        <v>35.799999999999997</v>
      </c>
      <c r="D1810" s="38">
        <f t="shared" si="1028"/>
        <v>35.799999999999997</v>
      </c>
      <c r="E1810" s="38">
        <f t="shared" si="1029"/>
        <v>35</v>
      </c>
      <c r="F1810" s="38">
        <v>15.0984</v>
      </c>
      <c r="G1810" s="38">
        <v>6.0108900000000007</v>
      </c>
      <c r="H1810" s="38">
        <f t="shared" si="1030"/>
        <v>21.109290000000001</v>
      </c>
      <c r="I1810" s="38">
        <f t="shared" si="1045"/>
        <v>0.79999999999999716</v>
      </c>
      <c r="J1810" s="38">
        <f t="shared" si="1046"/>
        <v>0</v>
      </c>
      <c r="K1810" s="38">
        <f t="shared" si="1047"/>
        <v>20.309290000000004</v>
      </c>
      <c r="L1810" s="39">
        <f t="shared" si="1031"/>
        <v>20.309290000000004</v>
      </c>
      <c r="M1810" s="56">
        <f t="shared" si="1032"/>
        <v>341.55211770520822</v>
      </c>
      <c r="N1810" s="38">
        <f t="shared" si="1033"/>
        <v>5.8815862827465137</v>
      </c>
      <c r="O1810" s="38">
        <f t="shared" si="1034"/>
        <v>1.3767953261297765</v>
      </c>
      <c r="P1810" s="38">
        <f t="shared" si="1035"/>
        <v>18.932494673870227</v>
      </c>
      <c r="Q1810" s="38" t="s">
        <v>2</v>
      </c>
      <c r="R1810" s="38" t="s">
        <v>2</v>
      </c>
      <c r="S1810" s="38">
        <f t="shared" si="1062"/>
        <v>0</v>
      </c>
      <c r="T1810" s="39">
        <f t="shared" si="1036"/>
        <v>0</v>
      </c>
      <c r="U1810" s="56">
        <f t="shared" si="1048"/>
        <v>65000</v>
      </c>
      <c r="V1810" s="38">
        <f t="shared" si="1058"/>
        <v>0</v>
      </c>
      <c r="W1810" s="38">
        <f t="shared" si="1059"/>
        <v>0</v>
      </c>
      <c r="X1810" s="38">
        <f t="shared" si="1037"/>
        <v>0</v>
      </c>
      <c r="Y1810" s="38">
        <f t="shared" si="1049"/>
        <v>0</v>
      </c>
      <c r="Z1810" s="38">
        <f t="shared" si="1050"/>
        <v>20.309290000000004</v>
      </c>
      <c r="AA1810" s="39">
        <f t="shared" si="1051"/>
        <v>-20.309290000000004</v>
      </c>
      <c r="AB1810" s="56">
        <f t="shared" si="1038"/>
        <v>14.690709999999996</v>
      </c>
      <c r="AC1810" s="38">
        <f t="shared" si="1060"/>
        <v>-4.6351575300000043</v>
      </c>
      <c r="AD1810" s="38">
        <f t="shared" si="1039"/>
        <v>21.109290000000001</v>
      </c>
      <c r="AE1810" s="38">
        <f t="shared" si="1040"/>
        <v>21.109290000000001</v>
      </c>
      <c r="AF1810" s="38">
        <f t="shared" si="1052"/>
        <v>0</v>
      </c>
      <c r="AG1810" s="38">
        <f t="shared" si="1053"/>
        <v>0</v>
      </c>
      <c r="AH1810" s="38">
        <f t="shared" si="1054"/>
        <v>0</v>
      </c>
      <c r="AI1810" s="38">
        <f t="shared" si="1041"/>
        <v>0</v>
      </c>
      <c r="AJ1810" s="38">
        <f t="shared" si="1042"/>
        <v>0</v>
      </c>
      <c r="AK1810" s="38">
        <f t="shared" si="1043"/>
        <v>65000</v>
      </c>
      <c r="AL1810" s="38">
        <f t="shared" si="1055"/>
        <v>0</v>
      </c>
      <c r="AM1810" s="38" t="str">
        <f t="shared" si="1044"/>
        <v>Y</v>
      </c>
      <c r="AN1810" s="38">
        <f t="shared" si="1056"/>
        <v>0</v>
      </c>
      <c r="AO1810" s="39">
        <f t="shared" si="1057"/>
        <v>0</v>
      </c>
      <c r="AP1810" s="32"/>
    </row>
    <row r="1811" spans="1:42" x14ac:dyDescent="0.2">
      <c r="A1811" s="51">
        <v>42811.333333333336</v>
      </c>
      <c r="B1811" s="52">
        <f t="shared" si="1061"/>
        <v>8</v>
      </c>
      <c r="C1811" s="52">
        <v>40.200000000000003</v>
      </c>
      <c r="D1811" s="38">
        <f t="shared" si="1028"/>
        <v>40.200000000000003</v>
      </c>
      <c r="E1811" s="38">
        <f t="shared" si="1029"/>
        <v>35</v>
      </c>
      <c r="F1811" s="38">
        <v>15.049099999999999</v>
      </c>
      <c r="G1811" s="38">
        <v>19.241430000000001</v>
      </c>
      <c r="H1811" s="38">
        <f t="shared" si="1030"/>
        <v>34.290530000000004</v>
      </c>
      <c r="I1811" s="38">
        <f t="shared" si="1045"/>
        <v>5.2000000000000028</v>
      </c>
      <c r="J1811" s="38">
        <f t="shared" si="1046"/>
        <v>0</v>
      </c>
      <c r="K1811" s="38">
        <f t="shared" si="1047"/>
        <v>29.090530000000001</v>
      </c>
      <c r="L1811" s="39">
        <f t="shared" si="1031"/>
        <v>21.454425684355236</v>
      </c>
      <c r="M1811" s="56">
        <f t="shared" si="1032"/>
        <v>360.81047277578585</v>
      </c>
      <c r="N1811" s="38">
        <f t="shared" si="1033"/>
        <v>6.2132184733837654</v>
      </c>
      <c r="O1811" s="38">
        <f t="shared" si="1034"/>
        <v>1.4544256843552343</v>
      </c>
      <c r="P1811" s="38">
        <f t="shared" si="1035"/>
        <v>20</v>
      </c>
      <c r="Q1811" s="38" t="s">
        <v>2</v>
      </c>
      <c r="R1811" s="38" t="s">
        <v>2</v>
      </c>
      <c r="S1811" s="38">
        <f t="shared" si="1062"/>
        <v>0</v>
      </c>
      <c r="T1811" s="39">
        <f t="shared" si="1036"/>
        <v>0</v>
      </c>
      <c r="U1811" s="56">
        <f t="shared" si="1048"/>
        <v>65000</v>
      </c>
      <c r="V1811" s="38">
        <f t="shared" si="1058"/>
        <v>0</v>
      </c>
      <c r="W1811" s="38">
        <f t="shared" si="1059"/>
        <v>0</v>
      </c>
      <c r="X1811" s="38">
        <f t="shared" si="1037"/>
        <v>0</v>
      </c>
      <c r="Y1811" s="38">
        <f t="shared" si="1049"/>
        <v>0</v>
      </c>
      <c r="Z1811" s="38">
        <f t="shared" si="1050"/>
        <v>29.090530000000001</v>
      </c>
      <c r="AA1811" s="39">
        <f t="shared" si="1051"/>
        <v>-29.090530000000001</v>
      </c>
      <c r="AB1811" s="56">
        <f t="shared" si="1038"/>
        <v>10</v>
      </c>
      <c r="AC1811" s="38">
        <f t="shared" si="1060"/>
        <v>-4.6907099999999957</v>
      </c>
      <c r="AD1811" s="38">
        <f t="shared" si="1039"/>
        <v>30.200000000000003</v>
      </c>
      <c r="AE1811" s="38">
        <f t="shared" si="1040"/>
        <v>30.200000000000003</v>
      </c>
      <c r="AF1811" s="38">
        <f t="shared" si="1052"/>
        <v>4.0905300000000011</v>
      </c>
      <c r="AG1811" s="38">
        <f t="shared" si="1053"/>
        <v>0</v>
      </c>
      <c r="AH1811" s="38">
        <f t="shared" si="1054"/>
        <v>0</v>
      </c>
      <c r="AI1811" s="38">
        <f t="shared" si="1041"/>
        <v>0</v>
      </c>
      <c r="AJ1811" s="38">
        <f t="shared" si="1042"/>
        <v>0</v>
      </c>
      <c r="AK1811" s="38">
        <f t="shared" si="1043"/>
        <v>65000</v>
      </c>
      <c r="AL1811" s="38">
        <f t="shared" si="1055"/>
        <v>4.0905300000000011</v>
      </c>
      <c r="AM1811" s="38" t="str">
        <f t="shared" si="1044"/>
        <v>Y</v>
      </c>
      <c r="AN1811" s="38">
        <f t="shared" si="1056"/>
        <v>4.0905300000000011</v>
      </c>
      <c r="AO1811" s="39">
        <f t="shared" si="1057"/>
        <v>0</v>
      </c>
      <c r="AP1811" s="32"/>
    </row>
    <row r="1812" spans="1:42" x14ac:dyDescent="0.2">
      <c r="A1812" s="51">
        <v>42811.375</v>
      </c>
      <c r="B1812" s="52">
        <f t="shared" si="1061"/>
        <v>9</v>
      </c>
      <c r="C1812" s="52">
        <v>41.6</v>
      </c>
      <c r="D1812" s="38">
        <f t="shared" si="1028"/>
        <v>41.6</v>
      </c>
      <c r="E1812" s="38">
        <f t="shared" si="1029"/>
        <v>35</v>
      </c>
      <c r="F1812" s="38">
        <v>14.229100000000001</v>
      </c>
      <c r="G1812" s="38">
        <v>24.915039999999998</v>
      </c>
      <c r="H1812" s="38">
        <f t="shared" si="1030"/>
        <v>39.14414</v>
      </c>
      <c r="I1812" s="38">
        <f t="shared" si="1045"/>
        <v>6.6000000000000014</v>
      </c>
      <c r="J1812" s="38">
        <f t="shared" si="1046"/>
        <v>0</v>
      </c>
      <c r="K1812" s="38">
        <f t="shared" si="1047"/>
        <v>32.544139999999999</v>
      </c>
      <c r="L1812" s="39">
        <f t="shared" si="1031"/>
        <v>21.454425684355236</v>
      </c>
      <c r="M1812" s="56">
        <f t="shared" si="1032"/>
        <v>360.81047277578585</v>
      </c>
      <c r="N1812" s="38">
        <f t="shared" si="1033"/>
        <v>6.2132184733837654</v>
      </c>
      <c r="O1812" s="38">
        <f t="shared" si="1034"/>
        <v>1.4544256843552343</v>
      </c>
      <c r="P1812" s="38">
        <f t="shared" si="1035"/>
        <v>20</v>
      </c>
      <c r="Q1812" s="38" t="s">
        <v>2</v>
      </c>
      <c r="R1812" s="38" t="s">
        <v>2</v>
      </c>
      <c r="S1812" s="38">
        <f t="shared" si="1062"/>
        <v>0</v>
      </c>
      <c r="T1812" s="39">
        <f t="shared" si="1036"/>
        <v>0</v>
      </c>
      <c r="U1812" s="56">
        <f t="shared" si="1048"/>
        <v>65000</v>
      </c>
      <c r="V1812" s="38">
        <f t="shared" si="1058"/>
        <v>0</v>
      </c>
      <c r="W1812" s="38">
        <f t="shared" si="1059"/>
        <v>0</v>
      </c>
      <c r="X1812" s="38">
        <f t="shared" si="1037"/>
        <v>0</v>
      </c>
      <c r="Y1812" s="38">
        <f t="shared" si="1049"/>
        <v>0</v>
      </c>
      <c r="Z1812" s="38">
        <f t="shared" si="1050"/>
        <v>32.544139999999999</v>
      </c>
      <c r="AA1812" s="39">
        <f t="shared" si="1051"/>
        <v>-32.544139999999999</v>
      </c>
      <c r="AB1812" s="56">
        <f t="shared" si="1038"/>
        <v>10</v>
      </c>
      <c r="AC1812" s="38">
        <f t="shared" si="1060"/>
        <v>0</v>
      </c>
      <c r="AD1812" s="38">
        <f t="shared" si="1039"/>
        <v>31.6</v>
      </c>
      <c r="AE1812" s="38">
        <f t="shared" si="1040"/>
        <v>31.6</v>
      </c>
      <c r="AF1812" s="38">
        <f t="shared" si="1052"/>
        <v>7.5441399999999987</v>
      </c>
      <c r="AG1812" s="38">
        <f t="shared" si="1053"/>
        <v>0</v>
      </c>
      <c r="AH1812" s="38">
        <f t="shared" si="1054"/>
        <v>0</v>
      </c>
      <c r="AI1812" s="38">
        <f t="shared" si="1041"/>
        <v>0</v>
      </c>
      <c r="AJ1812" s="38">
        <f t="shared" si="1042"/>
        <v>0</v>
      </c>
      <c r="AK1812" s="38">
        <f t="shared" si="1043"/>
        <v>65000</v>
      </c>
      <c r="AL1812" s="38">
        <f t="shared" si="1055"/>
        <v>7.5441399999999987</v>
      </c>
      <c r="AM1812" s="38" t="str">
        <f t="shared" si="1044"/>
        <v>Y</v>
      </c>
      <c r="AN1812" s="38">
        <f t="shared" si="1056"/>
        <v>7.5441399999999987</v>
      </c>
      <c r="AO1812" s="39">
        <f t="shared" si="1057"/>
        <v>0</v>
      </c>
      <c r="AP1812" s="32"/>
    </row>
    <row r="1813" spans="1:42" x14ac:dyDescent="0.2">
      <c r="A1813" s="51">
        <v>42811.416666666664</v>
      </c>
      <c r="B1813" s="52">
        <f t="shared" si="1061"/>
        <v>10</v>
      </c>
      <c r="C1813" s="52">
        <v>45.1</v>
      </c>
      <c r="D1813" s="38">
        <f t="shared" si="1028"/>
        <v>45.1</v>
      </c>
      <c r="E1813" s="38">
        <f t="shared" si="1029"/>
        <v>35</v>
      </c>
      <c r="F1813" s="38">
        <v>12.5566</v>
      </c>
      <c r="G1813" s="38">
        <v>39.685929999999999</v>
      </c>
      <c r="H1813" s="38">
        <f t="shared" si="1030"/>
        <v>52.242530000000002</v>
      </c>
      <c r="I1813" s="38">
        <f t="shared" si="1045"/>
        <v>10.100000000000001</v>
      </c>
      <c r="J1813" s="38">
        <f t="shared" si="1046"/>
        <v>0</v>
      </c>
      <c r="K1813" s="38">
        <f t="shared" si="1047"/>
        <v>42.142530000000001</v>
      </c>
      <c r="L1813" s="39">
        <f t="shared" si="1031"/>
        <v>21.454425684355236</v>
      </c>
      <c r="M1813" s="56">
        <f t="shared" si="1032"/>
        <v>360.81047277578585</v>
      </c>
      <c r="N1813" s="38">
        <f t="shared" si="1033"/>
        <v>6.2132184733837654</v>
      </c>
      <c r="O1813" s="38">
        <f t="shared" si="1034"/>
        <v>1.4544256843552343</v>
      </c>
      <c r="P1813" s="38">
        <f t="shared" si="1035"/>
        <v>20</v>
      </c>
      <c r="Q1813" s="38" t="s">
        <v>2</v>
      </c>
      <c r="R1813" s="38" t="s">
        <v>2</v>
      </c>
      <c r="S1813" s="38">
        <f t="shared" si="1062"/>
        <v>0</v>
      </c>
      <c r="T1813" s="39">
        <f t="shared" si="1036"/>
        <v>0</v>
      </c>
      <c r="U1813" s="56">
        <f t="shared" si="1048"/>
        <v>65000</v>
      </c>
      <c r="V1813" s="38">
        <f t="shared" si="1058"/>
        <v>0</v>
      </c>
      <c r="W1813" s="38">
        <f t="shared" si="1059"/>
        <v>0</v>
      </c>
      <c r="X1813" s="38">
        <f t="shared" si="1037"/>
        <v>0</v>
      </c>
      <c r="Y1813" s="38">
        <f t="shared" si="1049"/>
        <v>0</v>
      </c>
      <c r="Z1813" s="38">
        <f t="shared" si="1050"/>
        <v>42.142530000000001</v>
      </c>
      <c r="AA1813" s="39">
        <f t="shared" si="1051"/>
        <v>-42.142530000000001</v>
      </c>
      <c r="AB1813" s="56">
        <f t="shared" si="1038"/>
        <v>10</v>
      </c>
      <c r="AC1813" s="38">
        <f t="shared" si="1060"/>
        <v>0</v>
      </c>
      <c r="AD1813" s="38">
        <f t="shared" si="1039"/>
        <v>35.1</v>
      </c>
      <c r="AE1813" s="38">
        <f t="shared" si="1040"/>
        <v>35.1</v>
      </c>
      <c r="AF1813" s="38">
        <f t="shared" si="1052"/>
        <v>17.142530000000001</v>
      </c>
      <c r="AG1813" s="38">
        <f t="shared" si="1053"/>
        <v>0</v>
      </c>
      <c r="AH1813" s="38">
        <f t="shared" si="1054"/>
        <v>0</v>
      </c>
      <c r="AI1813" s="38">
        <f t="shared" si="1041"/>
        <v>0</v>
      </c>
      <c r="AJ1813" s="38">
        <f t="shared" si="1042"/>
        <v>0</v>
      </c>
      <c r="AK1813" s="38">
        <f t="shared" si="1043"/>
        <v>65000</v>
      </c>
      <c r="AL1813" s="38">
        <f t="shared" si="1055"/>
        <v>17.142530000000001</v>
      </c>
      <c r="AM1813" s="38" t="str">
        <f t="shared" si="1044"/>
        <v>Y</v>
      </c>
      <c r="AN1813" s="38">
        <f t="shared" si="1056"/>
        <v>17.142530000000001</v>
      </c>
      <c r="AO1813" s="39">
        <f t="shared" si="1057"/>
        <v>0</v>
      </c>
      <c r="AP1813" s="32"/>
    </row>
    <row r="1814" spans="1:42" x14ac:dyDescent="0.2">
      <c r="A1814" s="51">
        <v>42811.458333333336</v>
      </c>
      <c r="B1814" s="52">
        <f t="shared" si="1061"/>
        <v>11</v>
      </c>
      <c r="C1814" s="52">
        <v>45.1</v>
      </c>
      <c r="D1814" s="38">
        <f t="shared" si="1028"/>
        <v>45.1</v>
      </c>
      <c r="E1814" s="38">
        <f t="shared" si="1029"/>
        <v>35</v>
      </c>
      <c r="F1814" s="38">
        <v>11.929600000000001</v>
      </c>
      <c r="G1814" s="38">
        <v>43.245990000000006</v>
      </c>
      <c r="H1814" s="38">
        <f t="shared" si="1030"/>
        <v>55.175590000000007</v>
      </c>
      <c r="I1814" s="38">
        <f t="shared" si="1045"/>
        <v>10.100000000000001</v>
      </c>
      <c r="J1814" s="38">
        <f t="shared" si="1046"/>
        <v>0</v>
      </c>
      <c r="K1814" s="38">
        <f t="shared" si="1047"/>
        <v>45.075590000000005</v>
      </c>
      <c r="L1814" s="39">
        <f t="shared" si="1031"/>
        <v>21.454425684355236</v>
      </c>
      <c r="M1814" s="56">
        <f t="shared" si="1032"/>
        <v>360.81047277578585</v>
      </c>
      <c r="N1814" s="38">
        <f t="shared" si="1033"/>
        <v>6.2132184733837654</v>
      </c>
      <c r="O1814" s="38">
        <f t="shared" si="1034"/>
        <v>1.4544256843552343</v>
      </c>
      <c r="P1814" s="38">
        <f t="shared" si="1035"/>
        <v>20</v>
      </c>
      <c r="Q1814" s="38" t="s">
        <v>2</v>
      </c>
      <c r="R1814" s="38" t="s">
        <v>2</v>
      </c>
      <c r="S1814" s="38">
        <f t="shared" si="1062"/>
        <v>0</v>
      </c>
      <c r="T1814" s="39">
        <f t="shared" si="1036"/>
        <v>0</v>
      </c>
      <c r="U1814" s="56">
        <f t="shared" si="1048"/>
        <v>65000</v>
      </c>
      <c r="V1814" s="38">
        <f t="shared" si="1058"/>
        <v>0</v>
      </c>
      <c r="W1814" s="38">
        <f t="shared" si="1059"/>
        <v>0</v>
      </c>
      <c r="X1814" s="38">
        <f t="shared" si="1037"/>
        <v>0</v>
      </c>
      <c r="Y1814" s="38">
        <f t="shared" si="1049"/>
        <v>0</v>
      </c>
      <c r="Z1814" s="38">
        <f t="shared" si="1050"/>
        <v>45.075590000000005</v>
      </c>
      <c r="AA1814" s="39">
        <f t="shared" si="1051"/>
        <v>-45.075590000000005</v>
      </c>
      <c r="AB1814" s="56">
        <f t="shared" si="1038"/>
        <v>10</v>
      </c>
      <c r="AC1814" s="38">
        <f t="shared" si="1060"/>
        <v>0</v>
      </c>
      <c r="AD1814" s="38">
        <f t="shared" si="1039"/>
        <v>35.1</v>
      </c>
      <c r="AE1814" s="38">
        <f t="shared" si="1040"/>
        <v>35.1</v>
      </c>
      <c r="AF1814" s="38">
        <f t="shared" si="1052"/>
        <v>20.075590000000005</v>
      </c>
      <c r="AG1814" s="38">
        <f t="shared" si="1053"/>
        <v>0</v>
      </c>
      <c r="AH1814" s="38">
        <f t="shared" si="1054"/>
        <v>0</v>
      </c>
      <c r="AI1814" s="38">
        <f t="shared" si="1041"/>
        <v>0</v>
      </c>
      <c r="AJ1814" s="38">
        <f t="shared" si="1042"/>
        <v>0</v>
      </c>
      <c r="AK1814" s="38">
        <f t="shared" si="1043"/>
        <v>65000</v>
      </c>
      <c r="AL1814" s="38">
        <f t="shared" si="1055"/>
        <v>20.075590000000005</v>
      </c>
      <c r="AM1814" s="38" t="str">
        <f t="shared" si="1044"/>
        <v>Y</v>
      </c>
      <c r="AN1814" s="38">
        <f t="shared" si="1056"/>
        <v>20.075590000000005</v>
      </c>
      <c r="AO1814" s="39">
        <f t="shared" si="1057"/>
        <v>0</v>
      </c>
      <c r="AP1814" s="32"/>
    </row>
    <row r="1815" spans="1:42" x14ac:dyDescent="0.2">
      <c r="A1815" s="51">
        <v>42811.5</v>
      </c>
      <c r="B1815" s="52">
        <f t="shared" si="1061"/>
        <v>12</v>
      </c>
      <c r="C1815" s="52">
        <v>45.3</v>
      </c>
      <c r="D1815" s="38">
        <f t="shared" si="1028"/>
        <v>45.3</v>
      </c>
      <c r="E1815" s="38">
        <f t="shared" si="1029"/>
        <v>35</v>
      </c>
      <c r="F1815" s="38">
        <v>11.128</v>
      </c>
      <c r="G1815" s="38">
        <v>44.928069999999998</v>
      </c>
      <c r="H1815" s="38">
        <f t="shared" si="1030"/>
        <v>56.056069999999998</v>
      </c>
      <c r="I1815" s="38">
        <f t="shared" si="1045"/>
        <v>10.299999999999997</v>
      </c>
      <c r="J1815" s="38">
        <f t="shared" si="1046"/>
        <v>0</v>
      </c>
      <c r="K1815" s="38">
        <f t="shared" si="1047"/>
        <v>45.756070000000001</v>
      </c>
      <c r="L1815" s="39">
        <f t="shared" si="1031"/>
        <v>21.454425684355236</v>
      </c>
      <c r="M1815" s="56">
        <f t="shared" si="1032"/>
        <v>360.81047277578585</v>
      </c>
      <c r="N1815" s="38">
        <f t="shared" si="1033"/>
        <v>6.2132184733837654</v>
      </c>
      <c r="O1815" s="38">
        <f t="shared" si="1034"/>
        <v>1.4544256843552343</v>
      </c>
      <c r="P1815" s="38">
        <f t="shared" si="1035"/>
        <v>20</v>
      </c>
      <c r="Q1815" s="38" t="s">
        <v>2</v>
      </c>
      <c r="R1815" s="38" t="s">
        <v>2</v>
      </c>
      <c r="S1815" s="38">
        <f t="shared" si="1062"/>
        <v>0</v>
      </c>
      <c r="T1815" s="39">
        <f t="shared" si="1036"/>
        <v>0</v>
      </c>
      <c r="U1815" s="56">
        <f t="shared" si="1048"/>
        <v>65000</v>
      </c>
      <c r="V1815" s="38">
        <f t="shared" si="1058"/>
        <v>0</v>
      </c>
      <c r="W1815" s="38">
        <f t="shared" si="1059"/>
        <v>0</v>
      </c>
      <c r="X1815" s="38">
        <f t="shared" si="1037"/>
        <v>0</v>
      </c>
      <c r="Y1815" s="38">
        <f t="shared" si="1049"/>
        <v>0</v>
      </c>
      <c r="Z1815" s="38">
        <f t="shared" si="1050"/>
        <v>45.756070000000001</v>
      </c>
      <c r="AA1815" s="39">
        <f t="shared" si="1051"/>
        <v>-45.756070000000001</v>
      </c>
      <c r="AB1815" s="56">
        <f t="shared" si="1038"/>
        <v>10</v>
      </c>
      <c r="AC1815" s="38">
        <f t="shared" si="1060"/>
        <v>0</v>
      </c>
      <c r="AD1815" s="38">
        <f t="shared" si="1039"/>
        <v>35.299999999999997</v>
      </c>
      <c r="AE1815" s="38">
        <f t="shared" si="1040"/>
        <v>35.299999999999997</v>
      </c>
      <c r="AF1815" s="38">
        <f t="shared" si="1052"/>
        <v>20.756070000000001</v>
      </c>
      <c r="AG1815" s="38">
        <f t="shared" si="1053"/>
        <v>0</v>
      </c>
      <c r="AH1815" s="38">
        <f t="shared" si="1054"/>
        <v>0</v>
      </c>
      <c r="AI1815" s="38">
        <f t="shared" si="1041"/>
        <v>0</v>
      </c>
      <c r="AJ1815" s="38">
        <f t="shared" si="1042"/>
        <v>0</v>
      </c>
      <c r="AK1815" s="38">
        <f t="shared" si="1043"/>
        <v>65000</v>
      </c>
      <c r="AL1815" s="38">
        <f t="shared" si="1055"/>
        <v>20.756070000000001</v>
      </c>
      <c r="AM1815" s="38" t="str">
        <f t="shared" si="1044"/>
        <v>Y</v>
      </c>
      <c r="AN1815" s="38">
        <f t="shared" si="1056"/>
        <v>20.756070000000001</v>
      </c>
      <c r="AO1815" s="39">
        <f t="shared" si="1057"/>
        <v>0</v>
      </c>
      <c r="AP1815" s="32"/>
    </row>
    <row r="1816" spans="1:42" x14ac:dyDescent="0.2">
      <c r="A1816" s="51">
        <v>42811.541666666664</v>
      </c>
      <c r="B1816" s="52">
        <f t="shared" si="1061"/>
        <v>13</v>
      </c>
      <c r="C1816" s="52">
        <v>46.1</v>
      </c>
      <c r="D1816" s="38">
        <f t="shared" si="1028"/>
        <v>46.1</v>
      </c>
      <c r="E1816" s="38">
        <f t="shared" si="1029"/>
        <v>35</v>
      </c>
      <c r="F1816" s="38">
        <v>11.526199999999999</v>
      </c>
      <c r="G1816" s="38">
        <v>48.049870000000006</v>
      </c>
      <c r="H1816" s="38">
        <f t="shared" si="1030"/>
        <v>59.576070000000001</v>
      </c>
      <c r="I1816" s="38">
        <f t="shared" si="1045"/>
        <v>11.100000000000001</v>
      </c>
      <c r="J1816" s="38">
        <f t="shared" si="1046"/>
        <v>0</v>
      </c>
      <c r="K1816" s="38">
        <f t="shared" si="1047"/>
        <v>48.47607</v>
      </c>
      <c r="L1816" s="39">
        <f t="shared" si="1031"/>
        <v>21.454425684355236</v>
      </c>
      <c r="M1816" s="56">
        <f t="shared" si="1032"/>
        <v>360.81047277578585</v>
      </c>
      <c r="N1816" s="38">
        <f t="shared" si="1033"/>
        <v>6.2132184733837654</v>
      </c>
      <c r="O1816" s="38">
        <f t="shared" si="1034"/>
        <v>1.4544256843552343</v>
      </c>
      <c r="P1816" s="38">
        <f t="shared" si="1035"/>
        <v>20</v>
      </c>
      <c r="Q1816" s="38" t="s">
        <v>2</v>
      </c>
      <c r="R1816" s="38" t="s">
        <v>2</v>
      </c>
      <c r="S1816" s="38">
        <f t="shared" si="1062"/>
        <v>0</v>
      </c>
      <c r="T1816" s="39">
        <f t="shared" si="1036"/>
        <v>0</v>
      </c>
      <c r="U1816" s="56">
        <f t="shared" si="1048"/>
        <v>65000</v>
      </c>
      <c r="V1816" s="38">
        <f t="shared" si="1058"/>
        <v>0</v>
      </c>
      <c r="W1816" s="38">
        <f t="shared" si="1059"/>
        <v>0</v>
      </c>
      <c r="X1816" s="38">
        <f t="shared" si="1037"/>
        <v>0</v>
      </c>
      <c r="Y1816" s="38">
        <f t="shared" si="1049"/>
        <v>0</v>
      </c>
      <c r="Z1816" s="38">
        <f t="shared" si="1050"/>
        <v>48.47607</v>
      </c>
      <c r="AA1816" s="39">
        <f t="shared" si="1051"/>
        <v>-48.47607</v>
      </c>
      <c r="AB1816" s="56">
        <f t="shared" si="1038"/>
        <v>10</v>
      </c>
      <c r="AC1816" s="38">
        <f t="shared" si="1060"/>
        <v>0</v>
      </c>
      <c r="AD1816" s="38">
        <f t="shared" si="1039"/>
        <v>36.1</v>
      </c>
      <c r="AE1816" s="38">
        <f t="shared" si="1040"/>
        <v>36.1</v>
      </c>
      <c r="AF1816" s="38">
        <f t="shared" si="1052"/>
        <v>23.47607</v>
      </c>
      <c r="AG1816" s="38">
        <f t="shared" si="1053"/>
        <v>0</v>
      </c>
      <c r="AH1816" s="38">
        <f t="shared" si="1054"/>
        <v>0</v>
      </c>
      <c r="AI1816" s="38">
        <f t="shared" si="1041"/>
        <v>0</v>
      </c>
      <c r="AJ1816" s="38">
        <f t="shared" si="1042"/>
        <v>0</v>
      </c>
      <c r="AK1816" s="38">
        <f t="shared" si="1043"/>
        <v>65000</v>
      </c>
      <c r="AL1816" s="38">
        <f t="shared" si="1055"/>
        <v>23.47607</v>
      </c>
      <c r="AM1816" s="38" t="str">
        <f t="shared" si="1044"/>
        <v>Y</v>
      </c>
      <c r="AN1816" s="38">
        <f t="shared" si="1056"/>
        <v>23.47607</v>
      </c>
      <c r="AO1816" s="39">
        <f t="shared" si="1057"/>
        <v>0</v>
      </c>
      <c r="AP1816" s="32"/>
    </row>
    <row r="1817" spans="1:42" x14ac:dyDescent="0.2">
      <c r="A1817" s="51">
        <v>42811.583333333336</v>
      </c>
      <c r="B1817" s="52">
        <f t="shared" si="1061"/>
        <v>14</v>
      </c>
      <c r="C1817" s="52">
        <v>46.6</v>
      </c>
      <c r="D1817" s="38">
        <f t="shared" si="1028"/>
        <v>46.6</v>
      </c>
      <c r="E1817" s="38">
        <f t="shared" si="1029"/>
        <v>35</v>
      </c>
      <c r="F1817" s="38">
        <v>12.0878</v>
      </c>
      <c r="G1817" s="38">
        <v>42.238020000000006</v>
      </c>
      <c r="H1817" s="38">
        <f t="shared" si="1030"/>
        <v>54.325820000000007</v>
      </c>
      <c r="I1817" s="38">
        <f t="shared" si="1045"/>
        <v>11.600000000000001</v>
      </c>
      <c r="J1817" s="38">
        <f t="shared" si="1046"/>
        <v>0</v>
      </c>
      <c r="K1817" s="38">
        <f t="shared" si="1047"/>
        <v>42.725820000000006</v>
      </c>
      <c r="L1817" s="39">
        <f t="shared" si="1031"/>
        <v>21.454425684355236</v>
      </c>
      <c r="M1817" s="56">
        <f t="shared" si="1032"/>
        <v>360.81047277578585</v>
      </c>
      <c r="N1817" s="38">
        <f t="shared" si="1033"/>
        <v>6.2132184733837654</v>
      </c>
      <c r="O1817" s="38">
        <f t="shared" si="1034"/>
        <v>1.4544256843552343</v>
      </c>
      <c r="P1817" s="38">
        <f t="shared" si="1035"/>
        <v>20</v>
      </c>
      <c r="Q1817" s="38" t="s">
        <v>2</v>
      </c>
      <c r="R1817" s="38" t="s">
        <v>2</v>
      </c>
      <c r="S1817" s="38">
        <f t="shared" si="1062"/>
        <v>0</v>
      </c>
      <c r="T1817" s="39">
        <f t="shared" si="1036"/>
        <v>0</v>
      </c>
      <c r="U1817" s="56">
        <f t="shared" si="1048"/>
        <v>65000</v>
      </c>
      <c r="V1817" s="38">
        <f t="shared" si="1058"/>
        <v>0</v>
      </c>
      <c r="W1817" s="38">
        <f t="shared" si="1059"/>
        <v>0</v>
      </c>
      <c r="X1817" s="38">
        <f t="shared" si="1037"/>
        <v>0</v>
      </c>
      <c r="Y1817" s="38">
        <f t="shared" si="1049"/>
        <v>0</v>
      </c>
      <c r="Z1817" s="38">
        <f t="shared" si="1050"/>
        <v>42.725820000000006</v>
      </c>
      <c r="AA1817" s="39">
        <f t="shared" si="1051"/>
        <v>-42.725820000000006</v>
      </c>
      <c r="AB1817" s="56">
        <f t="shared" si="1038"/>
        <v>10</v>
      </c>
      <c r="AC1817" s="38">
        <f t="shared" si="1060"/>
        <v>0</v>
      </c>
      <c r="AD1817" s="38">
        <f t="shared" si="1039"/>
        <v>36.6</v>
      </c>
      <c r="AE1817" s="38">
        <f t="shared" si="1040"/>
        <v>36.6</v>
      </c>
      <c r="AF1817" s="38">
        <f t="shared" si="1052"/>
        <v>17.725820000000006</v>
      </c>
      <c r="AG1817" s="38">
        <f t="shared" si="1053"/>
        <v>0</v>
      </c>
      <c r="AH1817" s="38">
        <f t="shared" si="1054"/>
        <v>0</v>
      </c>
      <c r="AI1817" s="38">
        <f t="shared" si="1041"/>
        <v>0</v>
      </c>
      <c r="AJ1817" s="38">
        <f t="shared" si="1042"/>
        <v>0</v>
      </c>
      <c r="AK1817" s="38">
        <f t="shared" si="1043"/>
        <v>65000</v>
      </c>
      <c r="AL1817" s="38">
        <f t="shared" si="1055"/>
        <v>17.725820000000006</v>
      </c>
      <c r="AM1817" s="38" t="str">
        <f t="shared" si="1044"/>
        <v>Y</v>
      </c>
      <c r="AN1817" s="38">
        <f t="shared" si="1056"/>
        <v>17.725820000000006</v>
      </c>
      <c r="AO1817" s="39">
        <f t="shared" si="1057"/>
        <v>0</v>
      </c>
      <c r="AP1817" s="32"/>
    </row>
    <row r="1818" spans="1:42" x14ac:dyDescent="0.2">
      <c r="A1818" s="51">
        <v>42811.625</v>
      </c>
      <c r="B1818" s="52">
        <f t="shared" si="1061"/>
        <v>15</v>
      </c>
      <c r="C1818" s="52">
        <v>47</v>
      </c>
      <c r="D1818" s="38">
        <f t="shared" si="1028"/>
        <v>47</v>
      </c>
      <c r="E1818" s="38">
        <f t="shared" si="1029"/>
        <v>35</v>
      </c>
      <c r="F1818" s="38">
        <v>12.6128</v>
      </c>
      <c r="G1818" s="38">
        <v>33.302529999999997</v>
      </c>
      <c r="H1818" s="38">
        <f t="shared" si="1030"/>
        <v>45.915329999999997</v>
      </c>
      <c r="I1818" s="38">
        <f t="shared" si="1045"/>
        <v>12</v>
      </c>
      <c r="J1818" s="38">
        <f t="shared" si="1046"/>
        <v>0</v>
      </c>
      <c r="K1818" s="38">
        <f t="shared" si="1047"/>
        <v>33.915329999999997</v>
      </c>
      <c r="L1818" s="39">
        <f t="shared" si="1031"/>
        <v>21.454425684355236</v>
      </c>
      <c r="M1818" s="56">
        <f t="shared" si="1032"/>
        <v>360.81047277578585</v>
      </c>
      <c r="N1818" s="38">
        <f t="shared" si="1033"/>
        <v>6.2132184733837654</v>
      </c>
      <c r="O1818" s="38">
        <f t="shared" si="1034"/>
        <v>1.4544256843552343</v>
      </c>
      <c r="P1818" s="38">
        <f t="shared" si="1035"/>
        <v>20</v>
      </c>
      <c r="Q1818" s="38" t="s">
        <v>2</v>
      </c>
      <c r="R1818" s="38" t="s">
        <v>2</v>
      </c>
      <c r="S1818" s="38">
        <f t="shared" si="1062"/>
        <v>0</v>
      </c>
      <c r="T1818" s="39">
        <f t="shared" si="1036"/>
        <v>0</v>
      </c>
      <c r="U1818" s="56">
        <f t="shared" si="1048"/>
        <v>65000</v>
      </c>
      <c r="V1818" s="38">
        <f t="shared" si="1058"/>
        <v>0</v>
      </c>
      <c r="W1818" s="38">
        <f t="shared" si="1059"/>
        <v>0</v>
      </c>
      <c r="X1818" s="38">
        <f t="shared" si="1037"/>
        <v>0</v>
      </c>
      <c r="Y1818" s="38">
        <f t="shared" si="1049"/>
        <v>0</v>
      </c>
      <c r="Z1818" s="38">
        <f t="shared" si="1050"/>
        <v>33.915329999999997</v>
      </c>
      <c r="AA1818" s="39">
        <f t="shared" si="1051"/>
        <v>-33.915329999999997</v>
      </c>
      <c r="AB1818" s="56">
        <f t="shared" si="1038"/>
        <v>10</v>
      </c>
      <c r="AC1818" s="38">
        <f t="shared" si="1060"/>
        <v>0</v>
      </c>
      <c r="AD1818" s="38">
        <f t="shared" si="1039"/>
        <v>37</v>
      </c>
      <c r="AE1818" s="38">
        <f t="shared" si="1040"/>
        <v>37</v>
      </c>
      <c r="AF1818" s="38">
        <f t="shared" si="1052"/>
        <v>8.9153299999999973</v>
      </c>
      <c r="AG1818" s="38">
        <f t="shared" si="1053"/>
        <v>0</v>
      </c>
      <c r="AH1818" s="38">
        <f t="shared" si="1054"/>
        <v>0</v>
      </c>
      <c r="AI1818" s="38">
        <f t="shared" si="1041"/>
        <v>0</v>
      </c>
      <c r="AJ1818" s="38">
        <f t="shared" si="1042"/>
        <v>0</v>
      </c>
      <c r="AK1818" s="38">
        <f t="shared" si="1043"/>
        <v>65000</v>
      </c>
      <c r="AL1818" s="38">
        <f t="shared" si="1055"/>
        <v>8.9153299999999973</v>
      </c>
      <c r="AM1818" s="38" t="str">
        <f t="shared" si="1044"/>
        <v>Y</v>
      </c>
      <c r="AN1818" s="38">
        <f t="shared" si="1056"/>
        <v>8.9153299999999973</v>
      </c>
      <c r="AO1818" s="39">
        <f t="shared" si="1057"/>
        <v>0</v>
      </c>
      <c r="AP1818" s="32"/>
    </row>
    <row r="1819" spans="1:42" x14ac:dyDescent="0.2">
      <c r="A1819" s="51">
        <v>42811.666666666664</v>
      </c>
      <c r="B1819" s="52">
        <f t="shared" si="1061"/>
        <v>16</v>
      </c>
      <c r="C1819" s="52">
        <v>47.5</v>
      </c>
      <c r="D1819" s="38">
        <f t="shared" si="1028"/>
        <v>47.5</v>
      </c>
      <c r="E1819" s="38">
        <f t="shared" si="1029"/>
        <v>35</v>
      </c>
      <c r="F1819" s="38">
        <v>11.299899999999999</v>
      </c>
      <c r="G1819" s="38">
        <v>21.088810000000002</v>
      </c>
      <c r="H1819" s="38">
        <f t="shared" si="1030"/>
        <v>32.388710000000003</v>
      </c>
      <c r="I1819" s="38">
        <f t="shared" si="1045"/>
        <v>12.5</v>
      </c>
      <c r="J1819" s="38">
        <f t="shared" si="1046"/>
        <v>0</v>
      </c>
      <c r="K1819" s="38">
        <f t="shared" si="1047"/>
        <v>19.888710000000003</v>
      </c>
      <c r="L1819" s="39">
        <f t="shared" si="1031"/>
        <v>19.888710000000003</v>
      </c>
      <c r="M1819" s="56">
        <f t="shared" si="1032"/>
        <v>334.47900044387325</v>
      </c>
      <c r="N1819" s="38">
        <f t="shared" si="1033"/>
        <v>5.7597859855033509</v>
      </c>
      <c r="O1819" s="38">
        <f t="shared" si="1034"/>
        <v>1.348283616549399</v>
      </c>
      <c r="P1819" s="38">
        <f t="shared" si="1035"/>
        <v>18.540426383450601</v>
      </c>
      <c r="Q1819" s="38" t="s">
        <v>2</v>
      </c>
      <c r="R1819" s="38" t="s">
        <v>2</v>
      </c>
      <c r="S1819" s="38">
        <f t="shared" si="1062"/>
        <v>0</v>
      </c>
      <c r="T1819" s="39">
        <f t="shared" si="1036"/>
        <v>0</v>
      </c>
      <c r="U1819" s="56">
        <f t="shared" si="1048"/>
        <v>65000</v>
      </c>
      <c r="V1819" s="38">
        <f t="shared" si="1058"/>
        <v>0</v>
      </c>
      <c r="W1819" s="38">
        <f t="shared" si="1059"/>
        <v>0</v>
      </c>
      <c r="X1819" s="38">
        <f t="shared" si="1037"/>
        <v>0</v>
      </c>
      <c r="Y1819" s="38">
        <f t="shared" si="1049"/>
        <v>0</v>
      </c>
      <c r="Z1819" s="38">
        <f t="shared" si="1050"/>
        <v>19.888710000000003</v>
      </c>
      <c r="AA1819" s="39">
        <f t="shared" si="1051"/>
        <v>-19.888710000000003</v>
      </c>
      <c r="AB1819" s="56">
        <f t="shared" si="1038"/>
        <v>15.111289999999997</v>
      </c>
      <c r="AC1819" s="38">
        <f t="shared" si="1060"/>
        <v>5.1112899999999968</v>
      </c>
      <c r="AD1819" s="38">
        <f t="shared" si="1039"/>
        <v>32.388710000000003</v>
      </c>
      <c r="AE1819" s="38">
        <f t="shared" si="1040"/>
        <v>32.388710000000003</v>
      </c>
      <c r="AF1819" s="38">
        <f t="shared" si="1052"/>
        <v>0</v>
      </c>
      <c r="AG1819" s="38">
        <f t="shared" si="1053"/>
        <v>0</v>
      </c>
      <c r="AH1819" s="38">
        <f t="shared" si="1054"/>
        <v>0</v>
      </c>
      <c r="AI1819" s="38">
        <f t="shared" si="1041"/>
        <v>0</v>
      </c>
      <c r="AJ1819" s="38">
        <f t="shared" si="1042"/>
        <v>0</v>
      </c>
      <c r="AK1819" s="38">
        <f t="shared" si="1043"/>
        <v>65000</v>
      </c>
      <c r="AL1819" s="38">
        <f t="shared" si="1055"/>
        <v>0</v>
      </c>
      <c r="AM1819" s="38" t="str">
        <f t="shared" si="1044"/>
        <v>N</v>
      </c>
      <c r="AN1819" s="38">
        <f t="shared" si="1056"/>
        <v>0</v>
      </c>
      <c r="AO1819" s="39">
        <f t="shared" si="1057"/>
        <v>0</v>
      </c>
      <c r="AP1819" s="32"/>
    </row>
    <row r="1820" spans="1:42" x14ac:dyDescent="0.2">
      <c r="A1820" s="51">
        <v>42811.708333333336</v>
      </c>
      <c r="B1820" s="52">
        <f t="shared" si="1061"/>
        <v>17</v>
      </c>
      <c r="C1820" s="52">
        <v>47.3</v>
      </c>
      <c r="D1820" s="38">
        <f t="shared" si="1028"/>
        <v>47.3</v>
      </c>
      <c r="E1820" s="38">
        <f t="shared" si="1029"/>
        <v>35</v>
      </c>
      <c r="F1820" s="38">
        <v>11.2401</v>
      </c>
      <c r="G1820" s="38">
        <v>7.2954499999999998</v>
      </c>
      <c r="H1820" s="38">
        <f t="shared" si="1030"/>
        <v>18.535550000000001</v>
      </c>
      <c r="I1820" s="38">
        <f t="shared" si="1045"/>
        <v>12.299999999999997</v>
      </c>
      <c r="J1820" s="38">
        <f t="shared" si="1046"/>
        <v>0</v>
      </c>
      <c r="K1820" s="38">
        <f t="shared" si="1047"/>
        <v>6.2355500000000035</v>
      </c>
      <c r="L1820" s="39">
        <f t="shared" si="1031"/>
        <v>6.2355500000000035</v>
      </c>
      <c r="M1820" s="56">
        <f t="shared" si="1032"/>
        <v>104.86655651461533</v>
      </c>
      <c r="N1820" s="38">
        <f t="shared" si="1033"/>
        <v>1.8058201613832898</v>
      </c>
      <c r="O1820" s="38">
        <f t="shared" si="1034"/>
        <v>0.4227167023489512</v>
      </c>
      <c r="P1820" s="38">
        <f t="shared" si="1035"/>
        <v>5.8128332976510526</v>
      </c>
      <c r="Q1820" s="38" t="s">
        <v>2</v>
      </c>
      <c r="R1820" s="38" t="s">
        <v>2</v>
      </c>
      <c r="S1820" s="38">
        <f t="shared" si="1062"/>
        <v>0</v>
      </c>
      <c r="T1820" s="39">
        <f t="shared" si="1036"/>
        <v>0</v>
      </c>
      <c r="U1820" s="56">
        <f t="shared" si="1048"/>
        <v>65000</v>
      </c>
      <c r="V1820" s="38">
        <f t="shared" si="1058"/>
        <v>0</v>
      </c>
      <c r="W1820" s="38">
        <f t="shared" si="1059"/>
        <v>0</v>
      </c>
      <c r="X1820" s="38">
        <f t="shared" si="1037"/>
        <v>0</v>
      </c>
      <c r="Y1820" s="38">
        <f t="shared" si="1049"/>
        <v>0</v>
      </c>
      <c r="Z1820" s="38">
        <f t="shared" si="1050"/>
        <v>6.2355500000000035</v>
      </c>
      <c r="AA1820" s="39">
        <f t="shared" si="1051"/>
        <v>-6.2355500000000035</v>
      </c>
      <c r="AB1820" s="56">
        <f t="shared" si="1038"/>
        <v>28.764449999999997</v>
      </c>
      <c r="AC1820" s="38">
        <f t="shared" si="1060"/>
        <v>13.65316</v>
      </c>
      <c r="AD1820" s="38">
        <f t="shared" si="1039"/>
        <v>18.535550000000001</v>
      </c>
      <c r="AE1820" s="38">
        <f t="shared" si="1040"/>
        <v>18.535550000000001</v>
      </c>
      <c r="AF1820" s="38">
        <f t="shared" si="1052"/>
        <v>0</v>
      </c>
      <c r="AG1820" s="38">
        <f t="shared" si="1053"/>
        <v>0</v>
      </c>
      <c r="AH1820" s="38">
        <f t="shared" si="1054"/>
        <v>0</v>
      </c>
      <c r="AI1820" s="38">
        <f t="shared" si="1041"/>
        <v>0</v>
      </c>
      <c r="AJ1820" s="38">
        <f t="shared" si="1042"/>
        <v>0</v>
      </c>
      <c r="AK1820" s="38">
        <f t="shared" si="1043"/>
        <v>65000</v>
      </c>
      <c r="AL1820" s="38">
        <f t="shared" si="1055"/>
        <v>0</v>
      </c>
      <c r="AM1820" s="38" t="str">
        <f t="shared" si="1044"/>
        <v>N</v>
      </c>
      <c r="AN1820" s="38">
        <f t="shared" si="1056"/>
        <v>0</v>
      </c>
      <c r="AO1820" s="39">
        <f t="shared" si="1057"/>
        <v>0</v>
      </c>
      <c r="AP1820" s="32"/>
    </row>
    <row r="1821" spans="1:42" x14ac:dyDescent="0.2">
      <c r="A1821" s="51">
        <v>42811.75</v>
      </c>
      <c r="B1821" s="52">
        <f t="shared" si="1061"/>
        <v>18</v>
      </c>
      <c r="C1821" s="52">
        <v>48.3</v>
      </c>
      <c r="D1821" s="38">
        <f t="shared" si="1028"/>
        <v>48.3</v>
      </c>
      <c r="E1821" s="38">
        <f t="shared" si="1029"/>
        <v>35</v>
      </c>
      <c r="F1821" s="38">
        <v>5.7149900000000002</v>
      </c>
      <c r="G1821" s="38">
        <v>-1.5167529999999999E-2</v>
      </c>
      <c r="H1821" s="38">
        <f t="shared" si="1030"/>
        <v>5.69982247</v>
      </c>
      <c r="I1821" s="38">
        <f t="shared" si="1045"/>
        <v>13.299999999999997</v>
      </c>
      <c r="J1821" s="38">
        <f t="shared" si="1046"/>
        <v>7.6001775299999972</v>
      </c>
      <c r="K1821" s="38">
        <f t="shared" si="1047"/>
        <v>0</v>
      </c>
      <c r="L1821" s="39">
        <f t="shared" si="1031"/>
        <v>0</v>
      </c>
      <c r="M1821" s="56">
        <f t="shared" si="1032"/>
        <v>0</v>
      </c>
      <c r="N1821" s="38">
        <f t="shared" si="1033"/>
        <v>0</v>
      </c>
      <c r="O1821" s="38">
        <f t="shared" si="1034"/>
        <v>0</v>
      </c>
      <c r="P1821" s="38">
        <f t="shared" si="1035"/>
        <v>0</v>
      </c>
      <c r="Q1821" s="38" t="s">
        <v>2</v>
      </c>
      <c r="R1821" s="38" t="s">
        <v>2</v>
      </c>
      <c r="S1821" s="38">
        <f t="shared" si="1062"/>
        <v>7.6001775299999972</v>
      </c>
      <c r="T1821" s="39">
        <f t="shared" si="1036"/>
        <v>380.23067772867489</v>
      </c>
      <c r="U1821" s="56">
        <f t="shared" si="1048"/>
        <v>64619.769322271328</v>
      </c>
      <c r="V1821" s="38">
        <f t="shared" si="1058"/>
        <v>0</v>
      </c>
      <c r="W1821" s="38">
        <f t="shared" si="1059"/>
        <v>380.23067772867216</v>
      </c>
      <c r="X1821" s="38">
        <f t="shared" si="1037"/>
        <v>0</v>
      </c>
      <c r="Y1821" s="38">
        <f t="shared" si="1049"/>
        <v>7.6001775299999421</v>
      </c>
      <c r="Z1821" s="38">
        <f t="shared" si="1050"/>
        <v>0</v>
      </c>
      <c r="AA1821" s="39">
        <f t="shared" si="1051"/>
        <v>0</v>
      </c>
      <c r="AB1821" s="56">
        <f t="shared" si="1038"/>
        <v>35</v>
      </c>
      <c r="AC1821" s="38">
        <f t="shared" si="1060"/>
        <v>6.2355500000000035</v>
      </c>
      <c r="AD1821" s="38">
        <f t="shared" si="1039"/>
        <v>13.299999999999997</v>
      </c>
      <c r="AE1821" s="38">
        <f t="shared" si="1040"/>
        <v>5.69982247</v>
      </c>
      <c r="AF1821" s="38">
        <f t="shared" si="1052"/>
        <v>0</v>
      </c>
      <c r="AG1821" s="38">
        <f t="shared" si="1053"/>
        <v>7.6001775299999963</v>
      </c>
      <c r="AH1821" s="38">
        <f t="shared" si="1054"/>
        <v>7.6001775299999421</v>
      </c>
      <c r="AI1821" s="38">
        <f t="shared" si="1041"/>
        <v>0</v>
      </c>
      <c r="AJ1821" s="38">
        <f t="shared" si="1042"/>
        <v>0</v>
      </c>
      <c r="AK1821" s="38">
        <f t="shared" si="1043"/>
        <v>64619.769322271328</v>
      </c>
      <c r="AL1821" s="38">
        <f t="shared" si="1055"/>
        <v>0</v>
      </c>
      <c r="AM1821" s="38" t="str">
        <f t="shared" si="1044"/>
        <v>N</v>
      </c>
      <c r="AN1821" s="38">
        <f t="shared" si="1056"/>
        <v>0</v>
      </c>
      <c r="AO1821" s="39">
        <f t="shared" si="1057"/>
        <v>5.6843418860808015E-14</v>
      </c>
      <c r="AP1821" s="32"/>
    </row>
    <row r="1822" spans="1:42" x14ac:dyDescent="0.2">
      <c r="A1822" s="51">
        <v>42811.791666666664</v>
      </c>
      <c r="B1822" s="52">
        <f t="shared" si="1061"/>
        <v>19</v>
      </c>
      <c r="C1822" s="52">
        <v>47.6</v>
      </c>
      <c r="D1822" s="38">
        <f t="shared" si="1028"/>
        <v>47.6</v>
      </c>
      <c r="E1822" s="38">
        <f t="shared" si="1029"/>
        <v>35</v>
      </c>
      <c r="F1822" s="38">
        <v>5.1459099999999998</v>
      </c>
      <c r="G1822" s="38">
        <v>-1.5167529999999999E-2</v>
      </c>
      <c r="H1822" s="38">
        <f t="shared" si="1030"/>
        <v>5.1307424699999995</v>
      </c>
      <c r="I1822" s="38">
        <f t="shared" si="1045"/>
        <v>12.600000000000001</v>
      </c>
      <c r="J1822" s="38">
        <f t="shared" si="1046"/>
        <v>7.4692575300000019</v>
      </c>
      <c r="K1822" s="38">
        <f t="shared" si="1047"/>
        <v>0</v>
      </c>
      <c r="L1822" s="39">
        <f t="shared" si="1031"/>
        <v>0</v>
      </c>
      <c r="M1822" s="56">
        <f t="shared" si="1032"/>
        <v>0</v>
      </c>
      <c r="N1822" s="38">
        <f t="shared" si="1033"/>
        <v>0</v>
      </c>
      <c r="O1822" s="38">
        <f t="shared" si="1034"/>
        <v>0</v>
      </c>
      <c r="P1822" s="38">
        <f t="shared" si="1035"/>
        <v>0</v>
      </c>
      <c r="Q1822" s="38" t="s">
        <v>2</v>
      </c>
      <c r="R1822" s="38" t="s">
        <v>2</v>
      </c>
      <c r="S1822" s="38">
        <f t="shared" si="1062"/>
        <v>7.4692575300000019</v>
      </c>
      <c r="T1822" s="39">
        <f t="shared" si="1036"/>
        <v>373.68085699991673</v>
      </c>
      <c r="U1822" s="56">
        <f t="shared" si="1048"/>
        <v>64246.088465271408</v>
      </c>
      <c r="V1822" s="38">
        <f t="shared" si="1058"/>
        <v>0</v>
      </c>
      <c r="W1822" s="38">
        <f t="shared" si="1059"/>
        <v>373.68085699991934</v>
      </c>
      <c r="X1822" s="38">
        <f t="shared" si="1037"/>
        <v>0</v>
      </c>
      <c r="Y1822" s="38">
        <f t="shared" si="1049"/>
        <v>7.4692575300000543</v>
      </c>
      <c r="Z1822" s="38">
        <f t="shared" si="1050"/>
        <v>0</v>
      </c>
      <c r="AA1822" s="39">
        <f t="shared" si="1051"/>
        <v>0</v>
      </c>
      <c r="AB1822" s="56">
        <f t="shared" si="1038"/>
        <v>35</v>
      </c>
      <c r="AC1822" s="38">
        <f t="shared" si="1060"/>
        <v>0</v>
      </c>
      <c r="AD1822" s="38">
        <f t="shared" si="1039"/>
        <v>12.600000000000001</v>
      </c>
      <c r="AE1822" s="38">
        <f t="shared" si="1040"/>
        <v>5.1307424699999995</v>
      </c>
      <c r="AF1822" s="38">
        <f t="shared" si="1052"/>
        <v>0</v>
      </c>
      <c r="AG1822" s="38">
        <f t="shared" si="1053"/>
        <v>7.4692575300000001</v>
      </c>
      <c r="AH1822" s="38">
        <f t="shared" si="1054"/>
        <v>7.4692575300000543</v>
      </c>
      <c r="AI1822" s="38">
        <f t="shared" si="1041"/>
        <v>0</v>
      </c>
      <c r="AJ1822" s="38">
        <f t="shared" si="1042"/>
        <v>0</v>
      </c>
      <c r="AK1822" s="38">
        <f t="shared" si="1043"/>
        <v>64246.088465271408</v>
      </c>
      <c r="AL1822" s="38">
        <f t="shared" si="1055"/>
        <v>0</v>
      </c>
      <c r="AM1822" s="38" t="str">
        <f t="shared" si="1044"/>
        <v>N</v>
      </c>
      <c r="AN1822" s="38">
        <f t="shared" si="1056"/>
        <v>0</v>
      </c>
      <c r="AO1822" s="39">
        <f t="shared" si="1057"/>
        <v>-5.6843418860808015E-14</v>
      </c>
      <c r="AP1822" s="32"/>
    </row>
    <row r="1823" spans="1:42" x14ac:dyDescent="0.2">
      <c r="A1823" s="51">
        <v>42811.833333333336</v>
      </c>
      <c r="B1823" s="52">
        <f t="shared" si="1061"/>
        <v>20</v>
      </c>
      <c r="C1823" s="52">
        <v>47.9</v>
      </c>
      <c r="D1823" s="38">
        <f t="shared" si="1028"/>
        <v>47.9</v>
      </c>
      <c r="E1823" s="38">
        <f t="shared" si="1029"/>
        <v>35</v>
      </c>
      <c r="F1823" s="38">
        <v>6.3438499999999998</v>
      </c>
      <c r="G1823" s="38">
        <v>-1.5167529999999999E-2</v>
      </c>
      <c r="H1823" s="38">
        <f t="shared" si="1030"/>
        <v>6.3286824699999995</v>
      </c>
      <c r="I1823" s="38">
        <f t="shared" si="1045"/>
        <v>12.899999999999999</v>
      </c>
      <c r="J1823" s="38">
        <f t="shared" si="1046"/>
        <v>6.5713175299999991</v>
      </c>
      <c r="K1823" s="38">
        <f t="shared" si="1047"/>
        <v>0</v>
      </c>
      <c r="L1823" s="39">
        <f t="shared" si="1031"/>
        <v>0</v>
      </c>
      <c r="M1823" s="56">
        <f t="shared" si="1032"/>
        <v>0</v>
      </c>
      <c r="N1823" s="38">
        <f t="shared" si="1033"/>
        <v>0</v>
      </c>
      <c r="O1823" s="38">
        <f t="shared" si="1034"/>
        <v>0</v>
      </c>
      <c r="P1823" s="38">
        <f t="shared" si="1035"/>
        <v>0</v>
      </c>
      <c r="Q1823" s="38" t="s">
        <v>2</v>
      </c>
      <c r="R1823" s="38" t="s">
        <v>2</v>
      </c>
      <c r="S1823" s="38">
        <f t="shared" si="1062"/>
        <v>6.5713175299999991</v>
      </c>
      <c r="T1823" s="39">
        <f t="shared" si="1036"/>
        <v>328.75765179688148</v>
      </c>
      <c r="U1823" s="56">
        <f t="shared" si="1048"/>
        <v>63917.330813474524</v>
      </c>
      <c r="V1823" s="38">
        <f t="shared" si="1058"/>
        <v>0</v>
      </c>
      <c r="W1823" s="38">
        <f t="shared" si="1059"/>
        <v>328.7576517968846</v>
      </c>
      <c r="X1823" s="38">
        <f t="shared" si="1037"/>
        <v>0</v>
      </c>
      <c r="Y1823" s="38">
        <f t="shared" si="1049"/>
        <v>6.5713175300000621</v>
      </c>
      <c r="Z1823" s="38">
        <f t="shared" si="1050"/>
        <v>0</v>
      </c>
      <c r="AA1823" s="39">
        <f t="shared" si="1051"/>
        <v>0</v>
      </c>
      <c r="AB1823" s="56">
        <f t="shared" si="1038"/>
        <v>35</v>
      </c>
      <c r="AC1823" s="38">
        <f t="shared" si="1060"/>
        <v>0</v>
      </c>
      <c r="AD1823" s="38">
        <f t="shared" si="1039"/>
        <v>12.899999999999999</v>
      </c>
      <c r="AE1823" s="38">
        <f t="shared" si="1040"/>
        <v>6.3286824699999995</v>
      </c>
      <c r="AF1823" s="38">
        <f t="shared" si="1052"/>
        <v>0</v>
      </c>
      <c r="AG1823" s="38">
        <f t="shared" si="1053"/>
        <v>6.5713175300000017</v>
      </c>
      <c r="AH1823" s="38">
        <f t="shared" si="1054"/>
        <v>6.5713175300000621</v>
      </c>
      <c r="AI1823" s="38">
        <f t="shared" si="1041"/>
        <v>0</v>
      </c>
      <c r="AJ1823" s="38">
        <f t="shared" si="1042"/>
        <v>0</v>
      </c>
      <c r="AK1823" s="38">
        <f t="shared" si="1043"/>
        <v>63917.330813474524</v>
      </c>
      <c r="AL1823" s="38">
        <f t="shared" si="1055"/>
        <v>0</v>
      </c>
      <c r="AM1823" s="38" t="str">
        <f t="shared" si="1044"/>
        <v>N</v>
      </c>
      <c r="AN1823" s="38">
        <f t="shared" si="1056"/>
        <v>0</v>
      </c>
      <c r="AO1823" s="39">
        <f t="shared" si="1057"/>
        <v>-6.3948846218409017E-14</v>
      </c>
      <c r="AP1823" s="32"/>
    </row>
    <row r="1824" spans="1:42" x14ac:dyDescent="0.2">
      <c r="A1824" s="51">
        <v>42811.875</v>
      </c>
      <c r="B1824" s="52">
        <f t="shared" si="1061"/>
        <v>21</v>
      </c>
      <c r="C1824" s="52">
        <v>45.9</v>
      </c>
      <c r="D1824" s="38">
        <f t="shared" si="1028"/>
        <v>45.9</v>
      </c>
      <c r="E1824" s="38">
        <f t="shared" si="1029"/>
        <v>35</v>
      </c>
      <c r="F1824" s="38">
        <v>5.4435500000000001</v>
      </c>
      <c r="G1824" s="38">
        <v>-1.5167529999999999E-2</v>
      </c>
      <c r="H1824" s="38">
        <f t="shared" si="1030"/>
        <v>5.4283824699999998</v>
      </c>
      <c r="I1824" s="38">
        <f t="shared" si="1045"/>
        <v>10.899999999999999</v>
      </c>
      <c r="J1824" s="38">
        <f t="shared" si="1046"/>
        <v>5.4716175299999987</v>
      </c>
      <c r="K1824" s="38">
        <f t="shared" si="1047"/>
        <v>0</v>
      </c>
      <c r="L1824" s="39">
        <f t="shared" si="1031"/>
        <v>0</v>
      </c>
      <c r="M1824" s="56">
        <f t="shared" si="1032"/>
        <v>0</v>
      </c>
      <c r="N1824" s="38">
        <f t="shared" si="1033"/>
        <v>0</v>
      </c>
      <c r="O1824" s="38">
        <f t="shared" si="1034"/>
        <v>0</v>
      </c>
      <c r="P1824" s="38">
        <f t="shared" si="1035"/>
        <v>0</v>
      </c>
      <c r="Q1824" s="38" t="s">
        <v>2</v>
      </c>
      <c r="R1824" s="38" t="s">
        <v>2</v>
      </c>
      <c r="S1824" s="38">
        <f t="shared" si="1062"/>
        <v>5.4716175299999987</v>
      </c>
      <c r="T1824" s="39">
        <f t="shared" si="1036"/>
        <v>273.74055849245389</v>
      </c>
      <c r="U1824" s="56">
        <f t="shared" si="1048"/>
        <v>63643.590254982068</v>
      </c>
      <c r="V1824" s="38">
        <f t="shared" si="1058"/>
        <v>0</v>
      </c>
      <c r="W1824" s="38">
        <f t="shared" si="1059"/>
        <v>273.74055849245633</v>
      </c>
      <c r="X1824" s="38">
        <f t="shared" si="1037"/>
        <v>0</v>
      </c>
      <c r="Y1824" s="38">
        <f t="shared" si="1049"/>
        <v>5.4716175300000476</v>
      </c>
      <c r="Z1824" s="38">
        <f t="shared" si="1050"/>
        <v>0</v>
      </c>
      <c r="AA1824" s="39">
        <f t="shared" si="1051"/>
        <v>0</v>
      </c>
      <c r="AB1824" s="56">
        <f t="shared" si="1038"/>
        <v>35</v>
      </c>
      <c r="AC1824" s="38">
        <f t="shared" si="1060"/>
        <v>0</v>
      </c>
      <c r="AD1824" s="38">
        <f t="shared" si="1039"/>
        <v>10.899999999999999</v>
      </c>
      <c r="AE1824" s="38">
        <f t="shared" si="1040"/>
        <v>5.4283824699999998</v>
      </c>
      <c r="AF1824" s="38">
        <f t="shared" si="1052"/>
        <v>0</v>
      </c>
      <c r="AG1824" s="38">
        <f t="shared" si="1053"/>
        <v>5.4716175299999961</v>
      </c>
      <c r="AH1824" s="38">
        <f t="shared" si="1054"/>
        <v>5.4716175300000476</v>
      </c>
      <c r="AI1824" s="38">
        <f t="shared" si="1041"/>
        <v>0</v>
      </c>
      <c r="AJ1824" s="38">
        <f t="shared" si="1042"/>
        <v>0</v>
      </c>
      <c r="AK1824" s="38">
        <f t="shared" si="1043"/>
        <v>63643.590254982068</v>
      </c>
      <c r="AL1824" s="38">
        <f t="shared" si="1055"/>
        <v>0</v>
      </c>
      <c r="AM1824" s="38" t="str">
        <f t="shared" si="1044"/>
        <v>N</v>
      </c>
      <c r="AN1824" s="38">
        <f t="shared" si="1056"/>
        <v>0</v>
      </c>
      <c r="AO1824" s="39">
        <f t="shared" si="1057"/>
        <v>0</v>
      </c>
      <c r="AP1824" s="32"/>
    </row>
    <row r="1825" spans="1:42" x14ac:dyDescent="0.2">
      <c r="A1825" s="51">
        <v>42811.916666666664</v>
      </c>
      <c r="B1825" s="52">
        <f t="shared" si="1061"/>
        <v>22</v>
      </c>
      <c r="C1825" s="52">
        <v>44.7</v>
      </c>
      <c r="D1825" s="38">
        <f t="shared" si="1028"/>
        <v>44.7</v>
      </c>
      <c r="E1825" s="38">
        <f t="shared" si="1029"/>
        <v>35</v>
      </c>
      <c r="F1825" s="38">
        <v>7.9687000000000001</v>
      </c>
      <c r="G1825" s="38">
        <v>-1.5167529999999999E-2</v>
      </c>
      <c r="H1825" s="38">
        <f t="shared" si="1030"/>
        <v>7.9535324699999999</v>
      </c>
      <c r="I1825" s="38">
        <f t="shared" si="1045"/>
        <v>9.7000000000000028</v>
      </c>
      <c r="J1825" s="38">
        <f t="shared" si="1046"/>
        <v>1.746467530000003</v>
      </c>
      <c r="K1825" s="38">
        <f t="shared" si="1047"/>
        <v>0</v>
      </c>
      <c r="L1825" s="39">
        <f t="shared" si="1031"/>
        <v>0</v>
      </c>
      <c r="M1825" s="56">
        <f t="shared" si="1032"/>
        <v>0</v>
      </c>
      <c r="N1825" s="38">
        <f t="shared" si="1033"/>
        <v>0</v>
      </c>
      <c r="O1825" s="38">
        <f t="shared" si="1034"/>
        <v>0</v>
      </c>
      <c r="P1825" s="38">
        <f t="shared" si="1035"/>
        <v>0</v>
      </c>
      <c r="Q1825" s="38" t="s">
        <v>2</v>
      </c>
      <c r="R1825" s="38" t="s">
        <v>2</v>
      </c>
      <c r="S1825" s="38">
        <f t="shared" si="1062"/>
        <v>1.746467530000003</v>
      </c>
      <c r="T1825" s="39">
        <f t="shared" si="1036"/>
        <v>87.374344867839724</v>
      </c>
      <c r="U1825" s="56">
        <f t="shared" si="1048"/>
        <v>63556.215910114224</v>
      </c>
      <c r="V1825" s="38">
        <f t="shared" si="1058"/>
        <v>0</v>
      </c>
      <c r="W1825" s="38">
        <f t="shared" si="1059"/>
        <v>87.37434486784332</v>
      </c>
      <c r="X1825" s="38">
        <f t="shared" si="1037"/>
        <v>0</v>
      </c>
      <c r="Y1825" s="38">
        <f t="shared" si="1049"/>
        <v>1.7464675300000749</v>
      </c>
      <c r="Z1825" s="38">
        <f t="shared" si="1050"/>
        <v>0</v>
      </c>
      <c r="AA1825" s="39">
        <f t="shared" si="1051"/>
        <v>0</v>
      </c>
      <c r="AB1825" s="56">
        <f t="shared" si="1038"/>
        <v>35</v>
      </c>
      <c r="AC1825" s="38">
        <f t="shared" si="1060"/>
        <v>0</v>
      </c>
      <c r="AD1825" s="38">
        <f t="shared" si="1039"/>
        <v>9.7000000000000028</v>
      </c>
      <c r="AE1825" s="38">
        <f t="shared" si="1040"/>
        <v>7.9535324699999999</v>
      </c>
      <c r="AF1825" s="38">
        <f t="shared" si="1052"/>
        <v>0</v>
      </c>
      <c r="AG1825" s="38">
        <f t="shared" si="1053"/>
        <v>1.7464675300000039</v>
      </c>
      <c r="AH1825" s="38">
        <f t="shared" si="1054"/>
        <v>1.7464675300000749</v>
      </c>
      <c r="AI1825" s="38">
        <f t="shared" si="1041"/>
        <v>0</v>
      </c>
      <c r="AJ1825" s="38">
        <f t="shared" si="1042"/>
        <v>0</v>
      </c>
      <c r="AK1825" s="38">
        <f t="shared" si="1043"/>
        <v>63556.215910114224</v>
      </c>
      <c r="AL1825" s="38">
        <f t="shared" si="1055"/>
        <v>0</v>
      </c>
      <c r="AM1825" s="38" t="str">
        <f t="shared" si="1044"/>
        <v>N</v>
      </c>
      <c r="AN1825" s="38">
        <f t="shared" si="1056"/>
        <v>0</v>
      </c>
      <c r="AO1825" s="39">
        <f t="shared" si="1057"/>
        <v>-7.1054273576010019E-14</v>
      </c>
      <c r="AP1825" s="32"/>
    </row>
    <row r="1826" spans="1:42" x14ac:dyDescent="0.2">
      <c r="A1826" s="51">
        <v>42811.958333333336</v>
      </c>
      <c r="B1826" s="52">
        <f t="shared" si="1061"/>
        <v>23</v>
      </c>
      <c r="C1826" s="52">
        <v>40.6</v>
      </c>
      <c r="D1826" s="38">
        <f t="shared" si="1028"/>
        <v>40.6</v>
      </c>
      <c r="E1826" s="38">
        <f t="shared" si="1029"/>
        <v>35</v>
      </c>
      <c r="F1826" s="38">
        <v>9.0357599999999998</v>
      </c>
      <c r="G1826" s="38">
        <v>-1.5167529999999999E-2</v>
      </c>
      <c r="H1826" s="38">
        <f t="shared" si="1030"/>
        <v>9.0205924700000004</v>
      </c>
      <c r="I1826" s="38">
        <f t="shared" si="1045"/>
        <v>5.6000000000000014</v>
      </c>
      <c r="J1826" s="38">
        <f t="shared" si="1046"/>
        <v>0</v>
      </c>
      <c r="K1826" s="38">
        <f t="shared" si="1047"/>
        <v>3.420592469999999</v>
      </c>
      <c r="L1826" s="39">
        <f t="shared" si="1031"/>
        <v>3.420592469999999</v>
      </c>
      <c r="M1826" s="56">
        <f t="shared" si="1032"/>
        <v>57.525920499189695</v>
      </c>
      <c r="N1826" s="38">
        <f t="shared" si="1033"/>
        <v>0.99060625705861705</v>
      </c>
      <c r="O1826" s="38">
        <f t="shared" si="1034"/>
        <v>0.2318867732594643</v>
      </c>
      <c r="P1826" s="38">
        <f t="shared" si="1035"/>
        <v>3.1887056967405347</v>
      </c>
      <c r="Q1826" s="38">
        <f>SUM(N1803:N1826)</f>
        <v>92.980117926212912</v>
      </c>
      <c r="R1826" s="38">
        <f>SUM(M1803:M1826)</f>
        <v>5399.4882767150793</v>
      </c>
      <c r="S1826" s="38">
        <f t="shared" si="1062"/>
        <v>0</v>
      </c>
      <c r="T1826" s="39">
        <f t="shared" si="1036"/>
        <v>0</v>
      </c>
      <c r="U1826" s="56">
        <f t="shared" si="1048"/>
        <v>63613.741830613413</v>
      </c>
      <c r="V1826" s="38">
        <f t="shared" si="1058"/>
        <v>57.525920499188942</v>
      </c>
      <c r="W1826" s="38">
        <f t="shared" si="1059"/>
        <v>0</v>
      </c>
      <c r="X1826" s="38">
        <f t="shared" si="1037"/>
        <v>3.4205924699999541</v>
      </c>
      <c r="Y1826" s="38">
        <f t="shared" si="1049"/>
        <v>0</v>
      </c>
      <c r="Z1826" s="38">
        <f t="shared" si="1050"/>
        <v>4.4853010194856324E-14</v>
      </c>
      <c r="AA1826" s="39">
        <f t="shared" si="1051"/>
        <v>-4.4853010194856324E-14</v>
      </c>
      <c r="AB1826" s="56">
        <f t="shared" si="1038"/>
        <v>34.999999999999957</v>
      </c>
      <c r="AC1826" s="38">
        <f t="shared" si="1060"/>
        <v>0</v>
      </c>
      <c r="AD1826" s="38">
        <f t="shared" si="1039"/>
        <v>5.6000000000000441</v>
      </c>
      <c r="AE1826" s="38">
        <f t="shared" si="1040"/>
        <v>5.6000000000000441</v>
      </c>
      <c r="AF1826" s="38">
        <f t="shared" si="1052"/>
        <v>3.4205924699999564</v>
      </c>
      <c r="AG1826" s="38">
        <f t="shared" si="1053"/>
        <v>0</v>
      </c>
      <c r="AH1826" s="38">
        <f t="shared" si="1054"/>
        <v>0</v>
      </c>
      <c r="AI1826" s="38">
        <f t="shared" si="1041"/>
        <v>3.4205924699999541</v>
      </c>
      <c r="AJ1826" s="38">
        <f t="shared" si="1042"/>
        <v>57.525920499188942</v>
      </c>
      <c r="AK1826" s="38">
        <f t="shared" si="1043"/>
        <v>63613.741830613413</v>
      </c>
      <c r="AL1826" s="38">
        <f t="shared" si="1055"/>
        <v>0</v>
      </c>
      <c r="AM1826" s="38" t="str">
        <f t="shared" si="1044"/>
        <v>N</v>
      </c>
      <c r="AN1826" s="38">
        <f t="shared" si="1056"/>
        <v>0</v>
      </c>
      <c r="AO1826" s="39">
        <f t="shared" si="1057"/>
        <v>0</v>
      </c>
      <c r="AP1826" s="32"/>
    </row>
    <row r="1827" spans="1:42" x14ac:dyDescent="0.2">
      <c r="A1827" s="51">
        <v>42812</v>
      </c>
      <c r="B1827" s="52">
        <v>0</v>
      </c>
      <c r="C1827" s="52">
        <v>37.9</v>
      </c>
      <c r="D1827" s="38">
        <f t="shared" si="1028"/>
        <v>37.9</v>
      </c>
      <c r="E1827" s="38">
        <f t="shared" si="1029"/>
        <v>35</v>
      </c>
      <c r="F1827" s="38">
        <v>8.5127000000000006</v>
      </c>
      <c r="G1827" s="38">
        <v>-1.5167529999999999E-2</v>
      </c>
      <c r="H1827" s="38">
        <f t="shared" si="1030"/>
        <v>8.4975324700000012</v>
      </c>
      <c r="I1827" s="38">
        <f t="shared" si="1045"/>
        <v>2.8999999999999986</v>
      </c>
      <c r="J1827" s="38">
        <f t="shared" si="1046"/>
        <v>0</v>
      </c>
      <c r="K1827" s="38">
        <f t="shared" si="1047"/>
        <v>5.5975324700000026</v>
      </c>
      <c r="L1827" s="39">
        <f t="shared" si="1031"/>
        <v>5.5975324700000026</v>
      </c>
      <c r="M1827" s="56">
        <f t="shared" si="1032"/>
        <v>94.136676814017889</v>
      </c>
      <c r="N1827" s="38">
        <f t="shared" si="1033"/>
        <v>1.6210497852352403</v>
      </c>
      <c r="O1827" s="38">
        <f t="shared" si="1034"/>
        <v>0.37946459686949496</v>
      </c>
      <c r="P1827" s="38">
        <f t="shared" si="1035"/>
        <v>5.2180678731305079</v>
      </c>
      <c r="Q1827" s="38" t="s">
        <v>2</v>
      </c>
      <c r="R1827" s="38" t="s">
        <v>2</v>
      </c>
      <c r="S1827" s="38">
        <f t="shared" si="1062"/>
        <v>0</v>
      </c>
      <c r="T1827" s="39">
        <f t="shared" si="1036"/>
        <v>0</v>
      </c>
      <c r="U1827" s="56">
        <f t="shared" si="1048"/>
        <v>63707.878507427435</v>
      </c>
      <c r="V1827" s="38">
        <f t="shared" si="1058"/>
        <v>94.136676814021484</v>
      </c>
      <c r="W1827" s="38">
        <f t="shared" si="1059"/>
        <v>0</v>
      </c>
      <c r="X1827" s="38">
        <f t="shared" si="1037"/>
        <v>5.5975324700002167</v>
      </c>
      <c r="Y1827" s="38">
        <f t="shared" si="1049"/>
        <v>0</v>
      </c>
      <c r="Z1827" s="38">
        <f t="shared" si="1050"/>
        <v>-2.1405099914773018E-13</v>
      </c>
      <c r="AA1827" s="39">
        <f t="shared" si="1051"/>
        <v>2.1405099914773018E-13</v>
      </c>
      <c r="AB1827" s="56">
        <f t="shared" si="1038"/>
        <v>35.000000000000213</v>
      </c>
      <c r="AC1827" s="38">
        <f t="shared" si="1060"/>
        <v>2.5579538487363607E-13</v>
      </c>
      <c r="AD1827" s="38">
        <f t="shared" si="1039"/>
        <v>2.8999999999997854</v>
      </c>
      <c r="AE1827" s="38">
        <f t="shared" si="1040"/>
        <v>2.8999999999997854</v>
      </c>
      <c r="AF1827" s="38">
        <f t="shared" si="1052"/>
        <v>5.5975324700002158</v>
      </c>
      <c r="AG1827" s="38">
        <f t="shared" si="1053"/>
        <v>0</v>
      </c>
      <c r="AH1827" s="38">
        <f t="shared" si="1054"/>
        <v>0</v>
      </c>
      <c r="AI1827" s="38">
        <f t="shared" si="1041"/>
        <v>5.5975324700002167</v>
      </c>
      <c r="AJ1827" s="38">
        <f t="shared" si="1042"/>
        <v>94.136676814021484</v>
      </c>
      <c r="AK1827" s="38">
        <f t="shared" si="1043"/>
        <v>63707.878507427435</v>
      </c>
      <c r="AL1827" s="38">
        <f t="shared" si="1055"/>
        <v>0</v>
      </c>
      <c r="AM1827" s="38" t="str">
        <f t="shared" si="1044"/>
        <v>N</v>
      </c>
      <c r="AN1827" s="38">
        <f t="shared" si="1056"/>
        <v>0</v>
      </c>
      <c r="AO1827" s="39">
        <f t="shared" si="1057"/>
        <v>0</v>
      </c>
      <c r="AP1827" s="32"/>
    </row>
    <row r="1828" spans="1:42" x14ac:dyDescent="0.2">
      <c r="A1828" s="51">
        <v>42812.041666666664</v>
      </c>
      <c r="B1828" s="52">
        <f t="shared" ref="B1828:B1850" si="1063">B1827+1</f>
        <v>1</v>
      </c>
      <c r="C1828" s="52">
        <v>36.700000000000003</v>
      </c>
      <c r="D1828" s="38">
        <f t="shared" si="1028"/>
        <v>36.700000000000003</v>
      </c>
      <c r="E1828" s="38">
        <f t="shared" si="1029"/>
        <v>35</v>
      </c>
      <c r="F1828" s="38">
        <v>10.1693</v>
      </c>
      <c r="G1828" s="38">
        <v>-1.5167529999999999E-2</v>
      </c>
      <c r="H1828" s="38">
        <f t="shared" si="1030"/>
        <v>10.15413247</v>
      </c>
      <c r="I1828" s="38">
        <f t="shared" si="1045"/>
        <v>1.7000000000000028</v>
      </c>
      <c r="J1828" s="38">
        <f t="shared" si="1046"/>
        <v>0</v>
      </c>
      <c r="K1828" s="38">
        <f t="shared" si="1047"/>
        <v>8.4541324699999976</v>
      </c>
      <c r="L1828" s="39">
        <f t="shared" si="1031"/>
        <v>8.4541324699999976</v>
      </c>
      <c r="M1828" s="56">
        <f t="shared" si="1032"/>
        <v>142.17763636684793</v>
      </c>
      <c r="N1828" s="38">
        <f t="shared" si="1033"/>
        <v>2.448323381470936</v>
      </c>
      <c r="O1828" s="38">
        <f t="shared" si="1034"/>
        <v>0.57311752755403944</v>
      </c>
      <c r="P1828" s="38">
        <f t="shared" si="1035"/>
        <v>7.8810149424459581</v>
      </c>
      <c r="Q1828" s="38" t="s">
        <v>2</v>
      </c>
      <c r="R1828" s="38" t="s">
        <v>2</v>
      </c>
      <c r="S1828" s="38">
        <f t="shared" si="1062"/>
        <v>0</v>
      </c>
      <c r="T1828" s="39">
        <f t="shared" si="1036"/>
        <v>0</v>
      </c>
      <c r="U1828" s="56">
        <f t="shared" si="1048"/>
        <v>63850.056143794282</v>
      </c>
      <c r="V1828" s="38">
        <f t="shared" si="1058"/>
        <v>142.17763636684685</v>
      </c>
      <c r="W1828" s="38">
        <f t="shared" si="1059"/>
        <v>0</v>
      </c>
      <c r="X1828" s="38">
        <f t="shared" si="1037"/>
        <v>8.4541324699999336</v>
      </c>
      <c r="Y1828" s="38">
        <f t="shared" si="1049"/>
        <v>0</v>
      </c>
      <c r="Z1828" s="38">
        <f t="shared" si="1050"/>
        <v>6.3948846218409017E-14</v>
      </c>
      <c r="AA1828" s="39">
        <f t="shared" si="1051"/>
        <v>-6.3948846218409017E-14</v>
      </c>
      <c r="AB1828" s="56">
        <f t="shared" si="1038"/>
        <v>34.999999999999936</v>
      </c>
      <c r="AC1828" s="38">
        <f t="shared" si="1060"/>
        <v>-2.7711166694643907E-13</v>
      </c>
      <c r="AD1828" s="38">
        <f t="shared" si="1039"/>
        <v>1.7000000000000668</v>
      </c>
      <c r="AE1828" s="38">
        <f t="shared" si="1040"/>
        <v>1.7000000000000668</v>
      </c>
      <c r="AF1828" s="38">
        <f t="shared" si="1052"/>
        <v>8.4541324699999336</v>
      </c>
      <c r="AG1828" s="38">
        <f t="shared" si="1053"/>
        <v>0</v>
      </c>
      <c r="AH1828" s="38">
        <f t="shared" si="1054"/>
        <v>0</v>
      </c>
      <c r="AI1828" s="38">
        <f t="shared" si="1041"/>
        <v>8.4541324699999336</v>
      </c>
      <c r="AJ1828" s="38">
        <f t="shared" si="1042"/>
        <v>142.17763636684685</v>
      </c>
      <c r="AK1828" s="38">
        <f t="shared" si="1043"/>
        <v>63850.056143794282</v>
      </c>
      <c r="AL1828" s="38">
        <f t="shared" si="1055"/>
        <v>0</v>
      </c>
      <c r="AM1828" s="38" t="str">
        <f t="shared" si="1044"/>
        <v>N</v>
      </c>
      <c r="AN1828" s="38">
        <f t="shared" si="1056"/>
        <v>0</v>
      </c>
      <c r="AO1828" s="39">
        <f t="shared" si="1057"/>
        <v>0</v>
      </c>
      <c r="AP1828" s="32"/>
    </row>
    <row r="1829" spans="1:42" x14ac:dyDescent="0.2">
      <c r="A1829" s="51">
        <v>42812.083333333336</v>
      </c>
      <c r="B1829" s="52">
        <f t="shared" si="1063"/>
        <v>2</v>
      </c>
      <c r="C1829" s="52">
        <v>35.1</v>
      </c>
      <c r="D1829" s="38">
        <f t="shared" si="1028"/>
        <v>35.1</v>
      </c>
      <c r="E1829" s="38">
        <f t="shared" si="1029"/>
        <v>35</v>
      </c>
      <c r="F1829" s="38">
        <v>10.2684</v>
      </c>
      <c r="G1829" s="38">
        <v>-1.5167529999999999E-2</v>
      </c>
      <c r="H1829" s="38">
        <f t="shared" si="1030"/>
        <v>10.25323247</v>
      </c>
      <c r="I1829" s="38">
        <f t="shared" si="1045"/>
        <v>0.10000000000000142</v>
      </c>
      <c r="J1829" s="38">
        <f t="shared" si="1046"/>
        <v>0</v>
      </c>
      <c r="K1829" s="38">
        <f t="shared" si="1047"/>
        <v>10.153232469999999</v>
      </c>
      <c r="L1829" s="39">
        <f t="shared" si="1031"/>
        <v>10.153232469999999</v>
      </c>
      <c r="M1829" s="56">
        <f t="shared" si="1032"/>
        <v>170.75230358529424</v>
      </c>
      <c r="N1829" s="38">
        <f t="shared" si="1033"/>
        <v>2.9403840715794827</v>
      </c>
      <c r="O1829" s="38">
        <f t="shared" si="1034"/>
        <v>0.68830190567002003</v>
      </c>
      <c r="P1829" s="38">
        <f t="shared" si="1035"/>
        <v>9.4649305643299773</v>
      </c>
      <c r="Q1829" s="38" t="s">
        <v>2</v>
      </c>
      <c r="R1829" s="38" t="s">
        <v>2</v>
      </c>
      <c r="S1829" s="38">
        <f t="shared" si="1062"/>
        <v>0</v>
      </c>
      <c r="T1829" s="39">
        <f t="shared" si="1036"/>
        <v>0</v>
      </c>
      <c r="U1829" s="56">
        <f t="shared" si="1048"/>
        <v>64020.808447379575</v>
      </c>
      <c r="V1829" s="38">
        <f t="shared" si="1058"/>
        <v>170.7523035852937</v>
      </c>
      <c r="W1829" s="38">
        <f t="shared" si="1059"/>
        <v>0</v>
      </c>
      <c r="X1829" s="38">
        <f t="shared" si="1037"/>
        <v>10.153232469999967</v>
      </c>
      <c r="Y1829" s="38">
        <f t="shared" si="1049"/>
        <v>0</v>
      </c>
      <c r="Z1829" s="38">
        <f t="shared" si="1050"/>
        <v>3.1974423109204508E-14</v>
      </c>
      <c r="AA1829" s="39">
        <f t="shared" si="1051"/>
        <v>-3.1974423109204508E-14</v>
      </c>
      <c r="AB1829" s="56">
        <f t="shared" si="1038"/>
        <v>34.999999999999972</v>
      </c>
      <c r="AC1829" s="38">
        <f t="shared" si="1060"/>
        <v>0</v>
      </c>
      <c r="AD1829" s="38">
        <f t="shared" si="1039"/>
        <v>0.10000000000002984</v>
      </c>
      <c r="AE1829" s="38">
        <f t="shared" si="1040"/>
        <v>0.10000000000002984</v>
      </c>
      <c r="AF1829" s="38">
        <f t="shared" si="1052"/>
        <v>10.153232469999971</v>
      </c>
      <c r="AG1829" s="38">
        <f t="shared" si="1053"/>
        <v>0</v>
      </c>
      <c r="AH1829" s="38">
        <f t="shared" si="1054"/>
        <v>0</v>
      </c>
      <c r="AI1829" s="38">
        <f t="shared" si="1041"/>
        <v>10.153232469999967</v>
      </c>
      <c r="AJ1829" s="38">
        <f t="shared" si="1042"/>
        <v>170.7523035852937</v>
      </c>
      <c r="AK1829" s="38">
        <f t="shared" si="1043"/>
        <v>64020.808447379575</v>
      </c>
      <c r="AL1829" s="38">
        <f t="shared" si="1055"/>
        <v>0</v>
      </c>
      <c r="AM1829" s="38" t="str">
        <f t="shared" si="1044"/>
        <v>N</v>
      </c>
      <c r="AN1829" s="38">
        <f t="shared" si="1056"/>
        <v>0</v>
      </c>
      <c r="AO1829" s="39">
        <f t="shared" si="1057"/>
        <v>0</v>
      </c>
      <c r="AP1829" s="32"/>
    </row>
    <row r="1830" spans="1:42" x14ac:dyDescent="0.2">
      <c r="A1830" s="51">
        <v>42812.125</v>
      </c>
      <c r="B1830" s="52">
        <f t="shared" si="1063"/>
        <v>3</v>
      </c>
      <c r="C1830" s="52">
        <v>34.6</v>
      </c>
      <c r="D1830" s="38">
        <f t="shared" si="1028"/>
        <v>34.6</v>
      </c>
      <c r="E1830" s="38">
        <f t="shared" si="1029"/>
        <v>34.6</v>
      </c>
      <c r="F1830" s="38">
        <v>10.5945</v>
      </c>
      <c r="G1830" s="38">
        <v>-1.5167529999999999E-2</v>
      </c>
      <c r="H1830" s="38">
        <f t="shared" si="1030"/>
        <v>10.579332470000001</v>
      </c>
      <c r="I1830" s="38">
        <f t="shared" si="1045"/>
        <v>0</v>
      </c>
      <c r="J1830" s="38">
        <f t="shared" si="1046"/>
        <v>0</v>
      </c>
      <c r="K1830" s="38">
        <f t="shared" si="1047"/>
        <v>10.579332470000001</v>
      </c>
      <c r="L1830" s="39">
        <f t="shared" si="1031"/>
        <v>10.579332470000001</v>
      </c>
      <c r="M1830" s="56">
        <f t="shared" si="1032"/>
        <v>177.91825361871196</v>
      </c>
      <c r="N1830" s="38">
        <f t="shared" si="1033"/>
        <v>3.0637829651438713</v>
      </c>
      <c r="O1830" s="38">
        <f t="shared" si="1034"/>
        <v>0.71718782381210688</v>
      </c>
      <c r="P1830" s="38">
        <f t="shared" si="1035"/>
        <v>9.8621446461878932</v>
      </c>
      <c r="Q1830" s="38" t="s">
        <v>2</v>
      </c>
      <c r="R1830" s="38" t="s">
        <v>2</v>
      </c>
      <c r="S1830" s="38">
        <f t="shared" si="1062"/>
        <v>0</v>
      </c>
      <c r="T1830" s="39">
        <f t="shared" si="1036"/>
        <v>0</v>
      </c>
      <c r="U1830" s="56">
        <f t="shared" si="1048"/>
        <v>64198.72670099829</v>
      </c>
      <c r="V1830" s="38">
        <f t="shared" si="1058"/>
        <v>177.91825361871452</v>
      </c>
      <c r="W1830" s="38">
        <f t="shared" si="1059"/>
        <v>0</v>
      </c>
      <c r="X1830" s="38">
        <f t="shared" si="1037"/>
        <v>10.579332470000153</v>
      </c>
      <c r="Y1830" s="38">
        <f t="shared" si="1049"/>
        <v>0</v>
      </c>
      <c r="Z1830" s="38">
        <f t="shared" si="1050"/>
        <v>-1.5276668818842154E-13</v>
      </c>
      <c r="AA1830" s="39">
        <f t="shared" si="1051"/>
        <v>1.5276668818842154E-13</v>
      </c>
      <c r="AB1830" s="56">
        <f t="shared" si="1038"/>
        <v>34.600000000000151</v>
      </c>
      <c r="AC1830" s="38">
        <f t="shared" si="1060"/>
        <v>-0.39999999999982094</v>
      </c>
      <c r="AD1830" s="38">
        <f t="shared" si="1039"/>
        <v>-1.4921397450962104E-13</v>
      </c>
      <c r="AE1830" s="38">
        <f t="shared" si="1040"/>
        <v>-1.4921397450962104E-13</v>
      </c>
      <c r="AF1830" s="38">
        <f t="shared" si="1052"/>
        <v>10.57933247000015</v>
      </c>
      <c r="AG1830" s="38">
        <f t="shared" si="1053"/>
        <v>0</v>
      </c>
      <c r="AH1830" s="38">
        <f t="shared" si="1054"/>
        <v>0</v>
      </c>
      <c r="AI1830" s="38">
        <f t="shared" si="1041"/>
        <v>10.579332470000153</v>
      </c>
      <c r="AJ1830" s="38">
        <f t="shared" si="1042"/>
        <v>177.91825361871452</v>
      </c>
      <c r="AK1830" s="38">
        <f t="shared" si="1043"/>
        <v>64198.72670099829</v>
      </c>
      <c r="AL1830" s="38">
        <f t="shared" si="1055"/>
        <v>0</v>
      </c>
      <c r="AM1830" s="38" t="str">
        <f t="shared" si="1044"/>
        <v>N</v>
      </c>
      <c r="AN1830" s="38">
        <f t="shared" si="1056"/>
        <v>0</v>
      </c>
      <c r="AO1830" s="39">
        <f t="shared" si="1057"/>
        <v>0</v>
      </c>
      <c r="AP1830" s="32"/>
    </row>
    <row r="1831" spans="1:42" x14ac:dyDescent="0.2">
      <c r="A1831" s="51">
        <v>42812.166666666664</v>
      </c>
      <c r="B1831" s="52">
        <f t="shared" si="1063"/>
        <v>4</v>
      </c>
      <c r="C1831" s="52">
        <v>34.200000000000003</v>
      </c>
      <c r="D1831" s="38">
        <f t="shared" si="1028"/>
        <v>34.200000000000003</v>
      </c>
      <c r="E1831" s="38">
        <f t="shared" si="1029"/>
        <v>34.200000000000003</v>
      </c>
      <c r="F1831" s="38">
        <v>8.5442800000000005</v>
      </c>
      <c r="G1831" s="38">
        <v>-1.5167529999999999E-2</v>
      </c>
      <c r="H1831" s="38">
        <f t="shared" si="1030"/>
        <v>8.5291124700000012</v>
      </c>
      <c r="I1831" s="38">
        <f t="shared" si="1045"/>
        <v>0</v>
      </c>
      <c r="J1831" s="38">
        <f t="shared" si="1046"/>
        <v>0</v>
      </c>
      <c r="K1831" s="38">
        <f t="shared" si="1047"/>
        <v>8.5291124700000012</v>
      </c>
      <c r="L1831" s="39">
        <f t="shared" si="1031"/>
        <v>8.5291124700000012</v>
      </c>
      <c r="M1831" s="56">
        <f t="shared" si="1032"/>
        <v>143.43861485430554</v>
      </c>
      <c r="N1831" s="38">
        <f t="shared" si="1033"/>
        <v>2.4700376481676232</v>
      </c>
      <c r="O1831" s="38">
        <f t="shared" si="1034"/>
        <v>0.5782005271839239</v>
      </c>
      <c r="P1831" s="38">
        <f t="shared" si="1035"/>
        <v>7.9509119428160773</v>
      </c>
      <c r="Q1831" s="38" t="s">
        <v>2</v>
      </c>
      <c r="R1831" s="38" t="s">
        <v>2</v>
      </c>
      <c r="S1831" s="38">
        <f t="shared" si="1062"/>
        <v>0</v>
      </c>
      <c r="T1831" s="39">
        <f t="shared" si="1036"/>
        <v>0</v>
      </c>
      <c r="U1831" s="56">
        <f t="shared" si="1048"/>
        <v>64342.165315852595</v>
      </c>
      <c r="V1831" s="38">
        <f t="shared" si="1058"/>
        <v>143.43861485430534</v>
      </c>
      <c r="W1831" s="38">
        <f t="shared" si="1059"/>
        <v>0</v>
      </c>
      <c r="X1831" s="38">
        <f t="shared" si="1037"/>
        <v>8.5291124699999887</v>
      </c>
      <c r="Y1831" s="38">
        <f t="shared" si="1049"/>
        <v>0</v>
      </c>
      <c r="Z1831" s="38">
        <f t="shared" si="1050"/>
        <v>0</v>
      </c>
      <c r="AA1831" s="39">
        <f t="shared" si="1051"/>
        <v>0</v>
      </c>
      <c r="AB1831" s="56">
        <f t="shared" si="1038"/>
        <v>34.200000000000003</v>
      </c>
      <c r="AC1831" s="38">
        <f t="shared" si="1060"/>
        <v>-0.40000000000014779</v>
      </c>
      <c r="AD1831" s="38">
        <f t="shared" si="1039"/>
        <v>0</v>
      </c>
      <c r="AE1831" s="38">
        <f t="shared" si="1040"/>
        <v>0</v>
      </c>
      <c r="AF1831" s="38">
        <f t="shared" si="1052"/>
        <v>8.5291124700000012</v>
      </c>
      <c r="AG1831" s="38">
        <f t="shared" si="1053"/>
        <v>0</v>
      </c>
      <c r="AH1831" s="38">
        <f t="shared" si="1054"/>
        <v>0</v>
      </c>
      <c r="AI1831" s="38">
        <f t="shared" si="1041"/>
        <v>8.5291124699999887</v>
      </c>
      <c r="AJ1831" s="38">
        <f t="shared" si="1042"/>
        <v>143.43861485430534</v>
      </c>
      <c r="AK1831" s="38">
        <f t="shared" si="1043"/>
        <v>64342.165315852595</v>
      </c>
      <c r="AL1831" s="38">
        <f t="shared" si="1055"/>
        <v>0</v>
      </c>
      <c r="AM1831" s="38" t="str">
        <f t="shared" si="1044"/>
        <v>N</v>
      </c>
      <c r="AN1831" s="38">
        <f t="shared" si="1056"/>
        <v>0</v>
      </c>
      <c r="AO1831" s="39">
        <f t="shared" si="1057"/>
        <v>0</v>
      </c>
      <c r="AP1831" s="32"/>
    </row>
    <row r="1832" spans="1:42" x14ac:dyDescent="0.2">
      <c r="A1832" s="51">
        <v>42812.208333333336</v>
      </c>
      <c r="B1832" s="52">
        <f t="shared" si="1063"/>
        <v>5</v>
      </c>
      <c r="C1832" s="52">
        <v>33.4</v>
      </c>
      <c r="D1832" s="38">
        <f t="shared" si="1028"/>
        <v>33.4</v>
      </c>
      <c r="E1832" s="38">
        <f t="shared" si="1029"/>
        <v>33.4</v>
      </c>
      <c r="F1832" s="38">
        <v>8.9194999999999993</v>
      </c>
      <c r="G1832" s="38">
        <v>-1.5167529999999999E-2</v>
      </c>
      <c r="H1832" s="38">
        <f t="shared" si="1030"/>
        <v>8.9043324699999999</v>
      </c>
      <c r="I1832" s="38">
        <f t="shared" si="1045"/>
        <v>0</v>
      </c>
      <c r="J1832" s="38">
        <f t="shared" si="1046"/>
        <v>0</v>
      </c>
      <c r="K1832" s="38">
        <f t="shared" si="1047"/>
        <v>8.9043324699999999</v>
      </c>
      <c r="L1832" s="39">
        <f t="shared" si="1031"/>
        <v>8.9043324699999999</v>
      </c>
      <c r="M1832" s="56">
        <f t="shared" si="1032"/>
        <v>149.74888890156902</v>
      </c>
      <c r="N1832" s="38">
        <f t="shared" si="1033"/>
        <v>2.5787016539015575</v>
      </c>
      <c r="O1832" s="38">
        <f t="shared" si="1034"/>
        <v>0.60363721858329888</v>
      </c>
      <c r="P1832" s="38">
        <f t="shared" si="1035"/>
        <v>8.3006952514167001</v>
      </c>
      <c r="Q1832" s="38" t="s">
        <v>2</v>
      </c>
      <c r="R1832" s="38" t="s">
        <v>2</v>
      </c>
      <c r="S1832" s="38">
        <f t="shared" si="1062"/>
        <v>0</v>
      </c>
      <c r="T1832" s="39">
        <f t="shared" si="1036"/>
        <v>0</v>
      </c>
      <c r="U1832" s="56">
        <f t="shared" si="1048"/>
        <v>64491.914204754161</v>
      </c>
      <c r="V1832" s="38">
        <f t="shared" si="1058"/>
        <v>149.74888890156581</v>
      </c>
      <c r="W1832" s="38">
        <f t="shared" si="1059"/>
        <v>0</v>
      </c>
      <c r="X1832" s="38">
        <f t="shared" si="1037"/>
        <v>8.9043324699998081</v>
      </c>
      <c r="Y1832" s="38">
        <f t="shared" si="1049"/>
        <v>0</v>
      </c>
      <c r="Z1832" s="38">
        <f t="shared" si="1050"/>
        <v>1.9184653865522705E-13</v>
      </c>
      <c r="AA1832" s="39">
        <f t="shared" si="1051"/>
        <v>-1.9184653865522705E-13</v>
      </c>
      <c r="AB1832" s="56">
        <f t="shared" si="1038"/>
        <v>33.399999999999807</v>
      </c>
      <c r="AC1832" s="38">
        <f t="shared" si="1060"/>
        <v>-0.80000000000019611</v>
      </c>
      <c r="AD1832" s="38">
        <f t="shared" si="1039"/>
        <v>1.9184653865522705E-13</v>
      </c>
      <c r="AE1832" s="38">
        <f t="shared" si="1040"/>
        <v>1.9184653865522705E-13</v>
      </c>
      <c r="AF1832" s="38">
        <f t="shared" si="1052"/>
        <v>8.9043324699998081</v>
      </c>
      <c r="AG1832" s="38">
        <f t="shared" si="1053"/>
        <v>0</v>
      </c>
      <c r="AH1832" s="38">
        <f t="shared" si="1054"/>
        <v>0</v>
      </c>
      <c r="AI1832" s="38">
        <f t="shared" si="1041"/>
        <v>8.9043324699998081</v>
      </c>
      <c r="AJ1832" s="38">
        <f t="shared" si="1042"/>
        <v>149.74888890156581</v>
      </c>
      <c r="AK1832" s="38">
        <f t="shared" si="1043"/>
        <v>64491.914204754161</v>
      </c>
      <c r="AL1832" s="38">
        <f t="shared" si="1055"/>
        <v>0</v>
      </c>
      <c r="AM1832" s="38" t="str">
        <f t="shared" si="1044"/>
        <v>N</v>
      </c>
      <c r="AN1832" s="38">
        <f t="shared" si="1056"/>
        <v>0</v>
      </c>
      <c r="AO1832" s="39">
        <f t="shared" si="1057"/>
        <v>0</v>
      </c>
      <c r="AP1832" s="32"/>
    </row>
    <row r="1833" spans="1:42" x14ac:dyDescent="0.2">
      <c r="A1833" s="51">
        <v>42812.25</v>
      </c>
      <c r="B1833" s="52">
        <f t="shared" si="1063"/>
        <v>6</v>
      </c>
      <c r="C1833" s="52">
        <v>32.5</v>
      </c>
      <c r="D1833" s="38">
        <f t="shared" si="1028"/>
        <v>32.5</v>
      </c>
      <c r="E1833" s="38">
        <f t="shared" si="1029"/>
        <v>32.5</v>
      </c>
      <c r="F1833" s="38">
        <v>6.0780099999999999</v>
      </c>
      <c r="G1833" s="38">
        <v>-1.5167529999999999E-2</v>
      </c>
      <c r="H1833" s="38">
        <f t="shared" si="1030"/>
        <v>6.0628424699999997</v>
      </c>
      <c r="I1833" s="38">
        <f t="shared" si="1045"/>
        <v>0</v>
      </c>
      <c r="J1833" s="38">
        <f t="shared" si="1046"/>
        <v>0</v>
      </c>
      <c r="K1833" s="38">
        <f t="shared" si="1047"/>
        <v>6.0628424699999997</v>
      </c>
      <c r="L1833" s="39">
        <f t="shared" si="1031"/>
        <v>6.0628424699999997</v>
      </c>
      <c r="M1833" s="56">
        <f t="shared" si="1032"/>
        <v>101.96204224478427</v>
      </c>
      <c r="N1833" s="38">
        <f t="shared" si="1033"/>
        <v>1.7558039254944402</v>
      </c>
      <c r="O1833" s="38">
        <f t="shared" si="1034"/>
        <v>0.41100861604502703</v>
      </c>
      <c r="P1833" s="38">
        <f t="shared" si="1035"/>
        <v>5.6518338539549733</v>
      </c>
      <c r="Q1833" s="38" t="s">
        <v>2</v>
      </c>
      <c r="R1833" s="38" t="s">
        <v>2</v>
      </c>
      <c r="S1833" s="38">
        <f t="shared" si="1062"/>
        <v>0</v>
      </c>
      <c r="T1833" s="39">
        <f t="shared" si="1036"/>
        <v>0</v>
      </c>
      <c r="U1833" s="56">
        <f t="shared" si="1048"/>
        <v>64593.876246998945</v>
      </c>
      <c r="V1833" s="38">
        <f t="shared" si="1058"/>
        <v>101.96204224478424</v>
      </c>
      <c r="W1833" s="38">
        <f t="shared" si="1059"/>
        <v>0</v>
      </c>
      <c r="X1833" s="38">
        <f t="shared" si="1037"/>
        <v>6.0628424699999979</v>
      </c>
      <c r="Y1833" s="38">
        <f t="shared" si="1049"/>
        <v>0</v>
      </c>
      <c r="Z1833" s="38">
        <f t="shared" si="1050"/>
        <v>0</v>
      </c>
      <c r="AA1833" s="39">
        <f t="shared" si="1051"/>
        <v>0</v>
      </c>
      <c r="AB1833" s="56">
        <f t="shared" si="1038"/>
        <v>32.5</v>
      </c>
      <c r="AC1833" s="38">
        <f t="shared" si="1060"/>
        <v>-0.89999999999980673</v>
      </c>
      <c r="AD1833" s="38">
        <f t="shared" si="1039"/>
        <v>0</v>
      </c>
      <c r="AE1833" s="38">
        <f t="shared" si="1040"/>
        <v>0</v>
      </c>
      <c r="AF1833" s="38">
        <f t="shared" si="1052"/>
        <v>6.0628424699999997</v>
      </c>
      <c r="AG1833" s="38">
        <f t="shared" si="1053"/>
        <v>0</v>
      </c>
      <c r="AH1833" s="38">
        <f t="shared" si="1054"/>
        <v>0</v>
      </c>
      <c r="AI1833" s="38">
        <f t="shared" si="1041"/>
        <v>6.0628424699999979</v>
      </c>
      <c r="AJ1833" s="38">
        <f t="shared" si="1042"/>
        <v>101.96204224478424</v>
      </c>
      <c r="AK1833" s="38">
        <f t="shared" si="1043"/>
        <v>64593.876246998945</v>
      </c>
      <c r="AL1833" s="38">
        <f t="shared" si="1055"/>
        <v>0</v>
      </c>
      <c r="AM1833" s="38" t="str">
        <f t="shared" si="1044"/>
        <v>N</v>
      </c>
      <c r="AN1833" s="38">
        <f t="shared" si="1056"/>
        <v>0</v>
      </c>
      <c r="AO1833" s="39">
        <f t="shared" si="1057"/>
        <v>0</v>
      </c>
      <c r="AP1833" s="32"/>
    </row>
    <row r="1834" spans="1:42" x14ac:dyDescent="0.2">
      <c r="A1834" s="51">
        <v>42812.291666666664</v>
      </c>
      <c r="B1834" s="52">
        <f t="shared" si="1063"/>
        <v>7</v>
      </c>
      <c r="C1834" s="52">
        <v>34.700000000000003</v>
      </c>
      <c r="D1834" s="38">
        <f t="shared" si="1028"/>
        <v>34.700000000000003</v>
      </c>
      <c r="E1834" s="38">
        <f t="shared" si="1029"/>
        <v>34.700000000000003</v>
      </c>
      <c r="F1834" s="38">
        <v>6.9041100000000002</v>
      </c>
      <c r="G1834" s="38">
        <v>7.9091300000000002</v>
      </c>
      <c r="H1834" s="38">
        <f t="shared" si="1030"/>
        <v>14.81324</v>
      </c>
      <c r="I1834" s="38">
        <f t="shared" si="1045"/>
        <v>0</v>
      </c>
      <c r="J1834" s="38">
        <f t="shared" si="1046"/>
        <v>0</v>
      </c>
      <c r="K1834" s="38">
        <f t="shared" si="1047"/>
        <v>14.81324</v>
      </c>
      <c r="L1834" s="39">
        <f t="shared" si="1031"/>
        <v>14.81324</v>
      </c>
      <c r="M1834" s="56">
        <f t="shared" si="1032"/>
        <v>249.12212549407178</v>
      </c>
      <c r="N1834" s="38">
        <f t="shared" si="1033"/>
        <v>4.289925900266919</v>
      </c>
      <c r="O1834" s="38">
        <f t="shared" si="1034"/>
        <v>1.0042103685967676</v>
      </c>
      <c r="P1834" s="38">
        <f t="shared" si="1035"/>
        <v>13.809029631403231</v>
      </c>
      <c r="Q1834" s="38" t="s">
        <v>2</v>
      </c>
      <c r="R1834" s="38" t="s">
        <v>2</v>
      </c>
      <c r="S1834" s="38">
        <f t="shared" si="1062"/>
        <v>0</v>
      </c>
      <c r="T1834" s="39">
        <f t="shared" si="1036"/>
        <v>0</v>
      </c>
      <c r="U1834" s="56">
        <f t="shared" si="1048"/>
        <v>64842.998372493013</v>
      </c>
      <c r="V1834" s="38">
        <f t="shared" si="1058"/>
        <v>249.12212549406831</v>
      </c>
      <c r="W1834" s="38">
        <f t="shared" si="1059"/>
        <v>0</v>
      </c>
      <c r="X1834" s="38">
        <f t="shared" si="1037"/>
        <v>14.813239999999793</v>
      </c>
      <c r="Y1834" s="38">
        <f t="shared" si="1049"/>
        <v>0</v>
      </c>
      <c r="Z1834" s="38">
        <f t="shared" si="1050"/>
        <v>2.078337502098293E-13</v>
      </c>
      <c r="AA1834" s="39">
        <f t="shared" si="1051"/>
        <v>-2.078337502098293E-13</v>
      </c>
      <c r="AB1834" s="56">
        <f t="shared" si="1038"/>
        <v>34.699999999999797</v>
      </c>
      <c r="AC1834" s="38">
        <f t="shared" si="1060"/>
        <v>2.1999999999997968</v>
      </c>
      <c r="AD1834" s="38">
        <f t="shared" si="1039"/>
        <v>2.0605739337042905E-13</v>
      </c>
      <c r="AE1834" s="38">
        <f t="shared" si="1040"/>
        <v>2.0605739337042905E-13</v>
      </c>
      <c r="AF1834" s="38">
        <f t="shared" si="1052"/>
        <v>14.813239999999794</v>
      </c>
      <c r="AG1834" s="38">
        <f t="shared" si="1053"/>
        <v>0</v>
      </c>
      <c r="AH1834" s="38">
        <f t="shared" si="1054"/>
        <v>0</v>
      </c>
      <c r="AI1834" s="38">
        <f t="shared" si="1041"/>
        <v>14.813239999999793</v>
      </c>
      <c r="AJ1834" s="38">
        <f t="shared" si="1042"/>
        <v>249.12212549406831</v>
      </c>
      <c r="AK1834" s="38">
        <f t="shared" si="1043"/>
        <v>64842.998372493013</v>
      </c>
      <c r="AL1834" s="38">
        <f t="shared" si="1055"/>
        <v>0</v>
      </c>
      <c r="AM1834" s="38" t="str">
        <f t="shared" si="1044"/>
        <v>Y</v>
      </c>
      <c r="AN1834" s="38">
        <f t="shared" si="1056"/>
        <v>0</v>
      </c>
      <c r="AO1834" s="39">
        <f t="shared" si="1057"/>
        <v>0</v>
      </c>
      <c r="AP1834" s="32"/>
    </row>
    <row r="1835" spans="1:42" x14ac:dyDescent="0.2">
      <c r="A1835" s="51">
        <v>42812.333333333336</v>
      </c>
      <c r="B1835" s="52">
        <f t="shared" si="1063"/>
        <v>8</v>
      </c>
      <c r="C1835" s="52">
        <v>35</v>
      </c>
      <c r="D1835" s="38">
        <f t="shared" si="1028"/>
        <v>35</v>
      </c>
      <c r="E1835" s="38">
        <f t="shared" si="1029"/>
        <v>35</v>
      </c>
      <c r="F1835" s="38">
        <v>3.9547599999999998</v>
      </c>
      <c r="G1835" s="38">
        <v>15.60195</v>
      </c>
      <c r="H1835" s="38">
        <f t="shared" si="1030"/>
        <v>19.556709999999999</v>
      </c>
      <c r="I1835" s="38">
        <f t="shared" si="1045"/>
        <v>0</v>
      </c>
      <c r="J1835" s="38">
        <f t="shared" si="1046"/>
        <v>0</v>
      </c>
      <c r="K1835" s="38">
        <f t="shared" si="1047"/>
        <v>19.556709999999999</v>
      </c>
      <c r="L1835" s="39">
        <f t="shared" si="1031"/>
        <v>19.556709999999999</v>
      </c>
      <c r="M1835" s="56">
        <f t="shared" si="1032"/>
        <v>328.89558009396785</v>
      </c>
      <c r="N1835" s="38">
        <f t="shared" si="1033"/>
        <v>5.6636385256033828</v>
      </c>
      <c r="O1835" s="38">
        <f t="shared" si="1034"/>
        <v>1.3257768697219574</v>
      </c>
      <c r="P1835" s="38">
        <f t="shared" si="1035"/>
        <v>18.230933130278039</v>
      </c>
      <c r="Q1835" s="38" t="s">
        <v>2</v>
      </c>
      <c r="R1835" s="38" t="s">
        <v>2</v>
      </c>
      <c r="S1835" s="38">
        <f t="shared" si="1062"/>
        <v>0</v>
      </c>
      <c r="T1835" s="39">
        <f t="shared" si="1036"/>
        <v>0</v>
      </c>
      <c r="U1835" s="56">
        <f t="shared" si="1048"/>
        <v>65000</v>
      </c>
      <c r="V1835" s="38">
        <f t="shared" si="1058"/>
        <v>157.00162750698655</v>
      </c>
      <c r="W1835" s="38">
        <f t="shared" si="1059"/>
        <v>0</v>
      </c>
      <c r="X1835" s="38">
        <f t="shared" si="1037"/>
        <v>9.3355930712261728</v>
      </c>
      <c r="Y1835" s="38">
        <f t="shared" si="1049"/>
        <v>0</v>
      </c>
      <c r="Z1835" s="38">
        <f t="shared" si="1050"/>
        <v>10.221116928773826</v>
      </c>
      <c r="AA1835" s="39">
        <f t="shared" si="1051"/>
        <v>-10.221116928773826</v>
      </c>
      <c r="AB1835" s="56">
        <f t="shared" si="1038"/>
        <v>24.778883071226176</v>
      </c>
      <c r="AC1835" s="38">
        <f t="shared" si="1060"/>
        <v>-9.9211169287736212</v>
      </c>
      <c r="AD1835" s="38">
        <f t="shared" si="1039"/>
        <v>10.221116928773824</v>
      </c>
      <c r="AE1835" s="38">
        <f t="shared" si="1040"/>
        <v>10.221116928773824</v>
      </c>
      <c r="AF1835" s="38">
        <f t="shared" si="1052"/>
        <v>9.3355930712261745</v>
      </c>
      <c r="AG1835" s="38">
        <f t="shared" si="1053"/>
        <v>0</v>
      </c>
      <c r="AH1835" s="38">
        <f t="shared" si="1054"/>
        <v>0</v>
      </c>
      <c r="AI1835" s="38">
        <f t="shared" si="1041"/>
        <v>9.3355930712261728</v>
      </c>
      <c r="AJ1835" s="38">
        <f t="shared" si="1042"/>
        <v>157.00162750698655</v>
      </c>
      <c r="AK1835" s="38">
        <f t="shared" si="1043"/>
        <v>65000</v>
      </c>
      <c r="AL1835" s="38">
        <f t="shared" si="1055"/>
        <v>0</v>
      </c>
      <c r="AM1835" s="38" t="str">
        <f t="shared" si="1044"/>
        <v>Y</v>
      </c>
      <c r="AN1835" s="38">
        <f t="shared" si="1056"/>
        <v>0</v>
      </c>
      <c r="AO1835" s="39">
        <f t="shared" si="1057"/>
        <v>0</v>
      </c>
      <c r="AP1835" s="32"/>
    </row>
    <row r="1836" spans="1:42" x14ac:dyDescent="0.2">
      <c r="A1836" s="51">
        <v>42812.375</v>
      </c>
      <c r="B1836" s="52">
        <f t="shared" si="1063"/>
        <v>9</v>
      </c>
      <c r="C1836" s="52">
        <v>38.799999999999997</v>
      </c>
      <c r="D1836" s="38">
        <f t="shared" si="1028"/>
        <v>38.799999999999997</v>
      </c>
      <c r="E1836" s="38">
        <f t="shared" si="1029"/>
        <v>35</v>
      </c>
      <c r="F1836" s="38">
        <v>4.4339000000000004</v>
      </c>
      <c r="G1836" s="38">
        <v>25.668440000000004</v>
      </c>
      <c r="H1836" s="38">
        <f t="shared" si="1030"/>
        <v>30.102340000000005</v>
      </c>
      <c r="I1836" s="38">
        <f t="shared" si="1045"/>
        <v>3.7999999999999972</v>
      </c>
      <c r="J1836" s="38">
        <f t="shared" si="1046"/>
        <v>0</v>
      </c>
      <c r="K1836" s="38">
        <f t="shared" si="1047"/>
        <v>26.302340000000008</v>
      </c>
      <c r="L1836" s="39">
        <f t="shared" si="1031"/>
        <v>21.454425684355236</v>
      </c>
      <c r="M1836" s="56">
        <f t="shared" si="1032"/>
        <v>360.81047277578585</v>
      </c>
      <c r="N1836" s="38">
        <f t="shared" si="1033"/>
        <v>6.2132184733837654</v>
      </c>
      <c r="O1836" s="38">
        <f t="shared" si="1034"/>
        <v>1.4544256843552343</v>
      </c>
      <c r="P1836" s="38">
        <f t="shared" si="1035"/>
        <v>20</v>
      </c>
      <c r="Q1836" s="38" t="s">
        <v>2</v>
      </c>
      <c r="R1836" s="38" t="s">
        <v>2</v>
      </c>
      <c r="S1836" s="38">
        <f t="shared" si="1062"/>
        <v>0</v>
      </c>
      <c r="T1836" s="39">
        <f t="shared" si="1036"/>
        <v>0</v>
      </c>
      <c r="U1836" s="56">
        <f t="shared" si="1048"/>
        <v>65000</v>
      </c>
      <c r="V1836" s="38">
        <f t="shared" si="1058"/>
        <v>0</v>
      </c>
      <c r="W1836" s="38">
        <f t="shared" si="1059"/>
        <v>0</v>
      </c>
      <c r="X1836" s="38">
        <f t="shared" si="1037"/>
        <v>0</v>
      </c>
      <c r="Y1836" s="38">
        <f t="shared" si="1049"/>
        <v>0</v>
      </c>
      <c r="Z1836" s="38">
        <f t="shared" si="1050"/>
        <v>26.302340000000008</v>
      </c>
      <c r="AA1836" s="39">
        <f t="shared" si="1051"/>
        <v>-26.302340000000008</v>
      </c>
      <c r="AB1836" s="56">
        <f t="shared" si="1038"/>
        <v>10</v>
      </c>
      <c r="AC1836" s="38">
        <f t="shared" si="1060"/>
        <v>-14.778883071226176</v>
      </c>
      <c r="AD1836" s="38">
        <f t="shared" si="1039"/>
        <v>28.799999999999997</v>
      </c>
      <c r="AE1836" s="38">
        <f t="shared" si="1040"/>
        <v>28.799999999999997</v>
      </c>
      <c r="AF1836" s="38">
        <f t="shared" si="1052"/>
        <v>1.302340000000008</v>
      </c>
      <c r="AG1836" s="38">
        <f t="shared" si="1053"/>
        <v>0</v>
      </c>
      <c r="AH1836" s="38">
        <f t="shared" si="1054"/>
        <v>0</v>
      </c>
      <c r="AI1836" s="38">
        <f t="shared" si="1041"/>
        <v>0</v>
      </c>
      <c r="AJ1836" s="38">
        <f t="shared" si="1042"/>
        <v>0</v>
      </c>
      <c r="AK1836" s="38">
        <f t="shared" si="1043"/>
        <v>65000</v>
      </c>
      <c r="AL1836" s="38">
        <f t="shared" si="1055"/>
        <v>1.302340000000008</v>
      </c>
      <c r="AM1836" s="38" t="str">
        <f t="shared" si="1044"/>
        <v>Y</v>
      </c>
      <c r="AN1836" s="38">
        <f t="shared" si="1056"/>
        <v>1.302340000000008</v>
      </c>
      <c r="AO1836" s="39">
        <f t="shared" si="1057"/>
        <v>0</v>
      </c>
      <c r="AP1836" s="32"/>
    </row>
    <row r="1837" spans="1:42" x14ac:dyDescent="0.2">
      <c r="A1837" s="51">
        <v>42812.416666666664</v>
      </c>
      <c r="B1837" s="52">
        <f t="shared" si="1063"/>
        <v>10</v>
      </c>
      <c r="C1837" s="52">
        <v>42.4</v>
      </c>
      <c r="D1837" s="38">
        <f t="shared" si="1028"/>
        <v>42.4</v>
      </c>
      <c r="E1837" s="38">
        <f t="shared" si="1029"/>
        <v>35</v>
      </c>
      <c r="F1837" s="38">
        <v>3.6389999999999998</v>
      </c>
      <c r="G1837" s="38">
        <v>33.178539999999998</v>
      </c>
      <c r="H1837" s="38">
        <f t="shared" si="1030"/>
        <v>36.817540000000001</v>
      </c>
      <c r="I1837" s="38">
        <f t="shared" si="1045"/>
        <v>7.3999999999999986</v>
      </c>
      <c r="J1837" s="38">
        <f t="shared" si="1046"/>
        <v>0</v>
      </c>
      <c r="K1837" s="38">
        <f t="shared" si="1047"/>
        <v>29.417540000000002</v>
      </c>
      <c r="L1837" s="39">
        <f t="shared" si="1031"/>
        <v>21.454425684355236</v>
      </c>
      <c r="M1837" s="56">
        <f t="shared" si="1032"/>
        <v>360.81047277578585</v>
      </c>
      <c r="N1837" s="38">
        <f t="shared" si="1033"/>
        <v>6.2132184733837654</v>
      </c>
      <c r="O1837" s="38">
        <f t="shared" si="1034"/>
        <v>1.4544256843552343</v>
      </c>
      <c r="P1837" s="38">
        <f t="shared" si="1035"/>
        <v>20</v>
      </c>
      <c r="Q1837" s="38" t="s">
        <v>2</v>
      </c>
      <c r="R1837" s="38" t="s">
        <v>2</v>
      </c>
      <c r="S1837" s="38">
        <f t="shared" si="1062"/>
        <v>0</v>
      </c>
      <c r="T1837" s="39">
        <f t="shared" si="1036"/>
        <v>0</v>
      </c>
      <c r="U1837" s="56">
        <f t="shared" si="1048"/>
        <v>65000</v>
      </c>
      <c r="V1837" s="38">
        <f t="shared" si="1058"/>
        <v>0</v>
      </c>
      <c r="W1837" s="38">
        <f t="shared" si="1059"/>
        <v>0</v>
      </c>
      <c r="X1837" s="38">
        <f t="shared" si="1037"/>
        <v>0</v>
      </c>
      <c r="Y1837" s="38">
        <f t="shared" si="1049"/>
        <v>0</v>
      </c>
      <c r="Z1837" s="38">
        <f t="shared" si="1050"/>
        <v>29.417540000000002</v>
      </c>
      <c r="AA1837" s="39">
        <f t="shared" si="1051"/>
        <v>-29.417540000000002</v>
      </c>
      <c r="AB1837" s="56">
        <f t="shared" si="1038"/>
        <v>10</v>
      </c>
      <c r="AC1837" s="38">
        <f t="shared" si="1060"/>
        <v>0</v>
      </c>
      <c r="AD1837" s="38">
        <f t="shared" si="1039"/>
        <v>32.4</v>
      </c>
      <c r="AE1837" s="38">
        <f t="shared" si="1040"/>
        <v>32.4</v>
      </c>
      <c r="AF1837" s="38">
        <f t="shared" si="1052"/>
        <v>4.4175400000000025</v>
      </c>
      <c r="AG1837" s="38">
        <f t="shared" si="1053"/>
        <v>0</v>
      </c>
      <c r="AH1837" s="38">
        <f t="shared" si="1054"/>
        <v>0</v>
      </c>
      <c r="AI1837" s="38">
        <f t="shared" si="1041"/>
        <v>0</v>
      </c>
      <c r="AJ1837" s="38">
        <f t="shared" si="1042"/>
        <v>0</v>
      </c>
      <c r="AK1837" s="38">
        <f t="shared" si="1043"/>
        <v>65000</v>
      </c>
      <c r="AL1837" s="38">
        <f t="shared" si="1055"/>
        <v>4.4175400000000025</v>
      </c>
      <c r="AM1837" s="38" t="str">
        <f t="shared" si="1044"/>
        <v>Y</v>
      </c>
      <c r="AN1837" s="38">
        <f t="shared" si="1056"/>
        <v>4.4175400000000025</v>
      </c>
      <c r="AO1837" s="39">
        <f t="shared" si="1057"/>
        <v>0</v>
      </c>
      <c r="AP1837" s="32"/>
    </row>
    <row r="1838" spans="1:42" x14ac:dyDescent="0.2">
      <c r="A1838" s="51">
        <v>42812.458333333336</v>
      </c>
      <c r="B1838" s="52">
        <f t="shared" si="1063"/>
        <v>11</v>
      </c>
      <c r="C1838" s="52">
        <v>43</v>
      </c>
      <c r="D1838" s="38">
        <f t="shared" si="1028"/>
        <v>43</v>
      </c>
      <c r="E1838" s="38">
        <f t="shared" si="1029"/>
        <v>35</v>
      </c>
      <c r="F1838" s="38">
        <v>4.29359</v>
      </c>
      <c r="G1838" s="38">
        <v>39.296140000000001</v>
      </c>
      <c r="H1838" s="38">
        <f t="shared" si="1030"/>
        <v>43.589730000000003</v>
      </c>
      <c r="I1838" s="38">
        <f t="shared" si="1045"/>
        <v>8</v>
      </c>
      <c r="J1838" s="38">
        <f t="shared" si="1046"/>
        <v>0</v>
      </c>
      <c r="K1838" s="38">
        <f t="shared" si="1047"/>
        <v>35.589730000000003</v>
      </c>
      <c r="L1838" s="39">
        <f t="shared" si="1031"/>
        <v>21.454425684355236</v>
      </c>
      <c r="M1838" s="56">
        <f t="shared" si="1032"/>
        <v>360.81047277578585</v>
      </c>
      <c r="N1838" s="38">
        <f t="shared" si="1033"/>
        <v>6.2132184733837654</v>
      </c>
      <c r="O1838" s="38">
        <f t="shared" si="1034"/>
        <v>1.4544256843552343</v>
      </c>
      <c r="P1838" s="38">
        <f t="shared" si="1035"/>
        <v>20</v>
      </c>
      <c r="Q1838" s="38" t="s">
        <v>2</v>
      </c>
      <c r="R1838" s="38" t="s">
        <v>2</v>
      </c>
      <c r="S1838" s="38">
        <f t="shared" si="1062"/>
        <v>0</v>
      </c>
      <c r="T1838" s="39">
        <f t="shared" si="1036"/>
        <v>0</v>
      </c>
      <c r="U1838" s="56">
        <f t="shared" si="1048"/>
        <v>65000</v>
      </c>
      <c r="V1838" s="38">
        <f t="shared" si="1058"/>
        <v>0</v>
      </c>
      <c r="W1838" s="38">
        <f t="shared" si="1059"/>
        <v>0</v>
      </c>
      <c r="X1838" s="38">
        <f t="shared" si="1037"/>
        <v>0</v>
      </c>
      <c r="Y1838" s="38">
        <f t="shared" si="1049"/>
        <v>0</v>
      </c>
      <c r="Z1838" s="38">
        <f t="shared" si="1050"/>
        <v>35.589730000000003</v>
      </c>
      <c r="AA1838" s="39">
        <f t="shared" si="1051"/>
        <v>-35.589730000000003</v>
      </c>
      <c r="AB1838" s="56">
        <f t="shared" si="1038"/>
        <v>10</v>
      </c>
      <c r="AC1838" s="38">
        <f t="shared" si="1060"/>
        <v>0</v>
      </c>
      <c r="AD1838" s="38">
        <f t="shared" si="1039"/>
        <v>33</v>
      </c>
      <c r="AE1838" s="38">
        <f t="shared" si="1040"/>
        <v>33</v>
      </c>
      <c r="AF1838" s="38">
        <f t="shared" si="1052"/>
        <v>10.589730000000003</v>
      </c>
      <c r="AG1838" s="38">
        <f t="shared" si="1053"/>
        <v>0</v>
      </c>
      <c r="AH1838" s="38">
        <f t="shared" si="1054"/>
        <v>0</v>
      </c>
      <c r="AI1838" s="38">
        <f t="shared" si="1041"/>
        <v>0</v>
      </c>
      <c r="AJ1838" s="38">
        <f t="shared" si="1042"/>
        <v>0</v>
      </c>
      <c r="AK1838" s="38">
        <f t="shared" si="1043"/>
        <v>65000</v>
      </c>
      <c r="AL1838" s="38">
        <f t="shared" si="1055"/>
        <v>10.589730000000003</v>
      </c>
      <c r="AM1838" s="38" t="str">
        <f t="shared" si="1044"/>
        <v>Y</v>
      </c>
      <c r="AN1838" s="38">
        <f t="shared" si="1056"/>
        <v>10.589730000000003</v>
      </c>
      <c r="AO1838" s="39">
        <f t="shared" si="1057"/>
        <v>0</v>
      </c>
      <c r="AP1838" s="32"/>
    </row>
    <row r="1839" spans="1:42" x14ac:dyDescent="0.2">
      <c r="A1839" s="51">
        <v>42812.5</v>
      </c>
      <c r="B1839" s="52">
        <f t="shared" si="1063"/>
        <v>12</v>
      </c>
      <c r="C1839" s="52">
        <v>43.4</v>
      </c>
      <c r="D1839" s="38">
        <f t="shared" si="1028"/>
        <v>43.4</v>
      </c>
      <c r="E1839" s="38">
        <f t="shared" si="1029"/>
        <v>35</v>
      </c>
      <c r="F1839" s="38">
        <v>4.2849599999999999</v>
      </c>
      <c r="G1839" s="38">
        <v>40.511220000000002</v>
      </c>
      <c r="H1839" s="38">
        <f t="shared" si="1030"/>
        <v>44.79618</v>
      </c>
      <c r="I1839" s="38">
        <f t="shared" si="1045"/>
        <v>8.3999999999999986</v>
      </c>
      <c r="J1839" s="38">
        <f t="shared" si="1046"/>
        <v>0</v>
      </c>
      <c r="K1839" s="38">
        <f t="shared" si="1047"/>
        <v>36.396180000000001</v>
      </c>
      <c r="L1839" s="39">
        <f t="shared" si="1031"/>
        <v>21.454425684355236</v>
      </c>
      <c r="M1839" s="56">
        <f t="shared" si="1032"/>
        <v>360.81047277578585</v>
      </c>
      <c r="N1839" s="38">
        <f t="shared" si="1033"/>
        <v>6.2132184733837654</v>
      </c>
      <c r="O1839" s="38">
        <f t="shared" si="1034"/>
        <v>1.4544256843552343</v>
      </c>
      <c r="P1839" s="38">
        <f t="shared" si="1035"/>
        <v>20</v>
      </c>
      <c r="Q1839" s="38" t="s">
        <v>2</v>
      </c>
      <c r="R1839" s="38" t="s">
        <v>2</v>
      </c>
      <c r="S1839" s="38">
        <f t="shared" si="1062"/>
        <v>0</v>
      </c>
      <c r="T1839" s="39">
        <f t="shared" si="1036"/>
        <v>0</v>
      </c>
      <c r="U1839" s="56">
        <f t="shared" si="1048"/>
        <v>65000</v>
      </c>
      <c r="V1839" s="38">
        <f t="shared" si="1058"/>
        <v>0</v>
      </c>
      <c r="W1839" s="38">
        <f t="shared" si="1059"/>
        <v>0</v>
      </c>
      <c r="X1839" s="38">
        <f t="shared" si="1037"/>
        <v>0</v>
      </c>
      <c r="Y1839" s="38">
        <f t="shared" si="1049"/>
        <v>0</v>
      </c>
      <c r="Z1839" s="38">
        <f t="shared" si="1050"/>
        <v>36.396180000000001</v>
      </c>
      <c r="AA1839" s="39">
        <f t="shared" si="1051"/>
        <v>-36.396180000000001</v>
      </c>
      <c r="AB1839" s="56">
        <f t="shared" si="1038"/>
        <v>10</v>
      </c>
      <c r="AC1839" s="38">
        <f t="shared" si="1060"/>
        <v>0</v>
      </c>
      <c r="AD1839" s="38">
        <f t="shared" si="1039"/>
        <v>33.4</v>
      </c>
      <c r="AE1839" s="38">
        <f t="shared" si="1040"/>
        <v>33.4</v>
      </c>
      <c r="AF1839" s="38">
        <f t="shared" si="1052"/>
        <v>11.396180000000001</v>
      </c>
      <c r="AG1839" s="38">
        <f t="shared" si="1053"/>
        <v>0</v>
      </c>
      <c r="AH1839" s="38">
        <f t="shared" si="1054"/>
        <v>0</v>
      </c>
      <c r="AI1839" s="38">
        <f t="shared" si="1041"/>
        <v>0</v>
      </c>
      <c r="AJ1839" s="38">
        <f t="shared" si="1042"/>
        <v>0</v>
      </c>
      <c r="AK1839" s="38">
        <f t="shared" si="1043"/>
        <v>65000</v>
      </c>
      <c r="AL1839" s="38">
        <f t="shared" si="1055"/>
        <v>11.396180000000001</v>
      </c>
      <c r="AM1839" s="38" t="str">
        <f t="shared" si="1044"/>
        <v>Y</v>
      </c>
      <c r="AN1839" s="38">
        <f t="shared" si="1056"/>
        <v>11.396180000000001</v>
      </c>
      <c r="AO1839" s="39">
        <f t="shared" si="1057"/>
        <v>0</v>
      </c>
      <c r="AP1839" s="32"/>
    </row>
    <row r="1840" spans="1:42" x14ac:dyDescent="0.2">
      <c r="A1840" s="51">
        <v>42812.541666666664</v>
      </c>
      <c r="B1840" s="52">
        <f t="shared" si="1063"/>
        <v>13</v>
      </c>
      <c r="C1840" s="52">
        <v>43.6</v>
      </c>
      <c r="D1840" s="38">
        <f t="shared" si="1028"/>
        <v>43.6</v>
      </c>
      <c r="E1840" s="38">
        <f t="shared" si="1029"/>
        <v>35</v>
      </c>
      <c r="F1840" s="38">
        <v>3.7801499999999999</v>
      </c>
      <c r="G1840" s="38">
        <v>41.066269999999996</v>
      </c>
      <c r="H1840" s="38">
        <f t="shared" si="1030"/>
        <v>44.846419999999995</v>
      </c>
      <c r="I1840" s="38">
        <f t="shared" si="1045"/>
        <v>8.6000000000000014</v>
      </c>
      <c r="J1840" s="38">
        <f t="shared" si="1046"/>
        <v>0</v>
      </c>
      <c r="K1840" s="38">
        <f t="shared" si="1047"/>
        <v>36.246419999999993</v>
      </c>
      <c r="L1840" s="39">
        <f t="shared" si="1031"/>
        <v>21.454425684355236</v>
      </c>
      <c r="M1840" s="56">
        <f t="shared" si="1032"/>
        <v>360.81047277578585</v>
      </c>
      <c r="N1840" s="38">
        <f t="shared" si="1033"/>
        <v>6.2132184733837654</v>
      </c>
      <c r="O1840" s="38">
        <f t="shared" si="1034"/>
        <v>1.4544256843552343</v>
      </c>
      <c r="P1840" s="38">
        <f t="shared" si="1035"/>
        <v>20</v>
      </c>
      <c r="Q1840" s="38" t="s">
        <v>2</v>
      </c>
      <c r="R1840" s="38" t="s">
        <v>2</v>
      </c>
      <c r="S1840" s="38">
        <f t="shared" si="1062"/>
        <v>0</v>
      </c>
      <c r="T1840" s="39">
        <f t="shared" si="1036"/>
        <v>0</v>
      </c>
      <c r="U1840" s="56">
        <f t="shared" si="1048"/>
        <v>65000</v>
      </c>
      <c r="V1840" s="38">
        <f t="shared" si="1058"/>
        <v>0</v>
      </c>
      <c r="W1840" s="38">
        <f t="shared" si="1059"/>
        <v>0</v>
      </c>
      <c r="X1840" s="38">
        <f t="shared" si="1037"/>
        <v>0</v>
      </c>
      <c r="Y1840" s="38">
        <f t="shared" si="1049"/>
        <v>0</v>
      </c>
      <c r="Z1840" s="38">
        <f t="shared" si="1050"/>
        <v>36.246419999999993</v>
      </c>
      <c r="AA1840" s="39">
        <f t="shared" si="1051"/>
        <v>-36.246419999999993</v>
      </c>
      <c r="AB1840" s="56">
        <f t="shared" si="1038"/>
        <v>10</v>
      </c>
      <c r="AC1840" s="38">
        <f t="shared" si="1060"/>
        <v>0</v>
      </c>
      <c r="AD1840" s="38">
        <f t="shared" si="1039"/>
        <v>33.6</v>
      </c>
      <c r="AE1840" s="38">
        <f t="shared" si="1040"/>
        <v>33.6</v>
      </c>
      <c r="AF1840" s="38">
        <f t="shared" si="1052"/>
        <v>11.246419999999993</v>
      </c>
      <c r="AG1840" s="38">
        <f t="shared" si="1053"/>
        <v>0</v>
      </c>
      <c r="AH1840" s="38">
        <f t="shared" si="1054"/>
        <v>0</v>
      </c>
      <c r="AI1840" s="38">
        <f t="shared" si="1041"/>
        <v>0</v>
      </c>
      <c r="AJ1840" s="38">
        <f t="shared" si="1042"/>
        <v>0</v>
      </c>
      <c r="AK1840" s="38">
        <f t="shared" si="1043"/>
        <v>65000</v>
      </c>
      <c r="AL1840" s="38">
        <f t="shared" si="1055"/>
        <v>11.246419999999993</v>
      </c>
      <c r="AM1840" s="38" t="str">
        <f t="shared" si="1044"/>
        <v>Y</v>
      </c>
      <c r="AN1840" s="38">
        <f t="shared" si="1056"/>
        <v>11.246419999999993</v>
      </c>
      <c r="AO1840" s="39">
        <f t="shared" si="1057"/>
        <v>0</v>
      </c>
      <c r="AP1840" s="32"/>
    </row>
    <row r="1841" spans="1:42" x14ac:dyDescent="0.2">
      <c r="A1841" s="51">
        <v>42812.583333333336</v>
      </c>
      <c r="B1841" s="52">
        <f t="shared" si="1063"/>
        <v>14</v>
      </c>
      <c r="C1841" s="52">
        <v>43.4</v>
      </c>
      <c r="D1841" s="38">
        <f t="shared" si="1028"/>
        <v>43.4</v>
      </c>
      <c r="E1841" s="38">
        <f t="shared" si="1029"/>
        <v>35</v>
      </c>
      <c r="F1841" s="38">
        <v>2.8563499999999999</v>
      </c>
      <c r="G1841" s="38">
        <v>36.199840000000002</v>
      </c>
      <c r="H1841" s="38">
        <f t="shared" si="1030"/>
        <v>39.056190000000001</v>
      </c>
      <c r="I1841" s="38">
        <f t="shared" si="1045"/>
        <v>8.3999999999999986</v>
      </c>
      <c r="J1841" s="38">
        <f t="shared" si="1046"/>
        <v>0</v>
      </c>
      <c r="K1841" s="38">
        <f t="shared" si="1047"/>
        <v>30.656190000000002</v>
      </c>
      <c r="L1841" s="39">
        <f t="shared" si="1031"/>
        <v>21.454425684355236</v>
      </c>
      <c r="M1841" s="56">
        <f t="shared" si="1032"/>
        <v>360.81047277578585</v>
      </c>
      <c r="N1841" s="38">
        <f t="shared" si="1033"/>
        <v>6.2132184733837654</v>
      </c>
      <c r="O1841" s="38">
        <f t="shared" si="1034"/>
        <v>1.4544256843552343</v>
      </c>
      <c r="P1841" s="38">
        <f t="shared" si="1035"/>
        <v>20</v>
      </c>
      <c r="Q1841" s="38" t="s">
        <v>2</v>
      </c>
      <c r="R1841" s="38" t="s">
        <v>2</v>
      </c>
      <c r="S1841" s="38">
        <f t="shared" si="1062"/>
        <v>0</v>
      </c>
      <c r="T1841" s="39">
        <f t="shared" si="1036"/>
        <v>0</v>
      </c>
      <c r="U1841" s="56">
        <f t="shared" si="1048"/>
        <v>65000</v>
      </c>
      <c r="V1841" s="38">
        <f t="shared" si="1058"/>
        <v>0</v>
      </c>
      <c r="W1841" s="38">
        <f t="shared" si="1059"/>
        <v>0</v>
      </c>
      <c r="X1841" s="38">
        <f t="shared" si="1037"/>
        <v>0</v>
      </c>
      <c r="Y1841" s="38">
        <f t="shared" si="1049"/>
        <v>0</v>
      </c>
      <c r="Z1841" s="38">
        <f t="shared" si="1050"/>
        <v>30.656190000000002</v>
      </c>
      <c r="AA1841" s="39">
        <f t="shared" si="1051"/>
        <v>-30.656190000000002</v>
      </c>
      <c r="AB1841" s="56">
        <f t="shared" si="1038"/>
        <v>10</v>
      </c>
      <c r="AC1841" s="38">
        <f t="shared" si="1060"/>
        <v>0</v>
      </c>
      <c r="AD1841" s="38">
        <f t="shared" si="1039"/>
        <v>33.4</v>
      </c>
      <c r="AE1841" s="38">
        <f t="shared" si="1040"/>
        <v>33.4</v>
      </c>
      <c r="AF1841" s="38">
        <f t="shared" si="1052"/>
        <v>5.6561900000000023</v>
      </c>
      <c r="AG1841" s="38">
        <f t="shared" si="1053"/>
        <v>0</v>
      </c>
      <c r="AH1841" s="38">
        <f t="shared" si="1054"/>
        <v>0</v>
      </c>
      <c r="AI1841" s="38">
        <f t="shared" si="1041"/>
        <v>0</v>
      </c>
      <c r="AJ1841" s="38">
        <f t="shared" si="1042"/>
        <v>0</v>
      </c>
      <c r="AK1841" s="38">
        <f t="shared" si="1043"/>
        <v>65000</v>
      </c>
      <c r="AL1841" s="38">
        <f t="shared" si="1055"/>
        <v>5.6561900000000023</v>
      </c>
      <c r="AM1841" s="38" t="str">
        <f t="shared" si="1044"/>
        <v>Y</v>
      </c>
      <c r="AN1841" s="38">
        <f t="shared" si="1056"/>
        <v>5.6561900000000023</v>
      </c>
      <c r="AO1841" s="39">
        <f t="shared" si="1057"/>
        <v>0</v>
      </c>
      <c r="AP1841" s="32"/>
    </row>
    <row r="1842" spans="1:42" x14ac:dyDescent="0.2">
      <c r="A1842" s="51">
        <v>42812.625</v>
      </c>
      <c r="B1842" s="52">
        <f t="shared" si="1063"/>
        <v>15</v>
      </c>
      <c r="C1842" s="52">
        <v>43.7</v>
      </c>
      <c r="D1842" s="38">
        <f t="shared" si="1028"/>
        <v>43.7</v>
      </c>
      <c r="E1842" s="38">
        <f t="shared" si="1029"/>
        <v>35</v>
      </c>
      <c r="F1842" s="38">
        <v>2.7486899999999999</v>
      </c>
      <c r="G1842" s="38">
        <v>30.076599999999999</v>
      </c>
      <c r="H1842" s="38">
        <f t="shared" si="1030"/>
        <v>32.825289999999995</v>
      </c>
      <c r="I1842" s="38">
        <f t="shared" si="1045"/>
        <v>8.7000000000000028</v>
      </c>
      <c r="J1842" s="38">
        <f t="shared" si="1046"/>
        <v>0</v>
      </c>
      <c r="K1842" s="38">
        <f t="shared" si="1047"/>
        <v>24.125289999999993</v>
      </c>
      <c r="L1842" s="39">
        <f t="shared" si="1031"/>
        <v>21.454425684355236</v>
      </c>
      <c r="M1842" s="56">
        <f t="shared" si="1032"/>
        <v>360.81047277578585</v>
      </c>
      <c r="N1842" s="38">
        <f t="shared" si="1033"/>
        <v>6.2132184733837654</v>
      </c>
      <c r="O1842" s="38">
        <f t="shared" si="1034"/>
        <v>1.4544256843552343</v>
      </c>
      <c r="P1842" s="38">
        <f t="shared" si="1035"/>
        <v>20</v>
      </c>
      <c r="Q1842" s="38" t="s">
        <v>2</v>
      </c>
      <c r="R1842" s="38" t="s">
        <v>2</v>
      </c>
      <c r="S1842" s="38">
        <f t="shared" si="1062"/>
        <v>0</v>
      </c>
      <c r="T1842" s="39">
        <f t="shared" si="1036"/>
        <v>0</v>
      </c>
      <c r="U1842" s="56">
        <f t="shared" si="1048"/>
        <v>65000</v>
      </c>
      <c r="V1842" s="38">
        <f t="shared" si="1058"/>
        <v>0</v>
      </c>
      <c r="W1842" s="38">
        <f t="shared" si="1059"/>
        <v>0</v>
      </c>
      <c r="X1842" s="38">
        <f t="shared" si="1037"/>
        <v>0</v>
      </c>
      <c r="Y1842" s="38">
        <f t="shared" si="1049"/>
        <v>0</v>
      </c>
      <c r="Z1842" s="38">
        <f t="shared" si="1050"/>
        <v>24.125289999999993</v>
      </c>
      <c r="AA1842" s="39">
        <f t="shared" si="1051"/>
        <v>-24.125289999999993</v>
      </c>
      <c r="AB1842" s="56">
        <f t="shared" si="1038"/>
        <v>10.874710000000007</v>
      </c>
      <c r="AC1842" s="38">
        <f t="shared" si="1060"/>
        <v>0.87471000000000743</v>
      </c>
      <c r="AD1842" s="38">
        <f t="shared" si="1039"/>
        <v>32.825289999999995</v>
      </c>
      <c r="AE1842" s="38">
        <f t="shared" si="1040"/>
        <v>32.825289999999995</v>
      </c>
      <c r="AF1842" s="38">
        <f t="shared" si="1052"/>
        <v>0</v>
      </c>
      <c r="AG1842" s="38">
        <f t="shared" si="1053"/>
        <v>0</v>
      </c>
      <c r="AH1842" s="38">
        <f t="shared" si="1054"/>
        <v>0</v>
      </c>
      <c r="AI1842" s="38">
        <f t="shared" si="1041"/>
        <v>0</v>
      </c>
      <c r="AJ1842" s="38">
        <f t="shared" si="1042"/>
        <v>0</v>
      </c>
      <c r="AK1842" s="38">
        <f t="shared" si="1043"/>
        <v>65000</v>
      </c>
      <c r="AL1842" s="38">
        <f t="shared" si="1055"/>
        <v>0</v>
      </c>
      <c r="AM1842" s="38" t="str">
        <f t="shared" si="1044"/>
        <v>Y</v>
      </c>
      <c r="AN1842" s="38">
        <f t="shared" si="1056"/>
        <v>0</v>
      </c>
      <c r="AO1842" s="39">
        <f t="shared" si="1057"/>
        <v>0</v>
      </c>
      <c r="AP1842" s="32"/>
    </row>
    <row r="1843" spans="1:42" x14ac:dyDescent="0.2">
      <c r="A1843" s="51">
        <v>42812.666666666664</v>
      </c>
      <c r="B1843" s="52">
        <f t="shared" si="1063"/>
        <v>16</v>
      </c>
      <c r="C1843" s="52">
        <v>45.8</v>
      </c>
      <c r="D1843" s="38">
        <f t="shared" si="1028"/>
        <v>45.8</v>
      </c>
      <c r="E1843" s="38">
        <f t="shared" si="1029"/>
        <v>35</v>
      </c>
      <c r="F1843" s="38">
        <v>2.06968</v>
      </c>
      <c r="G1843" s="38">
        <v>17.550840000000001</v>
      </c>
      <c r="H1843" s="38">
        <f t="shared" si="1030"/>
        <v>19.620519999999999</v>
      </c>
      <c r="I1843" s="38">
        <f t="shared" si="1045"/>
        <v>10.799999999999997</v>
      </c>
      <c r="J1843" s="38">
        <f t="shared" si="1046"/>
        <v>0</v>
      </c>
      <c r="K1843" s="38">
        <f t="shared" si="1047"/>
        <v>8.8205200000000019</v>
      </c>
      <c r="L1843" s="39">
        <f t="shared" si="1031"/>
        <v>8.8205200000000019</v>
      </c>
      <c r="M1843" s="56">
        <f t="shared" si="1032"/>
        <v>148.33937007453943</v>
      </c>
      <c r="N1843" s="38">
        <f t="shared" si="1033"/>
        <v>2.5544294969785386</v>
      </c>
      <c r="O1843" s="38">
        <f t="shared" si="1034"/>
        <v>0.59795545339271905</v>
      </c>
      <c r="P1843" s="38">
        <f t="shared" si="1035"/>
        <v>8.2225645466072823</v>
      </c>
      <c r="Q1843" s="38" t="s">
        <v>2</v>
      </c>
      <c r="R1843" s="38" t="s">
        <v>2</v>
      </c>
      <c r="S1843" s="38">
        <f t="shared" si="1062"/>
        <v>0</v>
      </c>
      <c r="T1843" s="39">
        <f t="shared" si="1036"/>
        <v>0</v>
      </c>
      <c r="U1843" s="56">
        <f t="shared" si="1048"/>
        <v>65000</v>
      </c>
      <c r="V1843" s="38">
        <f t="shared" si="1058"/>
        <v>0</v>
      </c>
      <c r="W1843" s="38">
        <f t="shared" si="1059"/>
        <v>0</v>
      </c>
      <c r="X1843" s="38">
        <f t="shared" si="1037"/>
        <v>0</v>
      </c>
      <c r="Y1843" s="38">
        <f t="shared" si="1049"/>
        <v>0</v>
      </c>
      <c r="Z1843" s="38">
        <f t="shared" si="1050"/>
        <v>8.8205200000000019</v>
      </c>
      <c r="AA1843" s="39">
        <f t="shared" si="1051"/>
        <v>-8.8205200000000019</v>
      </c>
      <c r="AB1843" s="56">
        <f t="shared" si="1038"/>
        <v>26.179479999999998</v>
      </c>
      <c r="AC1843" s="38">
        <f t="shared" si="1060"/>
        <v>15.304769999999991</v>
      </c>
      <c r="AD1843" s="38">
        <f t="shared" si="1039"/>
        <v>19.620519999999999</v>
      </c>
      <c r="AE1843" s="38">
        <f t="shared" si="1040"/>
        <v>19.620519999999999</v>
      </c>
      <c r="AF1843" s="38">
        <f t="shared" si="1052"/>
        <v>0</v>
      </c>
      <c r="AG1843" s="38">
        <f t="shared" si="1053"/>
        <v>0</v>
      </c>
      <c r="AH1843" s="38">
        <f t="shared" si="1054"/>
        <v>0</v>
      </c>
      <c r="AI1843" s="38">
        <f t="shared" si="1041"/>
        <v>0</v>
      </c>
      <c r="AJ1843" s="38">
        <f t="shared" si="1042"/>
        <v>0</v>
      </c>
      <c r="AK1843" s="38">
        <f t="shared" si="1043"/>
        <v>65000</v>
      </c>
      <c r="AL1843" s="38">
        <f t="shared" si="1055"/>
        <v>0</v>
      </c>
      <c r="AM1843" s="38" t="str">
        <f t="shared" si="1044"/>
        <v>N</v>
      </c>
      <c r="AN1843" s="38">
        <f t="shared" si="1056"/>
        <v>0</v>
      </c>
      <c r="AO1843" s="39">
        <f t="shared" si="1057"/>
        <v>0</v>
      </c>
      <c r="AP1843" s="32"/>
    </row>
    <row r="1844" spans="1:42" x14ac:dyDescent="0.2">
      <c r="A1844" s="51">
        <v>42812.708333333336</v>
      </c>
      <c r="B1844" s="52">
        <f t="shared" si="1063"/>
        <v>17</v>
      </c>
      <c r="C1844" s="52">
        <v>46.1</v>
      </c>
      <c r="D1844" s="38">
        <f t="shared" si="1028"/>
        <v>46.1</v>
      </c>
      <c r="E1844" s="38">
        <f t="shared" si="1029"/>
        <v>35</v>
      </c>
      <c r="F1844" s="38">
        <v>1.92577</v>
      </c>
      <c r="G1844" s="38">
        <v>7.2411199999999996</v>
      </c>
      <c r="H1844" s="38">
        <f t="shared" si="1030"/>
        <v>9.1668899999999987</v>
      </c>
      <c r="I1844" s="38">
        <f t="shared" si="1045"/>
        <v>11.100000000000001</v>
      </c>
      <c r="J1844" s="38">
        <f t="shared" si="1046"/>
        <v>1.9331100000000028</v>
      </c>
      <c r="K1844" s="38">
        <f t="shared" si="1047"/>
        <v>0</v>
      </c>
      <c r="L1844" s="39">
        <f t="shared" si="1031"/>
        <v>0</v>
      </c>
      <c r="M1844" s="56">
        <f t="shared" si="1032"/>
        <v>0</v>
      </c>
      <c r="N1844" s="38">
        <f t="shared" si="1033"/>
        <v>0</v>
      </c>
      <c r="O1844" s="38">
        <f t="shared" si="1034"/>
        <v>0</v>
      </c>
      <c r="P1844" s="38">
        <f t="shared" si="1035"/>
        <v>0</v>
      </c>
      <c r="Q1844" s="38" t="s">
        <v>2</v>
      </c>
      <c r="R1844" s="38" t="s">
        <v>2</v>
      </c>
      <c r="S1844" s="38">
        <f t="shared" si="1062"/>
        <v>1.9331100000000028</v>
      </c>
      <c r="T1844" s="39">
        <f t="shared" si="1036"/>
        <v>96.711915283915758</v>
      </c>
      <c r="U1844" s="56">
        <f t="shared" si="1048"/>
        <v>64903.288084716085</v>
      </c>
      <c r="V1844" s="38">
        <f t="shared" si="1058"/>
        <v>0</v>
      </c>
      <c r="W1844" s="38">
        <f t="shared" si="1059"/>
        <v>96.711915283915005</v>
      </c>
      <c r="X1844" s="38">
        <f t="shared" si="1037"/>
        <v>0</v>
      </c>
      <c r="Y1844" s="38">
        <f t="shared" si="1049"/>
        <v>1.9331099999999879</v>
      </c>
      <c r="Z1844" s="38">
        <f t="shared" si="1050"/>
        <v>0</v>
      </c>
      <c r="AA1844" s="39">
        <f t="shared" si="1051"/>
        <v>0</v>
      </c>
      <c r="AB1844" s="56">
        <f t="shared" si="1038"/>
        <v>35</v>
      </c>
      <c r="AC1844" s="38">
        <f t="shared" si="1060"/>
        <v>8.8205200000000019</v>
      </c>
      <c r="AD1844" s="38">
        <f t="shared" si="1039"/>
        <v>11.100000000000001</v>
      </c>
      <c r="AE1844" s="38">
        <f t="shared" si="1040"/>
        <v>9.1668899999999987</v>
      </c>
      <c r="AF1844" s="38">
        <f t="shared" si="1052"/>
        <v>0</v>
      </c>
      <c r="AG1844" s="38">
        <f t="shared" si="1053"/>
        <v>1.9331100000000063</v>
      </c>
      <c r="AH1844" s="38">
        <f t="shared" si="1054"/>
        <v>1.9331099999999879</v>
      </c>
      <c r="AI1844" s="38">
        <f t="shared" si="1041"/>
        <v>0</v>
      </c>
      <c r="AJ1844" s="38">
        <f t="shared" si="1042"/>
        <v>0</v>
      </c>
      <c r="AK1844" s="38">
        <f t="shared" si="1043"/>
        <v>64903.288084716085</v>
      </c>
      <c r="AL1844" s="38">
        <f t="shared" si="1055"/>
        <v>0</v>
      </c>
      <c r="AM1844" s="38" t="str">
        <f t="shared" si="1044"/>
        <v>N</v>
      </c>
      <c r="AN1844" s="38">
        <f t="shared" si="1056"/>
        <v>0</v>
      </c>
      <c r="AO1844" s="39">
        <f t="shared" si="1057"/>
        <v>0</v>
      </c>
      <c r="AP1844" s="32"/>
    </row>
    <row r="1845" spans="1:42" x14ac:dyDescent="0.2">
      <c r="A1845" s="51">
        <v>42812.75</v>
      </c>
      <c r="B1845" s="52">
        <f t="shared" si="1063"/>
        <v>18</v>
      </c>
      <c r="C1845" s="52">
        <v>47.1</v>
      </c>
      <c r="D1845" s="38">
        <f t="shared" si="1028"/>
        <v>47.1</v>
      </c>
      <c r="E1845" s="38">
        <f t="shared" si="1029"/>
        <v>35</v>
      </c>
      <c r="F1845" s="38">
        <v>2.07172</v>
      </c>
      <c r="G1845" s="38">
        <v>-1.5167529999999999E-2</v>
      </c>
      <c r="H1845" s="38">
        <f t="shared" si="1030"/>
        <v>2.0565524700000002</v>
      </c>
      <c r="I1845" s="38">
        <f t="shared" si="1045"/>
        <v>12.100000000000001</v>
      </c>
      <c r="J1845" s="38">
        <f t="shared" si="1046"/>
        <v>10.043447530000002</v>
      </c>
      <c r="K1845" s="38">
        <f t="shared" si="1047"/>
        <v>0</v>
      </c>
      <c r="L1845" s="39">
        <f t="shared" si="1031"/>
        <v>0</v>
      </c>
      <c r="M1845" s="56">
        <f t="shared" si="1032"/>
        <v>0</v>
      </c>
      <c r="N1845" s="38">
        <f t="shared" si="1033"/>
        <v>0</v>
      </c>
      <c r="O1845" s="38">
        <f t="shared" si="1034"/>
        <v>0</v>
      </c>
      <c r="P1845" s="38">
        <f t="shared" si="1035"/>
        <v>0</v>
      </c>
      <c r="Q1845" s="38" t="s">
        <v>2</v>
      </c>
      <c r="R1845" s="38" t="s">
        <v>2</v>
      </c>
      <c r="S1845" s="38">
        <f t="shared" si="1062"/>
        <v>10.043447530000002</v>
      </c>
      <c r="T1845" s="39">
        <f t="shared" si="1036"/>
        <v>502.46548136412918</v>
      </c>
      <c r="U1845" s="56">
        <f t="shared" si="1048"/>
        <v>64400.822603351953</v>
      </c>
      <c r="V1845" s="38">
        <f t="shared" si="1058"/>
        <v>0</v>
      </c>
      <c r="W1845" s="38">
        <f t="shared" si="1059"/>
        <v>502.46548136413185</v>
      </c>
      <c r="X1845" s="38">
        <f t="shared" si="1037"/>
        <v>0</v>
      </c>
      <c r="Y1845" s="38">
        <f t="shared" si="1049"/>
        <v>10.043447530000055</v>
      </c>
      <c r="Z1845" s="38">
        <f t="shared" si="1050"/>
        <v>0</v>
      </c>
      <c r="AA1845" s="39">
        <f t="shared" si="1051"/>
        <v>0</v>
      </c>
      <c r="AB1845" s="56">
        <f t="shared" si="1038"/>
        <v>35</v>
      </c>
      <c r="AC1845" s="38">
        <f t="shared" si="1060"/>
        <v>0</v>
      </c>
      <c r="AD1845" s="38">
        <f t="shared" si="1039"/>
        <v>12.100000000000001</v>
      </c>
      <c r="AE1845" s="38">
        <f t="shared" si="1040"/>
        <v>2.0565524700000002</v>
      </c>
      <c r="AF1845" s="38">
        <f t="shared" si="1052"/>
        <v>0</v>
      </c>
      <c r="AG1845" s="38">
        <f t="shared" si="1053"/>
        <v>10.043447530000002</v>
      </c>
      <c r="AH1845" s="38">
        <f t="shared" si="1054"/>
        <v>10.043447530000055</v>
      </c>
      <c r="AI1845" s="38">
        <f t="shared" si="1041"/>
        <v>0</v>
      </c>
      <c r="AJ1845" s="38">
        <f t="shared" si="1042"/>
        <v>0</v>
      </c>
      <c r="AK1845" s="38">
        <f t="shared" si="1043"/>
        <v>64400.822603351953</v>
      </c>
      <c r="AL1845" s="38">
        <f t="shared" si="1055"/>
        <v>0</v>
      </c>
      <c r="AM1845" s="38" t="str">
        <f t="shared" si="1044"/>
        <v>N</v>
      </c>
      <c r="AN1845" s="38">
        <f t="shared" si="1056"/>
        <v>0</v>
      </c>
      <c r="AO1845" s="39">
        <f t="shared" si="1057"/>
        <v>0</v>
      </c>
      <c r="AP1845" s="32"/>
    </row>
    <row r="1846" spans="1:42" x14ac:dyDescent="0.2">
      <c r="A1846" s="51">
        <v>42812.791666666664</v>
      </c>
      <c r="B1846" s="52">
        <f t="shared" si="1063"/>
        <v>19</v>
      </c>
      <c r="C1846" s="52">
        <v>47.4</v>
      </c>
      <c r="D1846" s="38">
        <f t="shared" si="1028"/>
        <v>47.4</v>
      </c>
      <c r="E1846" s="38">
        <f t="shared" si="1029"/>
        <v>35</v>
      </c>
      <c r="F1846" s="38">
        <v>0.84284999999999999</v>
      </c>
      <c r="G1846" s="38">
        <v>-1.5167529999999999E-2</v>
      </c>
      <c r="H1846" s="38">
        <f t="shared" si="1030"/>
        <v>0.82768246999999995</v>
      </c>
      <c r="I1846" s="38">
        <f t="shared" si="1045"/>
        <v>12.399999999999999</v>
      </c>
      <c r="J1846" s="38">
        <f t="shared" si="1046"/>
        <v>11.572317529999999</v>
      </c>
      <c r="K1846" s="38">
        <f t="shared" si="1047"/>
        <v>0</v>
      </c>
      <c r="L1846" s="39">
        <f t="shared" si="1031"/>
        <v>0</v>
      </c>
      <c r="M1846" s="56">
        <f t="shared" si="1032"/>
        <v>0</v>
      </c>
      <c r="N1846" s="38">
        <f t="shared" si="1033"/>
        <v>0</v>
      </c>
      <c r="O1846" s="38">
        <f t="shared" si="1034"/>
        <v>0</v>
      </c>
      <c r="P1846" s="38">
        <f t="shared" si="1035"/>
        <v>0</v>
      </c>
      <c r="Q1846" s="38" t="s">
        <v>2</v>
      </c>
      <c r="R1846" s="38" t="s">
        <v>2</v>
      </c>
      <c r="S1846" s="38">
        <f t="shared" si="1062"/>
        <v>11.572317529999999</v>
      </c>
      <c r="T1846" s="39">
        <f t="shared" si="1036"/>
        <v>578.95359943300252</v>
      </c>
      <c r="U1846" s="56">
        <f t="shared" si="1048"/>
        <v>63821.869003918953</v>
      </c>
      <c r="V1846" s="38">
        <f t="shared" si="1058"/>
        <v>0</v>
      </c>
      <c r="W1846" s="38">
        <f t="shared" si="1059"/>
        <v>578.95359943299991</v>
      </c>
      <c r="X1846" s="38">
        <f t="shared" si="1037"/>
        <v>0</v>
      </c>
      <c r="Y1846" s="38">
        <f t="shared" si="1049"/>
        <v>11.572317529999946</v>
      </c>
      <c r="Z1846" s="38">
        <f t="shared" si="1050"/>
        <v>0</v>
      </c>
      <c r="AA1846" s="39">
        <f t="shared" si="1051"/>
        <v>0</v>
      </c>
      <c r="AB1846" s="56">
        <f t="shared" si="1038"/>
        <v>35</v>
      </c>
      <c r="AC1846" s="38">
        <f t="shared" si="1060"/>
        <v>0</v>
      </c>
      <c r="AD1846" s="38">
        <f t="shared" si="1039"/>
        <v>12.399999999999999</v>
      </c>
      <c r="AE1846" s="38">
        <f t="shared" si="1040"/>
        <v>0.82768246999999995</v>
      </c>
      <c r="AF1846" s="38">
        <f t="shared" si="1052"/>
        <v>0</v>
      </c>
      <c r="AG1846" s="38">
        <f t="shared" si="1053"/>
        <v>11.572317529999999</v>
      </c>
      <c r="AH1846" s="38">
        <f t="shared" si="1054"/>
        <v>11.572317529999946</v>
      </c>
      <c r="AI1846" s="38">
        <f t="shared" si="1041"/>
        <v>0</v>
      </c>
      <c r="AJ1846" s="38">
        <f t="shared" si="1042"/>
        <v>0</v>
      </c>
      <c r="AK1846" s="38">
        <f t="shared" si="1043"/>
        <v>63821.869003918953</v>
      </c>
      <c r="AL1846" s="38">
        <f t="shared" si="1055"/>
        <v>0</v>
      </c>
      <c r="AM1846" s="38" t="str">
        <f t="shared" si="1044"/>
        <v>N</v>
      </c>
      <c r="AN1846" s="38">
        <f t="shared" si="1056"/>
        <v>0</v>
      </c>
      <c r="AO1846" s="39">
        <f t="shared" si="1057"/>
        <v>0</v>
      </c>
      <c r="AP1846" s="32"/>
    </row>
    <row r="1847" spans="1:42" x14ac:dyDescent="0.2">
      <c r="A1847" s="51">
        <v>42812.833333333336</v>
      </c>
      <c r="B1847" s="52">
        <f t="shared" si="1063"/>
        <v>20</v>
      </c>
      <c r="C1847" s="52">
        <v>47.9</v>
      </c>
      <c r="D1847" s="38">
        <f t="shared" si="1028"/>
        <v>47.9</v>
      </c>
      <c r="E1847" s="38">
        <f t="shared" si="1029"/>
        <v>35</v>
      </c>
      <c r="F1847" s="38">
        <v>0.92411500000000002</v>
      </c>
      <c r="G1847" s="38">
        <v>-1.5167529999999999E-2</v>
      </c>
      <c r="H1847" s="38">
        <f t="shared" si="1030"/>
        <v>0.90894746999999998</v>
      </c>
      <c r="I1847" s="38">
        <f t="shared" si="1045"/>
        <v>12.899999999999999</v>
      </c>
      <c r="J1847" s="38">
        <f t="shared" si="1046"/>
        <v>11.991052529999999</v>
      </c>
      <c r="K1847" s="38">
        <f t="shared" si="1047"/>
        <v>0</v>
      </c>
      <c r="L1847" s="39">
        <f t="shared" si="1031"/>
        <v>0</v>
      </c>
      <c r="M1847" s="56">
        <f t="shared" si="1032"/>
        <v>0</v>
      </c>
      <c r="N1847" s="38">
        <f t="shared" si="1033"/>
        <v>0</v>
      </c>
      <c r="O1847" s="38">
        <f t="shared" si="1034"/>
        <v>0</v>
      </c>
      <c r="P1847" s="38">
        <f t="shared" si="1035"/>
        <v>0</v>
      </c>
      <c r="Q1847" s="38" t="s">
        <v>2</v>
      </c>
      <c r="R1847" s="38" t="s">
        <v>2</v>
      </c>
      <c r="S1847" s="38">
        <f t="shared" si="1062"/>
        <v>11.991052529999999</v>
      </c>
      <c r="T1847" s="39">
        <f t="shared" si="1036"/>
        <v>599.90256966563823</v>
      </c>
      <c r="U1847" s="56">
        <f t="shared" si="1048"/>
        <v>63221.966434253314</v>
      </c>
      <c r="V1847" s="38">
        <f t="shared" si="1058"/>
        <v>0</v>
      </c>
      <c r="W1847" s="38">
        <f t="shared" si="1059"/>
        <v>599.90256966563902</v>
      </c>
      <c r="X1847" s="38">
        <f t="shared" si="1037"/>
        <v>0</v>
      </c>
      <c r="Y1847" s="38">
        <f t="shared" si="1049"/>
        <v>11.991052530000015</v>
      </c>
      <c r="Z1847" s="38">
        <f t="shared" si="1050"/>
        <v>0</v>
      </c>
      <c r="AA1847" s="39">
        <f t="shared" si="1051"/>
        <v>0</v>
      </c>
      <c r="AB1847" s="56">
        <f t="shared" si="1038"/>
        <v>35</v>
      </c>
      <c r="AC1847" s="38">
        <f t="shared" si="1060"/>
        <v>0</v>
      </c>
      <c r="AD1847" s="38">
        <f t="shared" si="1039"/>
        <v>12.899999999999999</v>
      </c>
      <c r="AE1847" s="38">
        <f t="shared" si="1040"/>
        <v>0.90894746999999998</v>
      </c>
      <c r="AF1847" s="38">
        <f t="shared" si="1052"/>
        <v>0</v>
      </c>
      <c r="AG1847" s="38">
        <f t="shared" si="1053"/>
        <v>11.991052529999997</v>
      </c>
      <c r="AH1847" s="38">
        <f t="shared" si="1054"/>
        <v>11.991052530000015</v>
      </c>
      <c r="AI1847" s="38">
        <f t="shared" si="1041"/>
        <v>0</v>
      </c>
      <c r="AJ1847" s="38">
        <f t="shared" si="1042"/>
        <v>0</v>
      </c>
      <c r="AK1847" s="38">
        <f t="shared" si="1043"/>
        <v>63221.966434253314</v>
      </c>
      <c r="AL1847" s="38">
        <f t="shared" si="1055"/>
        <v>0</v>
      </c>
      <c r="AM1847" s="38" t="str">
        <f t="shared" si="1044"/>
        <v>N</v>
      </c>
      <c r="AN1847" s="38">
        <f t="shared" si="1056"/>
        <v>0</v>
      </c>
      <c r="AO1847" s="39">
        <f t="shared" si="1057"/>
        <v>0</v>
      </c>
      <c r="AP1847" s="32"/>
    </row>
    <row r="1848" spans="1:42" x14ac:dyDescent="0.2">
      <c r="A1848" s="51">
        <v>42812.875</v>
      </c>
      <c r="B1848" s="52">
        <f t="shared" si="1063"/>
        <v>21</v>
      </c>
      <c r="C1848" s="52">
        <v>47.1</v>
      </c>
      <c r="D1848" s="38">
        <f t="shared" si="1028"/>
        <v>47.1</v>
      </c>
      <c r="E1848" s="38">
        <f t="shared" si="1029"/>
        <v>35</v>
      </c>
      <c r="F1848" s="38">
        <v>1.46797</v>
      </c>
      <c r="G1848" s="38">
        <v>-1.5167529999999999E-2</v>
      </c>
      <c r="H1848" s="38">
        <f t="shared" si="1030"/>
        <v>1.45280247</v>
      </c>
      <c r="I1848" s="38">
        <f t="shared" si="1045"/>
        <v>12.100000000000001</v>
      </c>
      <c r="J1848" s="38">
        <f t="shared" si="1046"/>
        <v>10.647197530000001</v>
      </c>
      <c r="K1848" s="38">
        <f t="shared" si="1047"/>
        <v>0</v>
      </c>
      <c r="L1848" s="39">
        <f t="shared" si="1031"/>
        <v>0</v>
      </c>
      <c r="M1848" s="56">
        <f t="shared" si="1032"/>
        <v>0</v>
      </c>
      <c r="N1848" s="38">
        <f t="shared" si="1033"/>
        <v>0</v>
      </c>
      <c r="O1848" s="38">
        <f t="shared" si="1034"/>
        <v>0</v>
      </c>
      <c r="P1848" s="38">
        <f t="shared" si="1035"/>
        <v>0</v>
      </c>
      <c r="Q1848" s="38" t="s">
        <v>2</v>
      </c>
      <c r="R1848" s="38" t="s">
        <v>2</v>
      </c>
      <c r="S1848" s="38">
        <f t="shared" si="1062"/>
        <v>10.647197530000001</v>
      </c>
      <c r="T1848" s="39">
        <f t="shared" si="1036"/>
        <v>532.6706010172602</v>
      </c>
      <c r="U1848" s="56">
        <f t="shared" si="1048"/>
        <v>62689.295833236058</v>
      </c>
      <c r="V1848" s="38">
        <f t="shared" si="1058"/>
        <v>0</v>
      </c>
      <c r="W1848" s="38">
        <f t="shared" si="1059"/>
        <v>532.67060101725656</v>
      </c>
      <c r="X1848" s="38">
        <f t="shared" si="1037"/>
        <v>0</v>
      </c>
      <c r="Y1848" s="38">
        <f t="shared" si="1049"/>
        <v>10.64719752999993</v>
      </c>
      <c r="Z1848" s="38">
        <f t="shared" si="1050"/>
        <v>0</v>
      </c>
      <c r="AA1848" s="39">
        <f t="shared" si="1051"/>
        <v>0</v>
      </c>
      <c r="AB1848" s="56">
        <f t="shared" si="1038"/>
        <v>35</v>
      </c>
      <c r="AC1848" s="38">
        <f t="shared" si="1060"/>
        <v>0</v>
      </c>
      <c r="AD1848" s="38">
        <f t="shared" si="1039"/>
        <v>12.100000000000001</v>
      </c>
      <c r="AE1848" s="38">
        <f t="shared" si="1040"/>
        <v>1.45280247</v>
      </c>
      <c r="AF1848" s="38">
        <f t="shared" si="1052"/>
        <v>0</v>
      </c>
      <c r="AG1848" s="38">
        <f t="shared" si="1053"/>
        <v>10.64719753</v>
      </c>
      <c r="AH1848" s="38">
        <f t="shared" si="1054"/>
        <v>10.64719752999993</v>
      </c>
      <c r="AI1848" s="38">
        <f t="shared" si="1041"/>
        <v>0</v>
      </c>
      <c r="AJ1848" s="38">
        <f t="shared" si="1042"/>
        <v>0</v>
      </c>
      <c r="AK1848" s="38">
        <f t="shared" si="1043"/>
        <v>62689.295833236058</v>
      </c>
      <c r="AL1848" s="38">
        <f t="shared" si="1055"/>
        <v>0</v>
      </c>
      <c r="AM1848" s="38" t="str">
        <f t="shared" si="1044"/>
        <v>N</v>
      </c>
      <c r="AN1848" s="38">
        <f t="shared" si="1056"/>
        <v>0</v>
      </c>
      <c r="AO1848" s="39">
        <f t="shared" si="1057"/>
        <v>7.1054273576010019E-14</v>
      </c>
      <c r="AP1848" s="32"/>
    </row>
    <row r="1849" spans="1:42" x14ac:dyDescent="0.2">
      <c r="A1849" s="51">
        <v>42812.916666666664</v>
      </c>
      <c r="B1849" s="52">
        <f t="shared" si="1063"/>
        <v>22</v>
      </c>
      <c r="C1849" s="52">
        <v>45.3</v>
      </c>
      <c r="D1849" s="38">
        <f t="shared" si="1028"/>
        <v>45.3</v>
      </c>
      <c r="E1849" s="38">
        <f t="shared" si="1029"/>
        <v>35</v>
      </c>
      <c r="F1849" s="38">
        <v>1.5949800000000001</v>
      </c>
      <c r="G1849" s="38">
        <v>-1.5167529999999999E-2</v>
      </c>
      <c r="H1849" s="38">
        <f t="shared" si="1030"/>
        <v>1.57981247</v>
      </c>
      <c r="I1849" s="38">
        <f t="shared" si="1045"/>
        <v>10.299999999999997</v>
      </c>
      <c r="J1849" s="38">
        <f t="shared" si="1046"/>
        <v>8.7201875299999969</v>
      </c>
      <c r="K1849" s="38">
        <f t="shared" si="1047"/>
        <v>0</v>
      </c>
      <c r="L1849" s="39">
        <f t="shared" si="1031"/>
        <v>0</v>
      </c>
      <c r="M1849" s="56">
        <f t="shared" si="1032"/>
        <v>0</v>
      </c>
      <c r="N1849" s="38">
        <f t="shared" si="1033"/>
        <v>0</v>
      </c>
      <c r="O1849" s="38">
        <f t="shared" si="1034"/>
        <v>0</v>
      </c>
      <c r="P1849" s="38">
        <f t="shared" si="1035"/>
        <v>0</v>
      </c>
      <c r="Q1849" s="38" t="s">
        <v>2</v>
      </c>
      <c r="R1849" s="38" t="s">
        <v>2</v>
      </c>
      <c r="S1849" s="38">
        <f t="shared" si="1062"/>
        <v>8.7201875299999969</v>
      </c>
      <c r="T1849" s="39">
        <f t="shared" si="1036"/>
        <v>436.2638637538563</v>
      </c>
      <c r="U1849" s="56">
        <f t="shared" si="1048"/>
        <v>62253.031969482203</v>
      </c>
      <c r="V1849" s="38">
        <f t="shared" si="1058"/>
        <v>0</v>
      </c>
      <c r="W1849" s="38">
        <f t="shared" si="1059"/>
        <v>436.26386375385482</v>
      </c>
      <c r="X1849" s="38">
        <f t="shared" si="1037"/>
        <v>0</v>
      </c>
      <c r="Y1849" s="38">
        <f t="shared" si="1049"/>
        <v>8.7201875299999685</v>
      </c>
      <c r="Z1849" s="38">
        <f t="shared" si="1050"/>
        <v>0</v>
      </c>
      <c r="AA1849" s="39">
        <f t="shared" si="1051"/>
        <v>0</v>
      </c>
      <c r="AB1849" s="56">
        <f t="shared" si="1038"/>
        <v>35</v>
      </c>
      <c r="AC1849" s="38">
        <f t="shared" si="1060"/>
        <v>0</v>
      </c>
      <c r="AD1849" s="38">
        <f t="shared" si="1039"/>
        <v>10.299999999999997</v>
      </c>
      <c r="AE1849" s="38">
        <f t="shared" si="1040"/>
        <v>1.57981247</v>
      </c>
      <c r="AF1849" s="38">
        <f t="shared" si="1052"/>
        <v>0</v>
      </c>
      <c r="AG1849" s="38">
        <f t="shared" si="1053"/>
        <v>8.7201875299999969</v>
      </c>
      <c r="AH1849" s="38">
        <f t="shared" si="1054"/>
        <v>8.7201875299999685</v>
      </c>
      <c r="AI1849" s="38">
        <f t="shared" si="1041"/>
        <v>0</v>
      </c>
      <c r="AJ1849" s="38">
        <f t="shared" si="1042"/>
        <v>0</v>
      </c>
      <c r="AK1849" s="38">
        <f t="shared" si="1043"/>
        <v>62253.031969482203</v>
      </c>
      <c r="AL1849" s="38">
        <f t="shared" si="1055"/>
        <v>0</v>
      </c>
      <c r="AM1849" s="38" t="str">
        <f t="shared" si="1044"/>
        <v>N</v>
      </c>
      <c r="AN1849" s="38">
        <f t="shared" si="1056"/>
        <v>0</v>
      </c>
      <c r="AO1849" s="39">
        <f t="shared" si="1057"/>
        <v>0</v>
      </c>
      <c r="AP1849" s="32"/>
    </row>
    <row r="1850" spans="1:42" x14ac:dyDescent="0.2">
      <c r="A1850" s="51">
        <v>42812.958333333336</v>
      </c>
      <c r="B1850" s="52">
        <f t="shared" si="1063"/>
        <v>23</v>
      </c>
      <c r="C1850" s="52">
        <v>42.1</v>
      </c>
      <c r="D1850" s="38">
        <f t="shared" si="1028"/>
        <v>42.1</v>
      </c>
      <c r="E1850" s="38">
        <f t="shared" si="1029"/>
        <v>35</v>
      </c>
      <c r="F1850" s="38">
        <v>1.9672099999999999</v>
      </c>
      <c r="G1850" s="38">
        <v>-1.5167529999999999E-2</v>
      </c>
      <c r="H1850" s="38">
        <f t="shared" si="1030"/>
        <v>1.9520424699999999</v>
      </c>
      <c r="I1850" s="38">
        <f t="shared" si="1045"/>
        <v>7.1000000000000014</v>
      </c>
      <c r="J1850" s="38">
        <f t="shared" si="1046"/>
        <v>5.1479575300000011</v>
      </c>
      <c r="K1850" s="38">
        <f t="shared" si="1047"/>
        <v>0</v>
      </c>
      <c r="L1850" s="39">
        <f t="shared" si="1031"/>
        <v>0</v>
      </c>
      <c r="M1850" s="56">
        <f t="shared" si="1032"/>
        <v>0</v>
      </c>
      <c r="N1850" s="38">
        <f t="shared" si="1033"/>
        <v>0</v>
      </c>
      <c r="O1850" s="38">
        <f t="shared" si="1034"/>
        <v>0</v>
      </c>
      <c r="P1850" s="38">
        <f t="shared" si="1035"/>
        <v>0</v>
      </c>
      <c r="Q1850" s="38">
        <f>SUM(N1827:N1850)</f>
        <v>72.878606667528331</v>
      </c>
      <c r="R1850" s="38">
        <f>SUM(M1827:M1850)</f>
        <v>4232.1648014786115</v>
      </c>
      <c r="S1850" s="38">
        <f t="shared" si="1062"/>
        <v>5.1479575300000011</v>
      </c>
      <c r="T1850" s="39">
        <f t="shared" si="1036"/>
        <v>257.54811289919127</v>
      </c>
      <c r="U1850" s="56">
        <f t="shared" si="1048"/>
        <v>61995.483856583014</v>
      </c>
      <c r="V1850" s="38">
        <f t="shared" si="1058"/>
        <v>0</v>
      </c>
      <c r="W1850" s="38">
        <f t="shared" si="1059"/>
        <v>257.54811289918871</v>
      </c>
      <c r="X1850" s="38">
        <f t="shared" si="1037"/>
        <v>0</v>
      </c>
      <c r="Y1850" s="38">
        <f t="shared" si="1049"/>
        <v>5.1479575299999505</v>
      </c>
      <c r="Z1850" s="38">
        <f t="shared" si="1050"/>
        <v>0</v>
      </c>
      <c r="AA1850" s="39">
        <f t="shared" si="1051"/>
        <v>0</v>
      </c>
      <c r="AB1850" s="56">
        <f t="shared" si="1038"/>
        <v>35</v>
      </c>
      <c r="AC1850" s="38">
        <f t="shared" si="1060"/>
        <v>0</v>
      </c>
      <c r="AD1850" s="38">
        <f t="shared" si="1039"/>
        <v>7.1000000000000014</v>
      </c>
      <c r="AE1850" s="38">
        <f t="shared" si="1040"/>
        <v>1.9520424699999999</v>
      </c>
      <c r="AF1850" s="38">
        <f t="shared" si="1052"/>
        <v>0</v>
      </c>
      <c r="AG1850" s="38">
        <f t="shared" si="1053"/>
        <v>5.1479575299999993</v>
      </c>
      <c r="AH1850" s="38">
        <f t="shared" si="1054"/>
        <v>5.1479575299999505</v>
      </c>
      <c r="AI1850" s="38">
        <f t="shared" si="1041"/>
        <v>0</v>
      </c>
      <c r="AJ1850" s="38">
        <f t="shared" si="1042"/>
        <v>0</v>
      </c>
      <c r="AK1850" s="38">
        <f t="shared" si="1043"/>
        <v>61995.483856583014</v>
      </c>
      <c r="AL1850" s="38">
        <f t="shared" si="1055"/>
        <v>0</v>
      </c>
      <c r="AM1850" s="38" t="str">
        <f t="shared" si="1044"/>
        <v>N</v>
      </c>
      <c r="AN1850" s="38">
        <f t="shared" si="1056"/>
        <v>0</v>
      </c>
      <c r="AO1850" s="39">
        <f t="shared" si="1057"/>
        <v>0</v>
      </c>
      <c r="AP1850" s="32"/>
    </row>
    <row r="1851" spans="1:42" x14ac:dyDescent="0.2">
      <c r="A1851" s="51">
        <v>42813</v>
      </c>
      <c r="B1851" s="52">
        <v>0</v>
      </c>
      <c r="C1851" s="52">
        <v>40.4</v>
      </c>
      <c r="D1851" s="38">
        <f t="shared" si="1028"/>
        <v>40.4</v>
      </c>
      <c r="E1851" s="38">
        <f t="shared" si="1029"/>
        <v>35</v>
      </c>
      <c r="F1851" s="38">
        <v>1.6070899999999999</v>
      </c>
      <c r="G1851" s="38">
        <v>-1.5167529999999999E-2</v>
      </c>
      <c r="H1851" s="38">
        <f t="shared" si="1030"/>
        <v>1.5919224699999999</v>
      </c>
      <c r="I1851" s="38">
        <f t="shared" si="1045"/>
        <v>5.3999999999999986</v>
      </c>
      <c r="J1851" s="38">
        <f t="shared" si="1046"/>
        <v>3.8080775299999985</v>
      </c>
      <c r="K1851" s="38">
        <f t="shared" si="1047"/>
        <v>0</v>
      </c>
      <c r="L1851" s="39">
        <f t="shared" si="1031"/>
        <v>0</v>
      </c>
      <c r="M1851" s="56">
        <f t="shared" si="1032"/>
        <v>0</v>
      </c>
      <c r="N1851" s="38">
        <f t="shared" si="1033"/>
        <v>0</v>
      </c>
      <c r="O1851" s="38">
        <f t="shared" si="1034"/>
        <v>0</v>
      </c>
      <c r="P1851" s="38">
        <f t="shared" si="1035"/>
        <v>0</v>
      </c>
      <c r="Q1851" s="38" t="s">
        <v>2</v>
      </c>
      <c r="R1851" s="38" t="s">
        <v>2</v>
      </c>
      <c r="S1851" s="38">
        <f t="shared" si="1062"/>
        <v>3.8080775299999985</v>
      </c>
      <c r="T1851" s="39">
        <f t="shared" si="1036"/>
        <v>190.51501025598259</v>
      </c>
      <c r="U1851" s="56">
        <f t="shared" si="1048"/>
        <v>61804.968846327029</v>
      </c>
      <c r="V1851" s="38">
        <f t="shared" si="1058"/>
        <v>0</v>
      </c>
      <c r="W1851" s="38">
        <f t="shared" si="1059"/>
        <v>190.51501025598554</v>
      </c>
      <c r="X1851" s="38">
        <f t="shared" si="1037"/>
        <v>0</v>
      </c>
      <c r="Y1851" s="38">
        <f t="shared" si="1049"/>
        <v>3.808077530000058</v>
      </c>
      <c r="Z1851" s="38">
        <f t="shared" si="1050"/>
        <v>0</v>
      </c>
      <c r="AA1851" s="39">
        <f t="shared" si="1051"/>
        <v>0</v>
      </c>
      <c r="AB1851" s="56">
        <f t="shared" si="1038"/>
        <v>35</v>
      </c>
      <c r="AC1851" s="38">
        <f t="shared" si="1060"/>
        <v>0</v>
      </c>
      <c r="AD1851" s="38">
        <f t="shared" si="1039"/>
        <v>5.3999999999999986</v>
      </c>
      <c r="AE1851" s="38">
        <f t="shared" si="1040"/>
        <v>1.5919224699999999</v>
      </c>
      <c r="AF1851" s="38">
        <f t="shared" si="1052"/>
        <v>0</v>
      </c>
      <c r="AG1851" s="38">
        <f t="shared" si="1053"/>
        <v>3.8080775299999985</v>
      </c>
      <c r="AH1851" s="38">
        <f t="shared" si="1054"/>
        <v>3.808077530000058</v>
      </c>
      <c r="AI1851" s="38">
        <f t="shared" si="1041"/>
        <v>0</v>
      </c>
      <c r="AJ1851" s="38">
        <f t="shared" si="1042"/>
        <v>0</v>
      </c>
      <c r="AK1851" s="38">
        <f t="shared" si="1043"/>
        <v>61804.968846327029</v>
      </c>
      <c r="AL1851" s="38">
        <f t="shared" si="1055"/>
        <v>0</v>
      </c>
      <c r="AM1851" s="38" t="str">
        <f t="shared" si="1044"/>
        <v>N</v>
      </c>
      <c r="AN1851" s="38">
        <f t="shared" si="1056"/>
        <v>0</v>
      </c>
      <c r="AO1851" s="39">
        <f t="shared" si="1057"/>
        <v>-5.6843418860808015E-14</v>
      </c>
      <c r="AP1851" s="32"/>
    </row>
    <row r="1852" spans="1:42" x14ac:dyDescent="0.2">
      <c r="A1852" s="51">
        <v>42813.041666666664</v>
      </c>
      <c r="B1852" s="52">
        <f t="shared" ref="B1852:B1874" si="1064">B1851+1</f>
        <v>1</v>
      </c>
      <c r="C1852" s="52">
        <v>38</v>
      </c>
      <c r="D1852" s="38">
        <f t="shared" si="1028"/>
        <v>38</v>
      </c>
      <c r="E1852" s="38">
        <f t="shared" si="1029"/>
        <v>35</v>
      </c>
      <c r="F1852" s="38">
        <v>2.7148300000000001</v>
      </c>
      <c r="G1852" s="38">
        <v>-1.5167529999999999E-2</v>
      </c>
      <c r="H1852" s="38">
        <f t="shared" si="1030"/>
        <v>2.6996624700000003</v>
      </c>
      <c r="I1852" s="38">
        <f t="shared" si="1045"/>
        <v>3</v>
      </c>
      <c r="J1852" s="38">
        <f t="shared" si="1046"/>
        <v>0.30033752999999974</v>
      </c>
      <c r="K1852" s="38">
        <f t="shared" si="1047"/>
        <v>0</v>
      </c>
      <c r="L1852" s="39">
        <f t="shared" si="1031"/>
        <v>0</v>
      </c>
      <c r="M1852" s="56">
        <f t="shared" si="1032"/>
        <v>0</v>
      </c>
      <c r="N1852" s="38">
        <f t="shared" si="1033"/>
        <v>0</v>
      </c>
      <c r="O1852" s="38">
        <f t="shared" si="1034"/>
        <v>0</v>
      </c>
      <c r="P1852" s="38">
        <f t="shared" si="1035"/>
        <v>0</v>
      </c>
      <c r="Q1852" s="38" t="s">
        <v>2</v>
      </c>
      <c r="R1852" s="38" t="s">
        <v>2</v>
      </c>
      <c r="S1852" s="38">
        <f t="shared" si="1062"/>
        <v>0.30033752999999974</v>
      </c>
      <c r="T1852" s="39">
        <f t="shared" si="1036"/>
        <v>15.025641457516873</v>
      </c>
      <c r="U1852" s="56">
        <f t="shared" si="1048"/>
        <v>61789.943204869509</v>
      </c>
      <c r="V1852" s="38">
        <f t="shared" si="1058"/>
        <v>0</v>
      </c>
      <c r="W1852" s="38">
        <f t="shared" si="1059"/>
        <v>15.025641457519669</v>
      </c>
      <c r="X1852" s="38">
        <f t="shared" si="1037"/>
        <v>0</v>
      </c>
      <c r="Y1852" s="38">
        <f t="shared" si="1049"/>
        <v>0.30033753000005564</v>
      </c>
      <c r="Z1852" s="38">
        <f t="shared" si="1050"/>
        <v>0</v>
      </c>
      <c r="AA1852" s="39">
        <f t="shared" si="1051"/>
        <v>0</v>
      </c>
      <c r="AB1852" s="56">
        <f t="shared" si="1038"/>
        <v>35</v>
      </c>
      <c r="AC1852" s="38">
        <f t="shared" si="1060"/>
        <v>0</v>
      </c>
      <c r="AD1852" s="38">
        <f t="shared" si="1039"/>
        <v>3</v>
      </c>
      <c r="AE1852" s="38">
        <f t="shared" si="1040"/>
        <v>2.6996624700000003</v>
      </c>
      <c r="AF1852" s="38">
        <f t="shared" si="1052"/>
        <v>0</v>
      </c>
      <c r="AG1852" s="38">
        <f t="shared" si="1053"/>
        <v>0.30033753000000019</v>
      </c>
      <c r="AH1852" s="38">
        <f t="shared" si="1054"/>
        <v>0.30033753000005564</v>
      </c>
      <c r="AI1852" s="38">
        <f t="shared" si="1041"/>
        <v>0</v>
      </c>
      <c r="AJ1852" s="38">
        <f t="shared" si="1042"/>
        <v>0</v>
      </c>
      <c r="AK1852" s="38">
        <f t="shared" si="1043"/>
        <v>61789.943204869509</v>
      </c>
      <c r="AL1852" s="38">
        <f t="shared" si="1055"/>
        <v>0</v>
      </c>
      <c r="AM1852" s="38" t="str">
        <f t="shared" si="1044"/>
        <v>N</v>
      </c>
      <c r="AN1852" s="38">
        <f t="shared" si="1056"/>
        <v>0</v>
      </c>
      <c r="AO1852" s="39">
        <f t="shared" si="1057"/>
        <v>-5.6843418860808015E-14</v>
      </c>
      <c r="AP1852" s="32"/>
    </row>
    <row r="1853" spans="1:42" x14ac:dyDescent="0.2">
      <c r="A1853" s="51">
        <v>42813.083333333336</v>
      </c>
      <c r="B1853" s="52">
        <f t="shared" si="1064"/>
        <v>2</v>
      </c>
      <c r="C1853" s="52">
        <v>35.1</v>
      </c>
      <c r="D1853" s="38">
        <f t="shared" si="1028"/>
        <v>35.1</v>
      </c>
      <c r="E1853" s="38">
        <f t="shared" si="1029"/>
        <v>35</v>
      </c>
      <c r="F1853" s="38">
        <v>2.4899399999999998</v>
      </c>
      <c r="G1853" s="38">
        <v>-1.5167529999999999E-2</v>
      </c>
      <c r="H1853" s="38">
        <f t="shared" si="1030"/>
        <v>2.47477247</v>
      </c>
      <c r="I1853" s="38">
        <f t="shared" si="1045"/>
        <v>0.10000000000000142</v>
      </c>
      <c r="J1853" s="38">
        <f t="shared" si="1046"/>
        <v>0</v>
      </c>
      <c r="K1853" s="38">
        <f t="shared" si="1047"/>
        <v>2.3747724699999986</v>
      </c>
      <c r="L1853" s="39">
        <f t="shared" si="1031"/>
        <v>2.3747724699999986</v>
      </c>
      <c r="M1853" s="56">
        <f t="shared" si="1032"/>
        <v>39.937810046364362</v>
      </c>
      <c r="N1853" s="38">
        <f t="shared" si="1033"/>
        <v>0.68773596635805789</v>
      </c>
      <c r="O1853" s="38">
        <f t="shared" si="1034"/>
        <v>0.16098916492490195</v>
      </c>
      <c r="P1853" s="38">
        <f t="shared" si="1035"/>
        <v>2.2137833050750966</v>
      </c>
      <c r="Q1853" s="38" t="s">
        <v>2</v>
      </c>
      <c r="R1853" s="38" t="s">
        <v>2</v>
      </c>
      <c r="S1853" s="38">
        <f t="shared" si="1062"/>
        <v>0</v>
      </c>
      <c r="T1853" s="39">
        <f t="shared" si="1036"/>
        <v>0</v>
      </c>
      <c r="U1853" s="56">
        <f t="shared" si="1048"/>
        <v>61829.881014915874</v>
      </c>
      <c r="V1853" s="38">
        <f t="shared" si="1058"/>
        <v>39.937810046365485</v>
      </c>
      <c r="W1853" s="38">
        <f t="shared" si="1059"/>
        <v>0</v>
      </c>
      <c r="X1853" s="38">
        <f t="shared" si="1037"/>
        <v>2.3747724700000648</v>
      </c>
      <c r="Y1853" s="38">
        <f t="shared" si="1049"/>
        <v>0</v>
      </c>
      <c r="Z1853" s="38">
        <f t="shared" si="1050"/>
        <v>-6.616929226765933E-14</v>
      </c>
      <c r="AA1853" s="39">
        <f t="shared" si="1051"/>
        <v>6.616929226765933E-14</v>
      </c>
      <c r="AB1853" s="56">
        <f t="shared" si="1038"/>
        <v>35.000000000000064</v>
      </c>
      <c r="AC1853" s="38">
        <f t="shared" si="1060"/>
        <v>6.3948846218409017E-14</v>
      </c>
      <c r="AD1853" s="38">
        <f t="shared" si="1039"/>
        <v>9.9999999999937472E-2</v>
      </c>
      <c r="AE1853" s="38">
        <f t="shared" si="1040"/>
        <v>9.9999999999937472E-2</v>
      </c>
      <c r="AF1853" s="38">
        <f t="shared" si="1052"/>
        <v>2.3747724700000625</v>
      </c>
      <c r="AG1853" s="38">
        <f t="shared" si="1053"/>
        <v>0</v>
      </c>
      <c r="AH1853" s="38">
        <f t="shared" si="1054"/>
        <v>0</v>
      </c>
      <c r="AI1853" s="38">
        <f t="shared" si="1041"/>
        <v>2.3747724700000648</v>
      </c>
      <c r="AJ1853" s="38">
        <f t="shared" si="1042"/>
        <v>39.937810046365485</v>
      </c>
      <c r="AK1853" s="38">
        <f t="shared" si="1043"/>
        <v>61829.881014915874</v>
      </c>
      <c r="AL1853" s="38">
        <f t="shared" si="1055"/>
        <v>0</v>
      </c>
      <c r="AM1853" s="38" t="str">
        <f t="shared" si="1044"/>
        <v>N</v>
      </c>
      <c r="AN1853" s="38">
        <f t="shared" si="1056"/>
        <v>0</v>
      </c>
      <c r="AO1853" s="39">
        <f t="shared" si="1057"/>
        <v>0</v>
      </c>
      <c r="AP1853" s="32"/>
    </row>
    <row r="1854" spans="1:42" x14ac:dyDescent="0.2">
      <c r="A1854" s="51">
        <v>42813.125</v>
      </c>
      <c r="B1854" s="52">
        <f t="shared" si="1064"/>
        <v>3</v>
      </c>
      <c r="C1854" s="52">
        <v>34.799999999999997</v>
      </c>
      <c r="D1854" s="38">
        <f t="shared" si="1028"/>
        <v>34.799999999999997</v>
      </c>
      <c r="E1854" s="38">
        <f t="shared" si="1029"/>
        <v>34.799999999999997</v>
      </c>
      <c r="F1854" s="38">
        <v>1.6806099999999999</v>
      </c>
      <c r="G1854" s="38">
        <v>-1.5167529999999999E-2</v>
      </c>
      <c r="H1854" s="38">
        <f t="shared" si="1030"/>
        <v>1.6654424699999999</v>
      </c>
      <c r="I1854" s="38">
        <f t="shared" si="1045"/>
        <v>0</v>
      </c>
      <c r="J1854" s="38">
        <f t="shared" si="1046"/>
        <v>0</v>
      </c>
      <c r="K1854" s="38">
        <f t="shared" si="1047"/>
        <v>1.6654424699999999</v>
      </c>
      <c r="L1854" s="39">
        <f t="shared" si="1031"/>
        <v>1.6654424699999999</v>
      </c>
      <c r="M1854" s="56">
        <f t="shared" si="1032"/>
        <v>28.00863065841753</v>
      </c>
      <c r="N1854" s="38">
        <f t="shared" si="1033"/>
        <v>0.48231344307238061</v>
      </c>
      <c r="O1854" s="38">
        <f t="shared" si="1034"/>
        <v>0.11290268683120042</v>
      </c>
      <c r="P1854" s="38">
        <f t="shared" si="1035"/>
        <v>1.5525397831687997</v>
      </c>
      <c r="Q1854" s="38" t="s">
        <v>2</v>
      </c>
      <c r="R1854" s="38" t="s">
        <v>2</v>
      </c>
      <c r="S1854" s="38">
        <f t="shared" si="1062"/>
        <v>0</v>
      </c>
      <c r="T1854" s="39">
        <f t="shared" si="1036"/>
        <v>0</v>
      </c>
      <c r="U1854" s="56">
        <f t="shared" si="1048"/>
        <v>61857.889645574294</v>
      </c>
      <c r="V1854" s="38">
        <f t="shared" si="1058"/>
        <v>28.008630658419861</v>
      </c>
      <c r="W1854" s="38">
        <f t="shared" si="1059"/>
        <v>0</v>
      </c>
      <c r="X1854" s="38">
        <f t="shared" si="1037"/>
        <v>1.6654424700001387</v>
      </c>
      <c r="Y1854" s="38">
        <f t="shared" si="1049"/>
        <v>0</v>
      </c>
      <c r="Z1854" s="38">
        <f t="shared" si="1050"/>
        <v>-1.3877787807814457E-13</v>
      </c>
      <c r="AA1854" s="39">
        <f t="shared" si="1051"/>
        <v>1.3877787807814457E-13</v>
      </c>
      <c r="AB1854" s="56">
        <f t="shared" si="1038"/>
        <v>34.800000000000139</v>
      </c>
      <c r="AC1854" s="38">
        <f t="shared" si="1060"/>
        <v>-0.19999999999992468</v>
      </c>
      <c r="AD1854" s="38">
        <f t="shared" si="1039"/>
        <v>-1.4210854715202004E-13</v>
      </c>
      <c r="AE1854" s="38">
        <f t="shared" si="1040"/>
        <v>-1.4210854715202004E-13</v>
      </c>
      <c r="AF1854" s="38">
        <f t="shared" si="1052"/>
        <v>1.665442470000142</v>
      </c>
      <c r="AG1854" s="38">
        <f t="shared" si="1053"/>
        <v>0</v>
      </c>
      <c r="AH1854" s="38">
        <f t="shared" si="1054"/>
        <v>0</v>
      </c>
      <c r="AI1854" s="38">
        <f t="shared" si="1041"/>
        <v>1.6654424700001387</v>
      </c>
      <c r="AJ1854" s="38">
        <f t="shared" si="1042"/>
        <v>28.008630658419861</v>
      </c>
      <c r="AK1854" s="38">
        <f t="shared" si="1043"/>
        <v>61857.889645574294</v>
      </c>
      <c r="AL1854" s="38">
        <f t="shared" si="1055"/>
        <v>3.3306690738754696E-15</v>
      </c>
      <c r="AM1854" s="38" t="str">
        <f t="shared" si="1044"/>
        <v>N</v>
      </c>
      <c r="AN1854" s="38">
        <f t="shared" si="1056"/>
        <v>0</v>
      </c>
      <c r="AO1854" s="39">
        <f t="shared" si="1057"/>
        <v>0</v>
      </c>
      <c r="AP1854" s="32"/>
    </row>
    <row r="1855" spans="1:42" x14ac:dyDescent="0.2">
      <c r="A1855" s="51">
        <v>42813.166666666664</v>
      </c>
      <c r="B1855" s="52">
        <f t="shared" si="1064"/>
        <v>4</v>
      </c>
      <c r="C1855" s="52">
        <v>34.200000000000003</v>
      </c>
      <c r="D1855" s="38">
        <f t="shared" si="1028"/>
        <v>34.200000000000003</v>
      </c>
      <c r="E1855" s="38">
        <f t="shared" si="1029"/>
        <v>34.200000000000003</v>
      </c>
      <c r="F1855" s="38">
        <v>1.9149400000000001</v>
      </c>
      <c r="G1855" s="38">
        <v>-1.5167529999999999E-2</v>
      </c>
      <c r="H1855" s="38">
        <f t="shared" si="1030"/>
        <v>1.89977247</v>
      </c>
      <c r="I1855" s="38">
        <f t="shared" si="1045"/>
        <v>0</v>
      </c>
      <c r="J1855" s="38">
        <f t="shared" si="1046"/>
        <v>0</v>
      </c>
      <c r="K1855" s="38">
        <f t="shared" si="1047"/>
        <v>1.89977247</v>
      </c>
      <c r="L1855" s="39">
        <f t="shared" si="1031"/>
        <v>1.89977247</v>
      </c>
      <c r="M1855" s="56">
        <f t="shared" si="1032"/>
        <v>31.94948273851789</v>
      </c>
      <c r="N1855" s="38">
        <f t="shared" si="1033"/>
        <v>0.55017559451322329</v>
      </c>
      <c r="O1855" s="38">
        <f t="shared" si="1034"/>
        <v>0.12878824702419536</v>
      </c>
      <c r="P1855" s="38">
        <f t="shared" si="1035"/>
        <v>1.7709842229758046</v>
      </c>
      <c r="Q1855" s="38" t="s">
        <v>2</v>
      </c>
      <c r="R1855" s="38" t="s">
        <v>2</v>
      </c>
      <c r="S1855" s="38">
        <f t="shared" si="1062"/>
        <v>0</v>
      </c>
      <c r="T1855" s="39">
        <f t="shared" si="1036"/>
        <v>0</v>
      </c>
      <c r="U1855" s="56">
        <f t="shared" si="1048"/>
        <v>61889.839128312815</v>
      </c>
      <c r="V1855" s="38">
        <f t="shared" si="1058"/>
        <v>31.949482738520601</v>
      </c>
      <c r="W1855" s="38">
        <f t="shared" si="1059"/>
        <v>0</v>
      </c>
      <c r="X1855" s="38">
        <f t="shared" si="1037"/>
        <v>1.8997724700001613</v>
      </c>
      <c r="Y1855" s="38">
        <f t="shared" si="1049"/>
        <v>0</v>
      </c>
      <c r="Z1855" s="38">
        <f t="shared" si="1050"/>
        <v>-1.6120438317557273E-13</v>
      </c>
      <c r="AA1855" s="39">
        <f t="shared" si="1051"/>
        <v>1.6120438317557273E-13</v>
      </c>
      <c r="AB1855" s="56">
        <f t="shared" si="1038"/>
        <v>34.200000000000166</v>
      </c>
      <c r="AC1855" s="38">
        <f t="shared" si="1060"/>
        <v>-0.599999999999973</v>
      </c>
      <c r="AD1855" s="38">
        <f t="shared" si="1039"/>
        <v>-1.6342482922482304E-13</v>
      </c>
      <c r="AE1855" s="38">
        <f t="shared" si="1040"/>
        <v>-1.6342482922482304E-13</v>
      </c>
      <c r="AF1855" s="38">
        <f t="shared" si="1052"/>
        <v>1.8997724700001635</v>
      </c>
      <c r="AG1855" s="38">
        <f t="shared" si="1053"/>
        <v>0</v>
      </c>
      <c r="AH1855" s="38">
        <f t="shared" si="1054"/>
        <v>0</v>
      </c>
      <c r="AI1855" s="38">
        <f t="shared" si="1041"/>
        <v>1.8997724700001613</v>
      </c>
      <c r="AJ1855" s="38">
        <f t="shared" si="1042"/>
        <v>31.949482738520601</v>
      </c>
      <c r="AK1855" s="38">
        <f t="shared" si="1043"/>
        <v>61889.839128312815</v>
      </c>
      <c r="AL1855" s="38">
        <f t="shared" si="1055"/>
        <v>2.2204460492503131E-15</v>
      </c>
      <c r="AM1855" s="38" t="str">
        <f t="shared" si="1044"/>
        <v>N</v>
      </c>
      <c r="AN1855" s="38">
        <f t="shared" si="1056"/>
        <v>0</v>
      </c>
      <c r="AO1855" s="39">
        <f t="shared" si="1057"/>
        <v>0</v>
      </c>
      <c r="AP1855" s="32"/>
    </row>
    <row r="1856" spans="1:42" x14ac:dyDescent="0.2">
      <c r="A1856" s="51">
        <v>42813.208333333336</v>
      </c>
      <c r="B1856" s="52">
        <f t="shared" si="1064"/>
        <v>5</v>
      </c>
      <c r="C1856" s="52">
        <v>33.799999999999997</v>
      </c>
      <c r="D1856" s="38">
        <f t="shared" si="1028"/>
        <v>33.799999999999997</v>
      </c>
      <c r="E1856" s="38">
        <f t="shared" si="1029"/>
        <v>33.799999999999997</v>
      </c>
      <c r="F1856" s="38">
        <v>0.89880499999999997</v>
      </c>
      <c r="G1856" s="38">
        <v>-1.5167529999999999E-2</v>
      </c>
      <c r="H1856" s="38">
        <f t="shared" si="1030"/>
        <v>0.88363746999999992</v>
      </c>
      <c r="I1856" s="38">
        <f t="shared" si="1045"/>
        <v>0</v>
      </c>
      <c r="J1856" s="38">
        <f t="shared" si="1046"/>
        <v>0</v>
      </c>
      <c r="K1856" s="38">
        <f t="shared" si="1047"/>
        <v>0.88363746999999992</v>
      </c>
      <c r="L1856" s="39">
        <f t="shared" si="1031"/>
        <v>0.88363746999999992</v>
      </c>
      <c r="M1856" s="56">
        <f t="shared" si="1032"/>
        <v>14.860600698605037</v>
      </c>
      <c r="N1856" s="38">
        <f t="shared" si="1033"/>
        <v>0.25590210305100924</v>
      </c>
      <c r="O1856" s="38">
        <f t="shared" si="1034"/>
        <v>5.9903026579911964E-2</v>
      </c>
      <c r="P1856" s="38">
        <f t="shared" si="1035"/>
        <v>0.82373444342008795</v>
      </c>
      <c r="Q1856" s="38" t="s">
        <v>2</v>
      </c>
      <c r="R1856" s="38" t="s">
        <v>2</v>
      </c>
      <c r="S1856" s="38">
        <f t="shared" si="1062"/>
        <v>0</v>
      </c>
      <c r="T1856" s="39">
        <f t="shared" si="1036"/>
        <v>0</v>
      </c>
      <c r="U1856" s="56">
        <f t="shared" si="1048"/>
        <v>61904.699729011423</v>
      </c>
      <c r="V1856" s="38">
        <f t="shared" si="1058"/>
        <v>14.860600698608323</v>
      </c>
      <c r="W1856" s="38">
        <f t="shared" si="1059"/>
        <v>0</v>
      </c>
      <c r="X1856" s="38">
        <f t="shared" si="1037"/>
        <v>0.88363747000019532</v>
      </c>
      <c r="Y1856" s="38">
        <f t="shared" si="1049"/>
        <v>0</v>
      </c>
      <c r="Z1856" s="38">
        <f t="shared" si="1050"/>
        <v>-1.9539925233402755E-13</v>
      </c>
      <c r="AA1856" s="39">
        <f t="shared" si="1051"/>
        <v>1.9539925233402755E-13</v>
      </c>
      <c r="AB1856" s="56">
        <f t="shared" si="1038"/>
        <v>33.800000000000196</v>
      </c>
      <c r="AC1856" s="38">
        <f t="shared" si="1060"/>
        <v>-0.39999999999997016</v>
      </c>
      <c r="AD1856" s="38">
        <f t="shared" si="1039"/>
        <v>-1.9895196601282805E-13</v>
      </c>
      <c r="AE1856" s="38">
        <f t="shared" si="1040"/>
        <v>-1.9895196601282805E-13</v>
      </c>
      <c r="AF1856" s="38">
        <f t="shared" si="1052"/>
        <v>0.88363747000019888</v>
      </c>
      <c r="AG1856" s="38">
        <f t="shared" si="1053"/>
        <v>0</v>
      </c>
      <c r="AH1856" s="38">
        <f t="shared" si="1054"/>
        <v>0</v>
      </c>
      <c r="AI1856" s="38">
        <f t="shared" si="1041"/>
        <v>0.88363747000019532</v>
      </c>
      <c r="AJ1856" s="38">
        <f t="shared" si="1042"/>
        <v>14.860600698608323</v>
      </c>
      <c r="AK1856" s="38">
        <f t="shared" si="1043"/>
        <v>61904.699729011423</v>
      </c>
      <c r="AL1856" s="38">
        <f t="shared" si="1055"/>
        <v>3.5527136788005009E-15</v>
      </c>
      <c r="AM1856" s="38" t="str">
        <f t="shared" si="1044"/>
        <v>N</v>
      </c>
      <c r="AN1856" s="38">
        <f t="shared" si="1056"/>
        <v>0</v>
      </c>
      <c r="AO1856" s="39">
        <f t="shared" si="1057"/>
        <v>0</v>
      </c>
      <c r="AP1856" s="32"/>
    </row>
    <row r="1857" spans="1:42" x14ac:dyDescent="0.2">
      <c r="A1857" s="51">
        <v>42813.25</v>
      </c>
      <c r="B1857" s="52">
        <f t="shared" si="1064"/>
        <v>6</v>
      </c>
      <c r="C1857" s="52">
        <v>33.700000000000003</v>
      </c>
      <c r="D1857" s="38">
        <f t="shared" si="1028"/>
        <v>33.700000000000003</v>
      </c>
      <c r="E1857" s="38">
        <f t="shared" si="1029"/>
        <v>33.700000000000003</v>
      </c>
      <c r="F1857" s="38">
        <v>1.1465700000000001</v>
      </c>
      <c r="G1857" s="38">
        <v>-1.5167529999999999E-2</v>
      </c>
      <c r="H1857" s="38">
        <f t="shared" si="1030"/>
        <v>1.13140247</v>
      </c>
      <c r="I1857" s="38">
        <f t="shared" si="1045"/>
        <v>0</v>
      </c>
      <c r="J1857" s="38">
        <f t="shared" si="1046"/>
        <v>0</v>
      </c>
      <c r="K1857" s="38">
        <f t="shared" si="1047"/>
        <v>1.13140247</v>
      </c>
      <c r="L1857" s="39">
        <f t="shared" si="1031"/>
        <v>1.13140247</v>
      </c>
      <c r="M1857" s="56">
        <f t="shared" si="1032"/>
        <v>19.027396310033645</v>
      </c>
      <c r="N1857" s="38">
        <f t="shared" si="1033"/>
        <v>0.32765504100918946</v>
      </c>
      <c r="O1857" s="38">
        <f t="shared" si="1034"/>
        <v>7.6699364313951107E-2</v>
      </c>
      <c r="P1857" s="38">
        <f t="shared" si="1035"/>
        <v>1.0547031056860487</v>
      </c>
      <c r="Q1857" s="38" t="s">
        <v>2</v>
      </c>
      <c r="R1857" s="38" t="s">
        <v>2</v>
      </c>
      <c r="S1857" s="38">
        <f t="shared" si="1062"/>
        <v>0</v>
      </c>
      <c r="T1857" s="39">
        <f t="shared" si="1036"/>
        <v>0</v>
      </c>
      <c r="U1857" s="56">
        <f t="shared" si="1048"/>
        <v>61923.727125321457</v>
      </c>
      <c r="V1857" s="38">
        <f t="shared" si="1058"/>
        <v>19.02739631003351</v>
      </c>
      <c r="W1857" s="38">
        <f t="shared" si="1059"/>
        <v>0</v>
      </c>
      <c r="X1857" s="38">
        <f t="shared" si="1037"/>
        <v>1.1314024699999921</v>
      </c>
      <c r="Y1857" s="38">
        <f t="shared" si="1049"/>
        <v>0</v>
      </c>
      <c r="Z1857" s="38">
        <f t="shared" si="1050"/>
        <v>7.9936057773011271E-15</v>
      </c>
      <c r="AA1857" s="39">
        <f t="shared" si="1051"/>
        <v>-7.9936057773011271E-15</v>
      </c>
      <c r="AB1857" s="56">
        <f t="shared" si="1038"/>
        <v>33.699999999999996</v>
      </c>
      <c r="AC1857" s="38">
        <f t="shared" si="1060"/>
        <v>-0.10000000000020037</v>
      </c>
      <c r="AD1857" s="38">
        <f t="shared" si="1039"/>
        <v>0</v>
      </c>
      <c r="AE1857" s="38">
        <f t="shared" si="1040"/>
        <v>0</v>
      </c>
      <c r="AF1857" s="38">
        <f t="shared" si="1052"/>
        <v>1.13140247</v>
      </c>
      <c r="AG1857" s="38">
        <f t="shared" si="1053"/>
        <v>0</v>
      </c>
      <c r="AH1857" s="38">
        <f t="shared" si="1054"/>
        <v>0</v>
      </c>
      <c r="AI1857" s="38">
        <f t="shared" si="1041"/>
        <v>1.1314024699999921</v>
      </c>
      <c r="AJ1857" s="38">
        <f t="shared" si="1042"/>
        <v>19.02739631003351</v>
      </c>
      <c r="AK1857" s="38">
        <f t="shared" si="1043"/>
        <v>61923.727125321457</v>
      </c>
      <c r="AL1857" s="38">
        <f t="shared" si="1055"/>
        <v>7.9936057773011271E-15</v>
      </c>
      <c r="AM1857" s="38" t="str">
        <f t="shared" si="1044"/>
        <v>N</v>
      </c>
      <c r="AN1857" s="38">
        <f t="shared" si="1056"/>
        <v>0</v>
      </c>
      <c r="AO1857" s="39">
        <f t="shared" si="1057"/>
        <v>0</v>
      </c>
      <c r="AP1857" s="32"/>
    </row>
    <row r="1858" spans="1:42" x14ac:dyDescent="0.2">
      <c r="A1858" s="51">
        <v>42813.291666666664</v>
      </c>
      <c r="B1858" s="52">
        <f t="shared" si="1064"/>
        <v>7</v>
      </c>
      <c r="C1858" s="52">
        <v>35.1</v>
      </c>
      <c r="D1858" s="38">
        <f t="shared" si="1028"/>
        <v>35.1</v>
      </c>
      <c r="E1858" s="38">
        <f t="shared" si="1029"/>
        <v>35</v>
      </c>
      <c r="F1858" s="38">
        <v>0.95244899999999999</v>
      </c>
      <c r="G1858" s="38">
        <v>1.0860435800000001</v>
      </c>
      <c r="H1858" s="38">
        <f t="shared" si="1030"/>
        <v>2.0384925800000002</v>
      </c>
      <c r="I1858" s="38">
        <f t="shared" si="1045"/>
        <v>0.10000000000000142</v>
      </c>
      <c r="J1858" s="38">
        <f t="shared" si="1046"/>
        <v>0</v>
      </c>
      <c r="K1858" s="38">
        <f t="shared" si="1047"/>
        <v>1.9384925799999988</v>
      </c>
      <c r="L1858" s="39">
        <f t="shared" si="1031"/>
        <v>1.9384925799999988</v>
      </c>
      <c r="M1858" s="56">
        <f t="shared" si="1032"/>
        <v>32.600659395519592</v>
      </c>
      <c r="N1858" s="38">
        <f t="shared" si="1033"/>
        <v>0.56138896868053412</v>
      </c>
      <c r="O1858" s="38">
        <f t="shared" si="1034"/>
        <v>0.13141313772570334</v>
      </c>
      <c r="P1858" s="38">
        <f t="shared" si="1035"/>
        <v>1.8070794422742951</v>
      </c>
      <c r="Q1858" s="38" t="s">
        <v>2</v>
      </c>
      <c r="R1858" s="38" t="s">
        <v>2</v>
      </c>
      <c r="S1858" s="38">
        <f t="shared" si="1062"/>
        <v>0</v>
      </c>
      <c r="T1858" s="39">
        <f t="shared" si="1036"/>
        <v>0</v>
      </c>
      <c r="U1858" s="56">
        <f t="shared" si="1048"/>
        <v>61956.327784716974</v>
      </c>
      <c r="V1858" s="38">
        <f t="shared" si="1058"/>
        <v>32.600659395517141</v>
      </c>
      <c r="W1858" s="38">
        <f t="shared" si="1059"/>
        <v>0</v>
      </c>
      <c r="X1858" s="38">
        <f t="shared" si="1037"/>
        <v>1.9384925799998527</v>
      </c>
      <c r="Y1858" s="38">
        <f t="shared" si="1049"/>
        <v>0</v>
      </c>
      <c r="Z1858" s="38">
        <f t="shared" si="1050"/>
        <v>1.461053500406706E-13</v>
      </c>
      <c r="AA1858" s="39">
        <f t="shared" si="1051"/>
        <v>-1.461053500406706E-13</v>
      </c>
      <c r="AB1858" s="56">
        <f t="shared" si="1038"/>
        <v>34.999999999999851</v>
      </c>
      <c r="AC1858" s="38">
        <f t="shared" si="1060"/>
        <v>1.299999999999855</v>
      </c>
      <c r="AD1858" s="38">
        <f t="shared" si="1039"/>
        <v>0.10000000000015064</v>
      </c>
      <c r="AE1858" s="38">
        <f t="shared" si="1040"/>
        <v>0.10000000000015064</v>
      </c>
      <c r="AF1858" s="38">
        <f t="shared" si="1052"/>
        <v>1.9384925799998496</v>
      </c>
      <c r="AG1858" s="38">
        <f t="shared" si="1053"/>
        <v>0</v>
      </c>
      <c r="AH1858" s="38">
        <f t="shared" si="1054"/>
        <v>0</v>
      </c>
      <c r="AI1858" s="38">
        <f t="shared" si="1041"/>
        <v>1.9384925799998527</v>
      </c>
      <c r="AJ1858" s="38">
        <f t="shared" si="1042"/>
        <v>32.600659395517141</v>
      </c>
      <c r="AK1858" s="38">
        <f t="shared" si="1043"/>
        <v>61956.327784716974</v>
      </c>
      <c r="AL1858" s="38">
        <f t="shared" si="1055"/>
        <v>-3.1086244689504383E-15</v>
      </c>
      <c r="AM1858" s="38" t="str">
        <f t="shared" si="1044"/>
        <v>Y</v>
      </c>
      <c r="AN1858" s="38">
        <f t="shared" si="1056"/>
        <v>-3.1086244689504383E-15</v>
      </c>
      <c r="AO1858" s="39">
        <f t="shared" si="1057"/>
        <v>0</v>
      </c>
      <c r="AP1858" s="32"/>
    </row>
    <row r="1859" spans="1:42" x14ac:dyDescent="0.2">
      <c r="A1859" s="51">
        <v>42813.333333333336</v>
      </c>
      <c r="B1859" s="52">
        <f t="shared" si="1064"/>
        <v>8</v>
      </c>
      <c r="C1859" s="52">
        <v>36.299999999999997</v>
      </c>
      <c r="D1859" s="38">
        <f t="shared" ref="D1859:D1922" si="1065">C1859/$AQ$36*$AQ$37</f>
        <v>36.299999999999997</v>
      </c>
      <c r="E1859" s="38">
        <f t="shared" ref="E1859:E1922" si="1066">IF(D1859&lt;$AQ$33, D1859, $AQ$33)</f>
        <v>35</v>
      </c>
      <c r="F1859" s="38">
        <v>1.02671</v>
      </c>
      <c r="G1859" s="38">
        <v>13.87679</v>
      </c>
      <c r="H1859" s="38">
        <f t="shared" ref="H1859:H1922" si="1067">(F1859+G1859)</f>
        <v>14.903499999999999</v>
      </c>
      <c r="I1859" s="38">
        <f t="shared" si="1045"/>
        <v>1.2999999999999972</v>
      </c>
      <c r="J1859" s="38">
        <f t="shared" si="1046"/>
        <v>0</v>
      </c>
      <c r="K1859" s="38">
        <f t="shared" si="1047"/>
        <v>13.603500000000002</v>
      </c>
      <c r="L1859" s="39">
        <f t="shared" ref="L1859:L1922" si="1068">IF(K1859&gt;$AQ$13+$AQ$31,$AQ$13+$AQ$31,K1859)</f>
        <v>13.603500000000002</v>
      </c>
      <c r="M1859" s="56">
        <f t="shared" ref="M1859:M1922" si="1069">L1859*1000/$AQ$30</f>
        <v>228.7772853311366</v>
      </c>
      <c r="N1859" s="38">
        <f t="shared" ref="N1859:N1922" si="1070">M1859/$AQ$4*$AQ$12/1000</f>
        <v>3.9395842492446644</v>
      </c>
      <c r="O1859" s="38">
        <f t="shared" ref="O1859:O1922" si="1071">(M1859*$AQ$23/1000)+(N1859*$AQ$6/1000)</f>
        <v>0.92220039297318679</v>
      </c>
      <c r="P1859" s="38">
        <f t="shared" ref="P1859:P1922" si="1072">M1859*$AQ$9/1000</f>
        <v>12.681299607026814</v>
      </c>
      <c r="Q1859" s="38" t="s">
        <v>2</v>
      </c>
      <c r="R1859" s="38" t="s">
        <v>2</v>
      </c>
      <c r="S1859" s="38">
        <f t="shared" si="1062"/>
        <v>0</v>
      </c>
      <c r="T1859" s="39">
        <f t="shared" ref="T1859:T1922" si="1073">S1859/$AQ$16*1000</f>
        <v>0</v>
      </c>
      <c r="U1859" s="56">
        <f t="shared" si="1048"/>
        <v>62185.105070048114</v>
      </c>
      <c r="V1859" s="38">
        <f t="shared" si="1058"/>
        <v>228.77728533113986</v>
      </c>
      <c r="W1859" s="38">
        <f t="shared" si="1059"/>
        <v>0</v>
      </c>
      <c r="X1859" s="38">
        <f t="shared" ref="X1859:X1922" si="1074">V1859*$AQ$30/1000</f>
        <v>13.603500000000194</v>
      </c>
      <c r="Y1859" s="38">
        <f t="shared" si="1049"/>
        <v>0</v>
      </c>
      <c r="Z1859" s="38">
        <f t="shared" si="1050"/>
        <v>-1.9184653865522705E-13</v>
      </c>
      <c r="AA1859" s="39">
        <f t="shared" si="1051"/>
        <v>1.9184653865522705E-13</v>
      </c>
      <c r="AB1859" s="56">
        <f t="shared" ref="AB1859:AB1922" si="1075">IF(E1859+AA1859&gt; $AQ$34, E1859+AA1859, $AQ$34)</f>
        <v>35.000000000000192</v>
      </c>
      <c r="AC1859" s="38">
        <f t="shared" si="1060"/>
        <v>3.4106051316484809E-13</v>
      </c>
      <c r="AD1859" s="38">
        <f t="shared" ref="AD1859:AD1922" si="1076">D1859-AB1859</f>
        <v>1.2999999999998053</v>
      </c>
      <c r="AE1859" s="38">
        <f t="shared" ref="AE1859:AE1922" si="1077">IF(AD1859&gt;H1859, H1859, AD1859)</f>
        <v>1.2999999999998053</v>
      </c>
      <c r="AF1859" s="38">
        <f t="shared" si="1052"/>
        <v>13.603500000000194</v>
      </c>
      <c r="AG1859" s="38">
        <f t="shared" si="1053"/>
        <v>0</v>
      </c>
      <c r="AH1859" s="38">
        <f t="shared" si="1054"/>
        <v>0</v>
      </c>
      <c r="AI1859" s="38">
        <f t="shared" ref="AI1859:AI1922" si="1078">IF(AD1859-AE1859&gt;0, 0, X1859)</f>
        <v>13.603500000000194</v>
      </c>
      <c r="AJ1859" s="38">
        <f t="shared" ref="AJ1859:AJ1922" si="1079">V1859</f>
        <v>228.77728533113986</v>
      </c>
      <c r="AK1859" s="38">
        <f t="shared" ref="AK1859:AK1922" si="1080">U1859</f>
        <v>62185.105070048114</v>
      </c>
      <c r="AL1859" s="38">
        <f t="shared" si="1055"/>
        <v>0</v>
      </c>
      <c r="AM1859" s="38" t="str">
        <f t="shared" ref="AM1859:AM1922" si="1081">IF(AND(B1860&gt;7,B1860&lt;17),"Y","N")</f>
        <v>Y</v>
      </c>
      <c r="AN1859" s="38">
        <f t="shared" si="1056"/>
        <v>0</v>
      </c>
      <c r="AO1859" s="39">
        <f t="shared" si="1057"/>
        <v>0</v>
      </c>
      <c r="AP1859" s="32"/>
    </row>
    <row r="1860" spans="1:42" x14ac:dyDescent="0.2">
      <c r="A1860" s="51">
        <v>42813.375</v>
      </c>
      <c r="B1860" s="52">
        <f t="shared" si="1064"/>
        <v>9</v>
      </c>
      <c r="C1860" s="52">
        <v>38.5</v>
      </c>
      <c r="D1860" s="38">
        <f t="shared" si="1065"/>
        <v>38.5</v>
      </c>
      <c r="E1860" s="38">
        <f t="shared" si="1066"/>
        <v>35</v>
      </c>
      <c r="F1860" s="38">
        <v>1.6735500000000001</v>
      </c>
      <c r="G1860" s="38">
        <v>27.127039999999997</v>
      </c>
      <c r="H1860" s="38">
        <f t="shared" si="1067"/>
        <v>28.800589999999996</v>
      </c>
      <c r="I1860" s="38">
        <f t="shared" ref="I1860:I1923" si="1082">D1860-E1860</f>
        <v>3.5</v>
      </c>
      <c r="J1860" s="38">
        <f t="shared" ref="J1860:J1923" si="1083">IF(I1860-H1860&gt;0, I1860-H1860, 0)</f>
        <v>0</v>
      </c>
      <c r="K1860" s="38">
        <f t="shared" ref="K1860:K1923" si="1084">IF(J1860=0, H1860-I1860, 0)</f>
        <v>25.300589999999996</v>
      </c>
      <c r="L1860" s="39">
        <f t="shared" si="1068"/>
        <v>21.454425684355236</v>
      </c>
      <c r="M1860" s="56">
        <f t="shared" si="1069"/>
        <v>360.81047277578585</v>
      </c>
      <c r="N1860" s="38">
        <f t="shared" si="1070"/>
        <v>6.2132184733837654</v>
      </c>
      <c r="O1860" s="38">
        <f t="shared" si="1071"/>
        <v>1.4544256843552343</v>
      </c>
      <c r="P1860" s="38">
        <f t="shared" si="1072"/>
        <v>20</v>
      </c>
      <c r="Q1860" s="38" t="s">
        <v>2</v>
      </c>
      <c r="R1860" s="38" t="s">
        <v>2</v>
      </c>
      <c r="S1860" s="38">
        <f t="shared" si="1062"/>
        <v>0</v>
      </c>
      <c r="T1860" s="39">
        <f t="shared" si="1073"/>
        <v>0</v>
      </c>
      <c r="U1860" s="56">
        <f t="shared" ref="U1860:U1923" si="1085">IF(U1859+M1860-T1860&gt;$AQ$27, IF(U1859+M1860-T1860&lt;$AQ$28, U1859+M1860-T1860,$AQ$28), $AQ$27)</f>
        <v>62545.915542823903</v>
      </c>
      <c r="V1860" s="38">
        <f t="shared" si="1058"/>
        <v>360.81047277578909</v>
      </c>
      <c r="W1860" s="38">
        <f t="shared" si="1059"/>
        <v>0</v>
      </c>
      <c r="X1860" s="38">
        <f t="shared" si="1074"/>
        <v>21.454425684355428</v>
      </c>
      <c r="Y1860" s="38">
        <f t="shared" ref="Y1860:Y1923" si="1086">$AQ$16*W1860/1000</f>
        <v>0</v>
      </c>
      <c r="Z1860" s="38">
        <f t="shared" ref="Z1860:Z1923" si="1087">K1860-X1860</f>
        <v>3.8461643156445682</v>
      </c>
      <c r="AA1860" s="39">
        <f t="shared" ref="AA1860:AA1923" si="1088">-Z1860</f>
        <v>-3.8461643156445682</v>
      </c>
      <c r="AB1860" s="56">
        <f t="shared" si="1075"/>
        <v>31.153835684355432</v>
      </c>
      <c r="AC1860" s="38">
        <f t="shared" si="1060"/>
        <v>-3.84616431564476</v>
      </c>
      <c r="AD1860" s="38">
        <f t="shared" si="1076"/>
        <v>7.3461643156445682</v>
      </c>
      <c r="AE1860" s="38">
        <f t="shared" si="1077"/>
        <v>7.3461643156445682</v>
      </c>
      <c r="AF1860" s="38">
        <f t="shared" ref="AF1860:AF1923" si="1089">H1860-AE1860</f>
        <v>21.454425684355428</v>
      </c>
      <c r="AG1860" s="38">
        <f t="shared" ref="AG1860:AG1923" si="1090">D1860-(AB1860+AE1860)</f>
        <v>0</v>
      </c>
      <c r="AH1860" s="38">
        <f t="shared" ref="AH1860:AH1923" si="1091">Y1860</f>
        <v>0</v>
      </c>
      <c r="AI1860" s="38">
        <f t="shared" si="1078"/>
        <v>21.454425684355428</v>
      </c>
      <c r="AJ1860" s="38">
        <f t="shared" si="1079"/>
        <v>360.81047277578909</v>
      </c>
      <c r="AK1860" s="38">
        <f t="shared" si="1080"/>
        <v>62545.915542823903</v>
      </c>
      <c r="AL1860" s="38">
        <f t="shared" ref="AL1860:AL1923" si="1092">H1860-AE1860-AI1860</f>
        <v>0</v>
      </c>
      <c r="AM1860" s="38" t="str">
        <f t="shared" si="1081"/>
        <v>Y</v>
      </c>
      <c r="AN1860" s="38">
        <f t="shared" ref="AN1860:AN1923" si="1093">IF(AM1860="Y", AL1860, 0)</f>
        <v>0</v>
      </c>
      <c r="AO1860" s="39">
        <f t="shared" ref="AO1860:AO1923" si="1094">D1860-(AB1860+AE1860+AH1860)</f>
        <v>0</v>
      </c>
      <c r="AP1860" s="32"/>
    </row>
    <row r="1861" spans="1:42" x14ac:dyDescent="0.2">
      <c r="A1861" s="51">
        <v>42813.416666666664</v>
      </c>
      <c r="B1861" s="52">
        <f t="shared" si="1064"/>
        <v>10</v>
      </c>
      <c r="C1861" s="52">
        <v>40.200000000000003</v>
      </c>
      <c r="D1861" s="38">
        <f t="shared" si="1065"/>
        <v>40.200000000000003</v>
      </c>
      <c r="E1861" s="38">
        <f t="shared" si="1066"/>
        <v>35</v>
      </c>
      <c r="F1861" s="38">
        <v>4.4425600000000003</v>
      </c>
      <c r="G1861" s="38">
        <v>30.754989999999999</v>
      </c>
      <c r="H1861" s="38">
        <f t="shared" si="1067"/>
        <v>35.19755</v>
      </c>
      <c r="I1861" s="38">
        <f t="shared" si="1082"/>
        <v>5.2000000000000028</v>
      </c>
      <c r="J1861" s="38">
        <f t="shared" si="1083"/>
        <v>0</v>
      </c>
      <c r="K1861" s="38">
        <f t="shared" si="1084"/>
        <v>29.997549999999997</v>
      </c>
      <c r="L1861" s="39">
        <f t="shared" si="1068"/>
        <v>21.454425684355236</v>
      </c>
      <c r="M1861" s="56">
        <f t="shared" si="1069"/>
        <v>360.81047277578585</v>
      </c>
      <c r="N1861" s="38">
        <f t="shared" si="1070"/>
        <v>6.2132184733837654</v>
      </c>
      <c r="O1861" s="38">
        <f t="shared" si="1071"/>
        <v>1.4544256843552343</v>
      </c>
      <c r="P1861" s="38">
        <f t="shared" si="1072"/>
        <v>20</v>
      </c>
      <c r="Q1861" s="38" t="s">
        <v>2</v>
      </c>
      <c r="R1861" s="38" t="s">
        <v>2</v>
      </c>
      <c r="S1861" s="38">
        <f t="shared" si="1062"/>
        <v>0</v>
      </c>
      <c r="T1861" s="39">
        <f t="shared" si="1073"/>
        <v>0</v>
      </c>
      <c r="U1861" s="56">
        <f t="shared" si="1085"/>
        <v>62906.726015599692</v>
      </c>
      <c r="V1861" s="38">
        <f t="shared" ref="V1861:V1924" si="1095">IF(U1861-U1860&gt;0, U1861-U1860, 0)</f>
        <v>360.81047277578909</v>
      </c>
      <c r="W1861" s="38">
        <f t="shared" ref="W1861:W1924" si="1096">IF(U1861-U1860&lt;0, ABS(U1861-U1860), 0)</f>
        <v>0</v>
      </c>
      <c r="X1861" s="38">
        <f t="shared" si="1074"/>
        <v>21.454425684355428</v>
      </c>
      <c r="Y1861" s="38">
        <f t="shared" si="1086"/>
        <v>0</v>
      </c>
      <c r="Z1861" s="38">
        <f t="shared" si="1087"/>
        <v>8.5431243156445689</v>
      </c>
      <c r="AA1861" s="39">
        <f t="shared" si="1088"/>
        <v>-8.5431243156445689</v>
      </c>
      <c r="AB1861" s="56">
        <f t="shared" si="1075"/>
        <v>26.456875684355431</v>
      </c>
      <c r="AC1861" s="38">
        <f t="shared" ref="AC1861:AC1924" si="1097" xml:space="preserve"> AB1861 - AB1860</f>
        <v>-4.6969600000000007</v>
      </c>
      <c r="AD1861" s="38">
        <f t="shared" si="1076"/>
        <v>13.743124315644572</v>
      </c>
      <c r="AE1861" s="38">
        <f t="shared" si="1077"/>
        <v>13.743124315644572</v>
      </c>
      <c r="AF1861" s="38">
        <f t="shared" si="1089"/>
        <v>21.454425684355428</v>
      </c>
      <c r="AG1861" s="38">
        <f t="shared" si="1090"/>
        <v>0</v>
      </c>
      <c r="AH1861" s="38">
        <f t="shared" si="1091"/>
        <v>0</v>
      </c>
      <c r="AI1861" s="38">
        <f t="shared" si="1078"/>
        <v>21.454425684355428</v>
      </c>
      <c r="AJ1861" s="38">
        <f t="shared" si="1079"/>
        <v>360.81047277578909</v>
      </c>
      <c r="AK1861" s="38">
        <f t="shared" si="1080"/>
        <v>62906.726015599692</v>
      </c>
      <c r="AL1861" s="38">
        <f t="shared" si="1092"/>
        <v>0</v>
      </c>
      <c r="AM1861" s="38" t="str">
        <f t="shared" si="1081"/>
        <v>Y</v>
      </c>
      <c r="AN1861" s="38">
        <f t="shared" si="1093"/>
        <v>0</v>
      </c>
      <c r="AO1861" s="39">
        <f t="shared" si="1094"/>
        <v>0</v>
      </c>
      <c r="AP1861" s="32"/>
    </row>
    <row r="1862" spans="1:42" x14ac:dyDescent="0.2">
      <c r="A1862" s="51">
        <v>42813.458333333336</v>
      </c>
      <c r="B1862" s="52">
        <f t="shared" si="1064"/>
        <v>11</v>
      </c>
      <c r="C1862" s="52">
        <v>40.700000000000003</v>
      </c>
      <c r="D1862" s="38">
        <f t="shared" si="1065"/>
        <v>40.700000000000003</v>
      </c>
      <c r="E1862" s="38">
        <f t="shared" si="1066"/>
        <v>35</v>
      </c>
      <c r="F1862" s="38">
        <v>4.3499800000000004</v>
      </c>
      <c r="G1862" s="38">
        <v>30.515210000000003</v>
      </c>
      <c r="H1862" s="38">
        <f t="shared" si="1067"/>
        <v>34.865190000000005</v>
      </c>
      <c r="I1862" s="38">
        <f t="shared" si="1082"/>
        <v>5.7000000000000028</v>
      </c>
      <c r="J1862" s="38">
        <f t="shared" si="1083"/>
        <v>0</v>
      </c>
      <c r="K1862" s="38">
        <f t="shared" si="1084"/>
        <v>29.165190000000003</v>
      </c>
      <c r="L1862" s="39">
        <f t="shared" si="1068"/>
        <v>21.454425684355236</v>
      </c>
      <c r="M1862" s="56">
        <f t="shared" si="1069"/>
        <v>360.81047277578585</v>
      </c>
      <c r="N1862" s="38">
        <f t="shared" si="1070"/>
        <v>6.2132184733837654</v>
      </c>
      <c r="O1862" s="38">
        <f t="shared" si="1071"/>
        <v>1.4544256843552343</v>
      </c>
      <c r="P1862" s="38">
        <f t="shared" si="1072"/>
        <v>20</v>
      </c>
      <c r="Q1862" s="38" t="s">
        <v>2</v>
      </c>
      <c r="R1862" s="38" t="s">
        <v>2</v>
      </c>
      <c r="S1862" s="38">
        <f t="shared" si="1062"/>
        <v>0</v>
      </c>
      <c r="T1862" s="39">
        <f t="shared" si="1073"/>
        <v>0</v>
      </c>
      <c r="U1862" s="56">
        <f t="shared" si="1085"/>
        <v>63267.536488375481</v>
      </c>
      <c r="V1862" s="38">
        <f t="shared" si="1095"/>
        <v>360.81047277578909</v>
      </c>
      <c r="W1862" s="38">
        <f t="shared" si="1096"/>
        <v>0</v>
      </c>
      <c r="X1862" s="38">
        <f t="shared" si="1074"/>
        <v>21.454425684355428</v>
      </c>
      <c r="Y1862" s="38">
        <f t="shared" si="1086"/>
        <v>0</v>
      </c>
      <c r="Z1862" s="38">
        <f t="shared" si="1087"/>
        <v>7.7107643156445747</v>
      </c>
      <c r="AA1862" s="39">
        <f t="shared" si="1088"/>
        <v>-7.7107643156445747</v>
      </c>
      <c r="AB1862" s="56">
        <f t="shared" si="1075"/>
        <v>27.289235684355425</v>
      </c>
      <c r="AC1862" s="38">
        <f t="shared" si="1097"/>
        <v>0.83235999999999422</v>
      </c>
      <c r="AD1862" s="38">
        <f t="shared" si="1076"/>
        <v>13.410764315644577</v>
      </c>
      <c r="AE1862" s="38">
        <f t="shared" si="1077"/>
        <v>13.410764315644577</v>
      </c>
      <c r="AF1862" s="38">
        <f t="shared" si="1089"/>
        <v>21.454425684355428</v>
      </c>
      <c r="AG1862" s="38">
        <f t="shared" si="1090"/>
        <v>0</v>
      </c>
      <c r="AH1862" s="38">
        <f t="shared" si="1091"/>
        <v>0</v>
      </c>
      <c r="AI1862" s="38">
        <f t="shared" si="1078"/>
        <v>21.454425684355428</v>
      </c>
      <c r="AJ1862" s="38">
        <f t="shared" si="1079"/>
        <v>360.81047277578909</v>
      </c>
      <c r="AK1862" s="38">
        <f t="shared" si="1080"/>
        <v>63267.536488375481</v>
      </c>
      <c r="AL1862" s="38">
        <f t="shared" si="1092"/>
        <v>0</v>
      </c>
      <c r="AM1862" s="38" t="str">
        <f t="shared" si="1081"/>
        <v>Y</v>
      </c>
      <c r="AN1862" s="38">
        <f t="shared" si="1093"/>
        <v>0</v>
      </c>
      <c r="AO1862" s="39">
        <f t="shared" si="1094"/>
        <v>0</v>
      </c>
      <c r="AP1862" s="32"/>
    </row>
    <row r="1863" spans="1:42" x14ac:dyDescent="0.2">
      <c r="A1863" s="51">
        <v>42813.5</v>
      </c>
      <c r="B1863" s="52">
        <f t="shared" si="1064"/>
        <v>12</v>
      </c>
      <c r="C1863" s="52">
        <v>41.6</v>
      </c>
      <c r="D1863" s="38">
        <f t="shared" si="1065"/>
        <v>41.6</v>
      </c>
      <c r="E1863" s="38">
        <f t="shared" si="1066"/>
        <v>35</v>
      </c>
      <c r="F1863" s="38">
        <v>5.4532600000000002</v>
      </c>
      <c r="G1863" s="38">
        <v>38.342770000000002</v>
      </c>
      <c r="H1863" s="38">
        <f t="shared" si="1067"/>
        <v>43.796030000000002</v>
      </c>
      <c r="I1863" s="38">
        <f t="shared" si="1082"/>
        <v>6.6000000000000014</v>
      </c>
      <c r="J1863" s="38">
        <f t="shared" si="1083"/>
        <v>0</v>
      </c>
      <c r="K1863" s="38">
        <f t="shared" si="1084"/>
        <v>37.19603</v>
      </c>
      <c r="L1863" s="39">
        <f t="shared" si="1068"/>
        <v>21.454425684355236</v>
      </c>
      <c r="M1863" s="56">
        <f t="shared" si="1069"/>
        <v>360.81047277578585</v>
      </c>
      <c r="N1863" s="38">
        <f t="shared" si="1070"/>
        <v>6.2132184733837654</v>
      </c>
      <c r="O1863" s="38">
        <f t="shared" si="1071"/>
        <v>1.4544256843552343</v>
      </c>
      <c r="P1863" s="38">
        <f t="shared" si="1072"/>
        <v>20</v>
      </c>
      <c r="Q1863" s="38" t="s">
        <v>2</v>
      </c>
      <c r="R1863" s="38" t="s">
        <v>2</v>
      </c>
      <c r="S1863" s="38">
        <f t="shared" si="1062"/>
        <v>0</v>
      </c>
      <c r="T1863" s="39">
        <f t="shared" si="1073"/>
        <v>0</v>
      </c>
      <c r="U1863" s="56">
        <f t="shared" si="1085"/>
        <v>63628.34696115127</v>
      </c>
      <c r="V1863" s="38">
        <f t="shared" si="1095"/>
        <v>360.81047277578909</v>
      </c>
      <c r="W1863" s="38">
        <f t="shared" si="1096"/>
        <v>0</v>
      </c>
      <c r="X1863" s="38">
        <f t="shared" si="1074"/>
        <v>21.454425684355428</v>
      </c>
      <c r="Y1863" s="38">
        <f t="shared" si="1086"/>
        <v>0</v>
      </c>
      <c r="Z1863" s="38">
        <f t="shared" si="1087"/>
        <v>15.741604315644572</v>
      </c>
      <c r="AA1863" s="39">
        <f t="shared" si="1088"/>
        <v>-15.741604315644572</v>
      </c>
      <c r="AB1863" s="56">
        <f t="shared" si="1075"/>
        <v>19.258395684355428</v>
      </c>
      <c r="AC1863" s="38">
        <f t="shared" si="1097"/>
        <v>-8.0308399999999978</v>
      </c>
      <c r="AD1863" s="38">
        <f t="shared" si="1076"/>
        <v>22.341604315644574</v>
      </c>
      <c r="AE1863" s="38">
        <f t="shared" si="1077"/>
        <v>22.341604315644574</v>
      </c>
      <c r="AF1863" s="38">
        <f t="shared" si="1089"/>
        <v>21.454425684355428</v>
      </c>
      <c r="AG1863" s="38">
        <f t="shared" si="1090"/>
        <v>0</v>
      </c>
      <c r="AH1863" s="38">
        <f t="shared" si="1091"/>
        <v>0</v>
      </c>
      <c r="AI1863" s="38">
        <f t="shared" si="1078"/>
        <v>21.454425684355428</v>
      </c>
      <c r="AJ1863" s="38">
        <f t="shared" si="1079"/>
        <v>360.81047277578909</v>
      </c>
      <c r="AK1863" s="38">
        <f t="shared" si="1080"/>
        <v>63628.34696115127</v>
      </c>
      <c r="AL1863" s="38">
        <f t="shared" si="1092"/>
        <v>0</v>
      </c>
      <c r="AM1863" s="38" t="str">
        <f t="shared" si="1081"/>
        <v>Y</v>
      </c>
      <c r="AN1863" s="38">
        <f t="shared" si="1093"/>
        <v>0</v>
      </c>
      <c r="AO1863" s="39">
        <f t="shared" si="1094"/>
        <v>0</v>
      </c>
      <c r="AP1863" s="32"/>
    </row>
    <row r="1864" spans="1:42" x14ac:dyDescent="0.2">
      <c r="A1864" s="51">
        <v>42813.541666666664</v>
      </c>
      <c r="B1864" s="52">
        <f t="shared" si="1064"/>
        <v>13</v>
      </c>
      <c r="C1864" s="52">
        <v>42.1</v>
      </c>
      <c r="D1864" s="38">
        <f t="shared" si="1065"/>
        <v>42.1</v>
      </c>
      <c r="E1864" s="38">
        <f t="shared" si="1066"/>
        <v>35</v>
      </c>
      <c r="F1864" s="38">
        <v>5.2974600000000001</v>
      </c>
      <c r="G1864" s="38">
        <v>39.413129999999995</v>
      </c>
      <c r="H1864" s="38">
        <f t="shared" si="1067"/>
        <v>44.710589999999996</v>
      </c>
      <c r="I1864" s="38">
        <f t="shared" si="1082"/>
        <v>7.1000000000000014</v>
      </c>
      <c r="J1864" s="38">
        <f t="shared" si="1083"/>
        <v>0</v>
      </c>
      <c r="K1864" s="38">
        <f t="shared" si="1084"/>
        <v>37.610589999999995</v>
      </c>
      <c r="L1864" s="39">
        <f t="shared" si="1068"/>
        <v>21.454425684355236</v>
      </c>
      <c r="M1864" s="56">
        <f t="shared" si="1069"/>
        <v>360.81047277578585</v>
      </c>
      <c r="N1864" s="38">
        <f t="shared" si="1070"/>
        <v>6.2132184733837654</v>
      </c>
      <c r="O1864" s="38">
        <f t="shared" si="1071"/>
        <v>1.4544256843552343</v>
      </c>
      <c r="P1864" s="38">
        <f t="shared" si="1072"/>
        <v>20</v>
      </c>
      <c r="Q1864" s="38" t="s">
        <v>2</v>
      </c>
      <c r="R1864" s="38" t="s">
        <v>2</v>
      </c>
      <c r="S1864" s="38">
        <f t="shared" si="1062"/>
        <v>0</v>
      </c>
      <c r="T1864" s="39">
        <f t="shared" si="1073"/>
        <v>0</v>
      </c>
      <c r="U1864" s="56">
        <f t="shared" si="1085"/>
        <v>63989.157433927059</v>
      </c>
      <c r="V1864" s="38">
        <f t="shared" si="1095"/>
        <v>360.81047277578909</v>
      </c>
      <c r="W1864" s="38">
        <f t="shared" si="1096"/>
        <v>0</v>
      </c>
      <c r="X1864" s="38">
        <f t="shared" si="1074"/>
        <v>21.454425684355428</v>
      </c>
      <c r="Y1864" s="38">
        <f t="shared" si="1086"/>
        <v>0</v>
      </c>
      <c r="Z1864" s="38">
        <f t="shared" si="1087"/>
        <v>16.156164315644567</v>
      </c>
      <c r="AA1864" s="39">
        <f t="shared" si="1088"/>
        <v>-16.156164315644567</v>
      </c>
      <c r="AB1864" s="56">
        <f t="shared" si="1075"/>
        <v>18.843835684355433</v>
      </c>
      <c r="AC1864" s="38">
        <f t="shared" si="1097"/>
        <v>-0.41455999999999449</v>
      </c>
      <c r="AD1864" s="38">
        <f t="shared" si="1076"/>
        <v>23.256164315644568</v>
      </c>
      <c r="AE1864" s="38">
        <f t="shared" si="1077"/>
        <v>23.256164315644568</v>
      </c>
      <c r="AF1864" s="38">
        <f t="shared" si="1089"/>
        <v>21.454425684355428</v>
      </c>
      <c r="AG1864" s="38">
        <f t="shared" si="1090"/>
        <v>0</v>
      </c>
      <c r="AH1864" s="38">
        <f t="shared" si="1091"/>
        <v>0</v>
      </c>
      <c r="AI1864" s="38">
        <f t="shared" si="1078"/>
        <v>21.454425684355428</v>
      </c>
      <c r="AJ1864" s="38">
        <f t="shared" si="1079"/>
        <v>360.81047277578909</v>
      </c>
      <c r="AK1864" s="38">
        <f t="shared" si="1080"/>
        <v>63989.157433927059</v>
      </c>
      <c r="AL1864" s="38">
        <f t="shared" si="1092"/>
        <v>0</v>
      </c>
      <c r="AM1864" s="38" t="str">
        <f t="shared" si="1081"/>
        <v>Y</v>
      </c>
      <c r="AN1864" s="38">
        <f t="shared" si="1093"/>
        <v>0</v>
      </c>
      <c r="AO1864" s="39">
        <f t="shared" si="1094"/>
        <v>0</v>
      </c>
      <c r="AP1864" s="32"/>
    </row>
    <row r="1865" spans="1:42" x14ac:dyDescent="0.2">
      <c r="A1865" s="51">
        <v>42813.583333333336</v>
      </c>
      <c r="B1865" s="52">
        <f t="shared" si="1064"/>
        <v>14</v>
      </c>
      <c r="C1865" s="52">
        <v>42.2</v>
      </c>
      <c r="D1865" s="38">
        <f t="shared" si="1065"/>
        <v>42.2</v>
      </c>
      <c r="E1865" s="38">
        <f t="shared" si="1066"/>
        <v>35</v>
      </c>
      <c r="F1865" s="38">
        <v>7.3637499999999996</v>
      </c>
      <c r="G1865" s="38">
        <v>34.641649999999998</v>
      </c>
      <c r="H1865" s="38">
        <f t="shared" si="1067"/>
        <v>42.005399999999995</v>
      </c>
      <c r="I1865" s="38">
        <f t="shared" si="1082"/>
        <v>7.2000000000000028</v>
      </c>
      <c r="J1865" s="38">
        <f t="shared" si="1083"/>
        <v>0</v>
      </c>
      <c r="K1865" s="38">
        <f t="shared" si="1084"/>
        <v>34.805399999999992</v>
      </c>
      <c r="L1865" s="39">
        <f t="shared" si="1068"/>
        <v>21.454425684355236</v>
      </c>
      <c r="M1865" s="56">
        <f t="shared" si="1069"/>
        <v>360.81047277578585</v>
      </c>
      <c r="N1865" s="38">
        <f t="shared" si="1070"/>
        <v>6.2132184733837654</v>
      </c>
      <c r="O1865" s="38">
        <f t="shared" si="1071"/>
        <v>1.4544256843552343</v>
      </c>
      <c r="P1865" s="38">
        <f t="shared" si="1072"/>
        <v>20</v>
      </c>
      <c r="Q1865" s="38" t="s">
        <v>2</v>
      </c>
      <c r="R1865" s="38" t="s">
        <v>2</v>
      </c>
      <c r="S1865" s="38">
        <f t="shared" si="1062"/>
        <v>0</v>
      </c>
      <c r="T1865" s="39">
        <f t="shared" si="1073"/>
        <v>0</v>
      </c>
      <c r="U1865" s="56">
        <f t="shared" si="1085"/>
        <v>64349.967906702848</v>
      </c>
      <c r="V1865" s="38">
        <f t="shared" si="1095"/>
        <v>360.81047277578909</v>
      </c>
      <c r="W1865" s="38">
        <f t="shared" si="1096"/>
        <v>0</v>
      </c>
      <c r="X1865" s="38">
        <f t="shared" si="1074"/>
        <v>21.454425684355428</v>
      </c>
      <c r="Y1865" s="38">
        <f t="shared" si="1086"/>
        <v>0</v>
      </c>
      <c r="Z1865" s="38">
        <f t="shared" si="1087"/>
        <v>13.350974315644564</v>
      </c>
      <c r="AA1865" s="39">
        <f t="shared" si="1088"/>
        <v>-13.350974315644564</v>
      </c>
      <c r="AB1865" s="56">
        <f t="shared" si="1075"/>
        <v>21.649025684355436</v>
      </c>
      <c r="AC1865" s="38">
        <f t="shared" si="1097"/>
        <v>2.8051900000000032</v>
      </c>
      <c r="AD1865" s="38">
        <f t="shared" si="1076"/>
        <v>20.550974315644567</v>
      </c>
      <c r="AE1865" s="38">
        <f t="shared" si="1077"/>
        <v>20.550974315644567</v>
      </c>
      <c r="AF1865" s="38">
        <f t="shared" si="1089"/>
        <v>21.454425684355428</v>
      </c>
      <c r="AG1865" s="38">
        <f t="shared" si="1090"/>
        <v>0</v>
      </c>
      <c r="AH1865" s="38">
        <f t="shared" si="1091"/>
        <v>0</v>
      </c>
      <c r="AI1865" s="38">
        <f t="shared" si="1078"/>
        <v>21.454425684355428</v>
      </c>
      <c r="AJ1865" s="38">
        <f t="shared" si="1079"/>
        <v>360.81047277578909</v>
      </c>
      <c r="AK1865" s="38">
        <f t="shared" si="1080"/>
        <v>64349.967906702848</v>
      </c>
      <c r="AL1865" s="38">
        <f t="shared" si="1092"/>
        <v>0</v>
      </c>
      <c r="AM1865" s="38" t="str">
        <f t="shared" si="1081"/>
        <v>Y</v>
      </c>
      <c r="AN1865" s="38">
        <f t="shared" si="1093"/>
        <v>0</v>
      </c>
      <c r="AO1865" s="39">
        <f t="shared" si="1094"/>
        <v>0</v>
      </c>
      <c r="AP1865" s="32"/>
    </row>
    <row r="1866" spans="1:42" x14ac:dyDescent="0.2">
      <c r="A1866" s="51">
        <v>42813.625</v>
      </c>
      <c r="B1866" s="52">
        <f t="shared" si="1064"/>
        <v>15</v>
      </c>
      <c r="C1866" s="52">
        <v>42.5</v>
      </c>
      <c r="D1866" s="38">
        <f t="shared" si="1065"/>
        <v>42.5</v>
      </c>
      <c r="E1866" s="38">
        <f t="shared" si="1066"/>
        <v>35</v>
      </c>
      <c r="F1866" s="38">
        <v>5.4815300000000002</v>
      </c>
      <c r="G1866" s="38">
        <v>27.354040000000001</v>
      </c>
      <c r="H1866" s="38">
        <f t="shared" si="1067"/>
        <v>32.835570000000004</v>
      </c>
      <c r="I1866" s="38">
        <f t="shared" si="1082"/>
        <v>7.5</v>
      </c>
      <c r="J1866" s="38">
        <f t="shared" si="1083"/>
        <v>0</v>
      </c>
      <c r="K1866" s="38">
        <f t="shared" si="1084"/>
        <v>25.335570000000004</v>
      </c>
      <c r="L1866" s="39">
        <f t="shared" si="1068"/>
        <v>21.454425684355236</v>
      </c>
      <c r="M1866" s="56">
        <f t="shared" si="1069"/>
        <v>360.81047277578585</v>
      </c>
      <c r="N1866" s="38">
        <f t="shared" si="1070"/>
        <v>6.2132184733837654</v>
      </c>
      <c r="O1866" s="38">
        <f t="shared" si="1071"/>
        <v>1.4544256843552343</v>
      </c>
      <c r="P1866" s="38">
        <f t="shared" si="1072"/>
        <v>20</v>
      </c>
      <c r="Q1866" s="38" t="s">
        <v>2</v>
      </c>
      <c r="R1866" s="38" t="s">
        <v>2</v>
      </c>
      <c r="S1866" s="38">
        <f t="shared" si="1062"/>
        <v>0</v>
      </c>
      <c r="T1866" s="39">
        <f t="shared" si="1073"/>
        <v>0</v>
      </c>
      <c r="U1866" s="56">
        <f t="shared" si="1085"/>
        <v>64710.778379478637</v>
      </c>
      <c r="V1866" s="38">
        <f t="shared" si="1095"/>
        <v>360.81047277578909</v>
      </c>
      <c r="W1866" s="38">
        <f t="shared" si="1096"/>
        <v>0</v>
      </c>
      <c r="X1866" s="38">
        <f t="shared" si="1074"/>
        <v>21.454425684355428</v>
      </c>
      <c r="Y1866" s="38">
        <f t="shared" si="1086"/>
        <v>0</v>
      </c>
      <c r="Z1866" s="38">
        <f t="shared" si="1087"/>
        <v>3.8811443156445762</v>
      </c>
      <c r="AA1866" s="39">
        <f t="shared" si="1088"/>
        <v>-3.8811443156445762</v>
      </c>
      <c r="AB1866" s="56">
        <f t="shared" si="1075"/>
        <v>31.118855684355424</v>
      </c>
      <c r="AC1866" s="38">
        <f t="shared" si="1097"/>
        <v>9.4698299999999875</v>
      </c>
      <c r="AD1866" s="38">
        <f t="shared" si="1076"/>
        <v>11.381144315644576</v>
      </c>
      <c r="AE1866" s="38">
        <f t="shared" si="1077"/>
        <v>11.381144315644576</v>
      </c>
      <c r="AF1866" s="38">
        <f t="shared" si="1089"/>
        <v>21.454425684355428</v>
      </c>
      <c r="AG1866" s="38">
        <f t="shared" si="1090"/>
        <v>0</v>
      </c>
      <c r="AH1866" s="38">
        <f t="shared" si="1091"/>
        <v>0</v>
      </c>
      <c r="AI1866" s="38">
        <f t="shared" si="1078"/>
        <v>21.454425684355428</v>
      </c>
      <c r="AJ1866" s="38">
        <f t="shared" si="1079"/>
        <v>360.81047277578909</v>
      </c>
      <c r="AK1866" s="38">
        <f t="shared" si="1080"/>
        <v>64710.778379478637</v>
      </c>
      <c r="AL1866" s="38">
        <f t="shared" si="1092"/>
        <v>0</v>
      </c>
      <c r="AM1866" s="38" t="str">
        <f t="shared" si="1081"/>
        <v>Y</v>
      </c>
      <c r="AN1866" s="38">
        <f t="shared" si="1093"/>
        <v>0</v>
      </c>
      <c r="AO1866" s="39">
        <f t="shared" si="1094"/>
        <v>0</v>
      </c>
      <c r="AP1866" s="32"/>
    </row>
    <row r="1867" spans="1:42" x14ac:dyDescent="0.2">
      <c r="A1867" s="51">
        <v>42813.666666666664</v>
      </c>
      <c r="B1867" s="52">
        <f t="shared" si="1064"/>
        <v>16</v>
      </c>
      <c r="C1867" s="52">
        <v>42.2</v>
      </c>
      <c r="D1867" s="38">
        <f t="shared" si="1065"/>
        <v>42.2</v>
      </c>
      <c r="E1867" s="38">
        <f t="shared" si="1066"/>
        <v>35</v>
      </c>
      <c r="F1867" s="38">
        <v>3.1465399999999999</v>
      </c>
      <c r="G1867" s="38">
        <v>16.08363117</v>
      </c>
      <c r="H1867" s="38">
        <f t="shared" si="1067"/>
        <v>19.230171169999998</v>
      </c>
      <c r="I1867" s="38">
        <f t="shared" si="1082"/>
        <v>7.2000000000000028</v>
      </c>
      <c r="J1867" s="38">
        <f t="shared" si="1083"/>
        <v>0</v>
      </c>
      <c r="K1867" s="38">
        <f t="shared" si="1084"/>
        <v>12.030171169999996</v>
      </c>
      <c r="L1867" s="39">
        <f t="shared" si="1068"/>
        <v>12.030171169999996</v>
      </c>
      <c r="M1867" s="56">
        <f t="shared" si="1069"/>
        <v>202.31777868500771</v>
      </c>
      <c r="N1867" s="38">
        <f t="shared" si="1070"/>
        <v>3.4839469884257168</v>
      </c>
      <c r="O1867" s="38">
        <f t="shared" si="1071"/>
        <v>0.81554221931919713</v>
      </c>
      <c r="P1867" s="38">
        <f t="shared" si="1072"/>
        <v>11.214628950680799</v>
      </c>
      <c r="Q1867" s="38" t="s">
        <v>2</v>
      </c>
      <c r="R1867" s="38" t="s">
        <v>2</v>
      </c>
      <c r="S1867" s="38">
        <f t="shared" si="1062"/>
        <v>0</v>
      </c>
      <c r="T1867" s="39">
        <f t="shared" si="1073"/>
        <v>0</v>
      </c>
      <c r="U1867" s="56">
        <f t="shared" si="1085"/>
        <v>64913.096158163644</v>
      </c>
      <c r="V1867" s="38">
        <f t="shared" si="1095"/>
        <v>202.31777868500649</v>
      </c>
      <c r="W1867" s="38">
        <f t="shared" si="1096"/>
        <v>0</v>
      </c>
      <c r="X1867" s="38">
        <f t="shared" si="1074"/>
        <v>12.030171169999923</v>
      </c>
      <c r="Y1867" s="38">
        <f t="shared" si="1086"/>
        <v>0</v>
      </c>
      <c r="Z1867" s="38">
        <f t="shared" si="1087"/>
        <v>7.2830630415410269E-14</v>
      </c>
      <c r="AA1867" s="39">
        <f t="shared" si="1088"/>
        <v>-7.2830630415410269E-14</v>
      </c>
      <c r="AB1867" s="56">
        <f t="shared" si="1075"/>
        <v>34.999999999999929</v>
      </c>
      <c r="AC1867" s="38">
        <f t="shared" si="1097"/>
        <v>3.8811443156445051</v>
      </c>
      <c r="AD1867" s="38">
        <f t="shared" si="1076"/>
        <v>7.2000000000000739</v>
      </c>
      <c r="AE1867" s="38">
        <f t="shared" si="1077"/>
        <v>7.2000000000000739</v>
      </c>
      <c r="AF1867" s="38">
        <f t="shared" si="1089"/>
        <v>12.030171169999925</v>
      </c>
      <c r="AG1867" s="38">
        <f t="shared" si="1090"/>
        <v>0</v>
      </c>
      <c r="AH1867" s="38">
        <f t="shared" si="1091"/>
        <v>0</v>
      </c>
      <c r="AI1867" s="38">
        <f t="shared" si="1078"/>
        <v>12.030171169999923</v>
      </c>
      <c r="AJ1867" s="38">
        <f t="shared" si="1079"/>
        <v>202.31777868500649</v>
      </c>
      <c r="AK1867" s="38">
        <f t="shared" si="1080"/>
        <v>64913.096158163644</v>
      </c>
      <c r="AL1867" s="38">
        <f t="shared" si="1092"/>
        <v>0</v>
      </c>
      <c r="AM1867" s="38" t="str">
        <f t="shared" si="1081"/>
        <v>N</v>
      </c>
      <c r="AN1867" s="38">
        <f t="shared" si="1093"/>
        <v>0</v>
      </c>
      <c r="AO1867" s="39">
        <f t="shared" si="1094"/>
        <v>0</v>
      </c>
      <c r="AP1867" s="32"/>
    </row>
    <row r="1868" spans="1:42" x14ac:dyDescent="0.2">
      <c r="A1868" s="51">
        <v>42813.708333333336</v>
      </c>
      <c r="B1868" s="52">
        <f t="shared" si="1064"/>
        <v>17</v>
      </c>
      <c r="C1868" s="52">
        <v>43.1</v>
      </c>
      <c r="D1868" s="38">
        <f t="shared" si="1065"/>
        <v>43.1</v>
      </c>
      <c r="E1868" s="38">
        <f t="shared" si="1066"/>
        <v>35</v>
      </c>
      <c r="F1868" s="38">
        <v>2.5038299999999998</v>
      </c>
      <c r="G1868" s="38">
        <v>6.8633999999999995</v>
      </c>
      <c r="H1868" s="38">
        <f t="shared" si="1067"/>
        <v>9.3672299999999993</v>
      </c>
      <c r="I1868" s="38">
        <f t="shared" si="1082"/>
        <v>8.1000000000000014</v>
      </c>
      <c r="J1868" s="38">
        <f t="shared" si="1083"/>
        <v>0</v>
      </c>
      <c r="K1868" s="38">
        <f t="shared" si="1084"/>
        <v>1.2672299999999979</v>
      </c>
      <c r="L1868" s="39">
        <f t="shared" si="1068"/>
        <v>1.2672299999999979</v>
      </c>
      <c r="M1868" s="56">
        <f t="shared" si="1069"/>
        <v>21.311680030152218</v>
      </c>
      <c r="N1868" s="38">
        <f t="shared" si="1070"/>
        <v>0.36699080002722145</v>
      </c>
      <c r="O1868" s="38">
        <f t="shared" si="1071"/>
        <v>8.5907303560657872E-2</v>
      </c>
      <c r="P1868" s="38">
        <f t="shared" si="1072"/>
        <v>1.1813226964393397</v>
      </c>
      <c r="Q1868" s="38" t="s">
        <v>2</v>
      </c>
      <c r="R1868" s="38" t="s">
        <v>2</v>
      </c>
      <c r="S1868" s="38">
        <f t="shared" si="1062"/>
        <v>0</v>
      </c>
      <c r="T1868" s="39">
        <f t="shared" si="1073"/>
        <v>0</v>
      </c>
      <c r="U1868" s="56">
        <f t="shared" si="1085"/>
        <v>64934.407838193794</v>
      </c>
      <c r="V1868" s="38">
        <f t="shared" si="1095"/>
        <v>21.311680030150455</v>
      </c>
      <c r="W1868" s="38">
        <f t="shared" si="1096"/>
        <v>0</v>
      </c>
      <c r="X1868" s="38">
        <f t="shared" si="1074"/>
        <v>1.2672299999998928</v>
      </c>
      <c r="Y1868" s="38">
        <f t="shared" si="1086"/>
        <v>0</v>
      </c>
      <c r="Z1868" s="38">
        <f t="shared" si="1087"/>
        <v>1.0502709812953981E-13</v>
      </c>
      <c r="AA1868" s="39">
        <f t="shared" si="1088"/>
        <v>-1.0502709812953981E-13</v>
      </c>
      <c r="AB1868" s="56">
        <f t="shared" si="1075"/>
        <v>34.999999999999893</v>
      </c>
      <c r="AC1868" s="38">
        <f t="shared" si="1097"/>
        <v>0</v>
      </c>
      <c r="AD1868" s="38">
        <f t="shared" si="1076"/>
        <v>8.100000000000108</v>
      </c>
      <c r="AE1868" s="38">
        <f t="shared" si="1077"/>
        <v>8.100000000000108</v>
      </c>
      <c r="AF1868" s="38">
        <f t="shared" si="1089"/>
        <v>1.2672299999998913</v>
      </c>
      <c r="AG1868" s="38">
        <f t="shared" si="1090"/>
        <v>0</v>
      </c>
      <c r="AH1868" s="38">
        <f t="shared" si="1091"/>
        <v>0</v>
      </c>
      <c r="AI1868" s="38">
        <f t="shared" si="1078"/>
        <v>1.2672299999998928</v>
      </c>
      <c r="AJ1868" s="38">
        <f t="shared" si="1079"/>
        <v>21.311680030150455</v>
      </c>
      <c r="AK1868" s="38">
        <f t="shared" si="1080"/>
        <v>64934.407838193794</v>
      </c>
      <c r="AL1868" s="38">
        <f t="shared" si="1092"/>
        <v>0</v>
      </c>
      <c r="AM1868" s="38" t="str">
        <f t="shared" si="1081"/>
        <v>N</v>
      </c>
      <c r="AN1868" s="38">
        <f t="shared" si="1093"/>
        <v>0</v>
      </c>
      <c r="AO1868" s="39">
        <f t="shared" si="1094"/>
        <v>0</v>
      </c>
      <c r="AP1868" s="32"/>
    </row>
    <row r="1869" spans="1:42" x14ac:dyDescent="0.2">
      <c r="A1869" s="51">
        <v>42813.75</v>
      </c>
      <c r="B1869" s="52">
        <f t="shared" si="1064"/>
        <v>18</v>
      </c>
      <c r="C1869" s="52">
        <v>45.1</v>
      </c>
      <c r="D1869" s="38">
        <f t="shared" si="1065"/>
        <v>45.1</v>
      </c>
      <c r="E1869" s="38">
        <f t="shared" si="1066"/>
        <v>35</v>
      </c>
      <c r="F1869" s="38">
        <v>1.64469</v>
      </c>
      <c r="G1869" s="38">
        <v>-1.5167529999999999E-2</v>
      </c>
      <c r="H1869" s="38">
        <f t="shared" si="1067"/>
        <v>1.6295224699999999</v>
      </c>
      <c r="I1869" s="38">
        <f t="shared" si="1082"/>
        <v>10.100000000000001</v>
      </c>
      <c r="J1869" s="38">
        <f t="shared" si="1083"/>
        <v>8.4704775300000019</v>
      </c>
      <c r="K1869" s="38">
        <f t="shared" si="1084"/>
        <v>0</v>
      </c>
      <c r="L1869" s="39">
        <f t="shared" si="1068"/>
        <v>0</v>
      </c>
      <c r="M1869" s="56">
        <f t="shared" si="1069"/>
        <v>0</v>
      </c>
      <c r="N1869" s="38">
        <f t="shared" si="1070"/>
        <v>0</v>
      </c>
      <c r="O1869" s="38">
        <f t="shared" si="1071"/>
        <v>0</v>
      </c>
      <c r="P1869" s="38">
        <f t="shared" si="1072"/>
        <v>0</v>
      </c>
      <c r="Q1869" s="38" t="s">
        <v>2</v>
      </c>
      <c r="R1869" s="38" t="s">
        <v>2</v>
      </c>
      <c r="S1869" s="38">
        <f t="shared" si="1062"/>
        <v>8.4704775300000019</v>
      </c>
      <c r="T1869" s="39">
        <f t="shared" si="1073"/>
        <v>423.77107629450524</v>
      </c>
      <c r="U1869" s="56">
        <f t="shared" si="1085"/>
        <v>64510.636761899288</v>
      </c>
      <c r="V1869" s="38">
        <f t="shared" si="1095"/>
        <v>0</v>
      </c>
      <c r="W1869" s="38">
        <f t="shared" si="1096"/>
        <v>423.7710762945062</v>
      </c>
      <c r="X1869" s="38">
        <f t="shared" si="1074"/>
        <v>0</v>
      </c>
      <c r="Y1869" s="38">
        <f t="shared" si="1086"/>
        <v>8.4704775300000215</v>
      </c>
      <c r="Z1869" s="38">
        <f t="shared" si="1087"/>
        <v>0</v>
      </c>
      <c r="AA1869" s="39">
        <f t="shared" si="1088"/>
        <v>0</v>
      </c>
      <c r="AB1869" s="56">
        <f t="shared" si="1075"/>
        <v>35</v>
      </c>
      <c r="AC1869" s="38">
        <f t="shared" si="1097"/>
        <v>1.0658141036401503E-13</v>
      </c>
      <c r="AD1869" s="38">
        <f t="shared" si="1076"/>
        <v>10.100000000000001</v>
      </c>
      <c r="AE1869" s="38">
        <f t="shared" si="1077"/>
        <v>1.6295224699999999</v>
      </c>
      <c r="AF1869" s="38">
        <f t="shared" si="1089"/>
        <v>0</v>
      </c>
      <c r="AG1869" s="38">
        <f t="shared" si="1090"/>
        <v>8.4704775300000037</v>
      </c>
      <c r="AH1869" s="38">
        <f t="shared" si="1091"/>
        <v>8.4704775300000215</v>
      </c>
      <c r="AI1869" s="38">
        <f t="shared" si="1078"/>
        <v>0</v>
      </c>
      <c r="AJ1869" s="38">
        <f t="shared" si="1079"/>
        <v>0</v>
      </c>
      <c r="AK1869" s="38">
        <f t="shared" si="1080"/>
        <v>64510.636761899288</v>
      </c>
      <c r="AL1869" s="38">
        <f t="shared" si="1092"/>
        <v>0</v>
      </c>
      <c r="AM1869" s="38" t="str">
        <f t="shared" si="1081"/>
        <v>N</v>
      </c>
      <c r="AN1869" s="38">
        <f t="shared" si="1093"/>
        <v>0</v>
      </c>
      <c r="AO1869" s="39">
        <f t="shared" si="1094"/>
        <v>0</v>
      </c>
      <c r="AP1869" s="32"/>
    </row>
    <row r="1870" spans="1:42" x14ac:dyDescent="0.2">
      <c r="A1870" s="51">
        <v>42813.791666666664</v>
      </c>
      <c r="B1870" s="52">
        <f t="shared" si="1064"/>
        <v>19</v>
      </c>
      <c r="C1870" s="52">
        <v>45.7</v>
      </c>
      <c r="D1870" s="38">
        <f t="shared" si="1065"/>
        <v>45.7</v>
      </c>
      <c r="E1870" s="38">
        <f t="shared" si="1066"/>
        <v>35</v>
      </c>
      <c r="F1870" s="38">
        <v>1.22604</v>
      </c>
      <c r="G1870" s="38">
        <v>-1.5167529999999999E-2</v>
      </c>
      <c r="H1870" s="38">
        <f t="shared" si="1067"/>
        <v>1.21087247</v>
      </c>
      <c r="I1870" s="38">
        <f t="shared" si="1082"/>
        <v>10.700000000000003</v>
      </c>
      <c r="J1870" s="38">
        <f t="shared" si="1083"/>
        <v>9.4891275300000029</v>
      </c>
      <c r="K1870" s="38">
        <f t="shared" si="1084"/>
        <v>0</v>
      </c>
      <c r="L1870" s="39">
        <f t="shared" si="1068"/>
        <v>0</v>
      </c>
      <c r="M1870" s="56">
        <f t="shared" si="1069"/>
        <v>0</v>
      </c>
      <c r="N1870" s="38">
        <f t="shared" si="1070"/>
        <v>0</v>
      </c>
      <c r="O1870" s="38">
        <f t="shared" si="1071"/>
        <v>0</v>
      </c>
      <c r="P1870" s="38">
        <f t="shared" si="1072"/>
        <v>0</v>
      </c>
      <c r="Q1870" s="38" t="s">
        <v>2</v>
      </c>
      <c r="R1870" s="38" t="s">
        <v>2</v>
      </c>
      <c r="S1870" s="38">
        <f t="shared" ref="S1870:S1933" si="1098">IF(J1870=0,0,(IF(J1870&lt;$AQ$19,J1870,$AQ$19)))</f>
        <v>9.4891275300000029</v>
      </c>
      <c r="T1870" s="39">
        <f t="shared" si="1073"/>
        <v>474.73330426081895</v>
      </c>
      <c r="U1870" s="56">
        <f t="shared" si="1085"/>
        <v>64035.903457638466</v>
      </c>
      <c r="V1870" s="38">
        <f t="shared" si="1095"/>
        <v>0</v>
      </c>
      <c r="W1870" s="38">
        <f t="shared" si="1096"/>
        <v>474.73330426082248</v>
      </c>
      <c r="X1870" s="38">
        <f t="shared" si="1074"/>
        <v>0</v>
      </c>
      <c r="Y1870" s="38">
        <f t="shared" si="1086"/>
        <v>9.4891275300000721</v>
      </c>
      <c r="Z1870" s="38">
        <f t="shared" si="1087"/>
        <v>0</v>
      </c>
      <c r="AA1870" s="39">
        <f t="shared" si="1088"/>
        <v>0</v>
      </c>
      <c r="AB1870" s="56">
        <f t="shared" si="1075"/>
        <v>35</v>
      </c>
      <c r="AC1870" s="38">
        <f t="shared" si="1097"/>
        <v>0</v>
      </c>
      <c r="AD1870" s="38">
        <f t="shared" si="1076"/>
        <v>10.700000000000003</v>
      </c>
      <c r="AE1870" s="38">
        <f t="shared" si="1077"/>
        <v>1.21087247</v>
      </c>
      <c r="AF1870" s="38">
        <f t="shared" si="1089"/>
        <v>0</v>
      </c>
      <c r="AG1870" s="38">
        <f t="shared" si="1090"/>
        <v>9.4891275300000046</v>
      </c>
      <c r="AH1870" s="38">
        <f t="shared" si="1091"/>
        <v>9.4891275300000721</v>
      </c>
      <c r="AI1870" s="38">
        <f t="shared" si="1078"/>
        <v>0</v>
      </c>
      <c r="AJ1870" s="38">
        <f t="shared" si="1079"/>
        <v>0</v>
      </c>
      <c r="AK1870" s="38">
        <f t="shared" si="1080"/>
        <v>64035.903457638466</v>
      </c>
      <c r="AL1870" s="38">
        <f t="shared" si="1092"/>
        <v>0</v>
      </c>
      <c r="AM1870" s="38" t="str">
        <f t="shared" si="1081"/>
        <v>N</v>
      </c>
      <c r="AN1870" s="38">
        <f t="shared" si="1093"/>
        <v>0</v>
      </c>
      <c r="AO1870" s="39">
        <f t="shared" si="1094"/>
        <v>-7.1054273576010019E-14</v>
      </c>
      <c r="AP1870" s="32"/>
    </row>
    <row r="1871" spans="1:42" x14ac:dyDescent="0.2">
      <c r="A1871" s="51">
        <v>42813.833333333336</v>
      </c>
      <c r="B1871" s="52">
        <f t="shared" si="1064"/>
        <v>20</v>
      </c>
      <c r="C1871" s="52">
        <v>48.5</v>
      </c>
      <c r="D1871" s="38">
        <f t="shared" si="1065"/>
        <v>48.5</v>
      </c>
      <c r="E1871" s="38">
        <f t="shared" si="1066"/>
        <v>35</v>
      </c>
      <c r="F1871" s="38">
        <v>1.1328800000000001</v>
      </c>
      <c r="G1871" s="38">
        <v>-1.5167529999999999E-2</v>
      </c>
      <c r="H1871" s="38">
        <f t="shared" si="1067"/>
        <v>1.1177124700000001</v>
      </c>
      <c r="I1871" s="38">
        <f t="shared" si="1082"/>
        <v>13.5</v>
      </c>
      <c r="J1871" s="38">
        <f t="shared" si="1083"/>
        <v>12.382287529999999</v>
      </c>
      <c r="K1871" s="38">
        <f t="shared" si="1084"/>
        <v>0</v>
      </c>
      <c r="L1871" s="39">
        <f t="shared" si="1068"/>
        <v>0</v>
      </c>
      <c r="M1871" s="56">
        <f t="shared" si="1069"/>
        <v>0</v>
      </c>
      <c r="N1871" s="38">
        <f t="shared" si="1070"/>
        <v>0</v>
      </c>
      <c r="O1871" s="38">
        <f t="shared" si="1071"/>
        <v>0</v>
      </c>
      <c r="P1871" s="38">
        <f t="shared" si="1072"/>
        <v>0</v>
      </c>
      <c r="Q1871" s="38" t="s">
        <v>2</v>
      </c>
      <c r="R1871" s="38" t="s">
        <v>2</v>
      </c>
      <c r="S1871" s="38">
        <f t="shared" si="1098"/>
        <v>12.382287529999999</v>
      </c>
      <c r="T1871" s="39">
        <f t="shared" si="1073"/>
        <v>619.47573734678565</v>
      </c>
      <c r="U1871" s="56">
        <f t="shared" si="1085"/>
        <v>63416.427720291678</v>
      </c>
      <c r="V1871" s="38">
        <f t="shared" si="1095"/>
        <v>0</v>
      </c>
      <c r="W1871" s="38">
        <f t="shared" si="1096"/>
        <v>619.47573734678735</v>
      </c>
      <c r="X1871" s="38">
        <f t="shared" si="1074"/>
        <v>0</v>
      </c>
      <c r="Y1871" s="38">
        <f t="shared" si="1086"/>
        <v>12.382287530000035</v>
      </c>
      <c r="Z1871" s="38">
        <f t="shared" si="1087"/>
        <v>0</v>
      </c>
      <c r="AA1871" s="39">
        <f t="shared" si="1088"/>
        <v>0</v>
      </c>
      <c r="AB1871" s="56">
        <f t="shared" si="1075"/>
        <v>35</v>
      </c>
      <c r="AC1871" s="38">
        <f t="shared" si="1097"/>
        <v>0</v>
      </c>
      <c r="AD1871" s="38">
        <f t="shared" si="1076"/>
        <v>13.5</v>
      </c>
      <c r="AE1871" s="38">
        <f t="shared" si="1077"/>
        <v>1.1177124700000001</v>
      </c>
      <c r="AF1871" s="38">
        <f t="shared" si="1089"/>
        <v>0</v>
      </c>
      <c r="AG1871" s="38">
        <f t="shared" si="1090"/>
        <v>12.382287529999999</v>
      </c>
      <c r="AH1871" s="38">
        <f t="shared" si="1091"/>
        <v>12.382287530000035</v>
      </c>
      <c r="AI1871" s="38">
        <f t="shared" si="1078"/>
        <v>0</v>
      </c>
      <c r="AJ1871" s="38">
        <f t="shared" si="1079"/>
        <v>0</v>
      </c>
      <c r="AK1871" s="38">
        <f t="shared" si="1080"/>
        <v>63416.427720291678</v>
      </c>
      <c r="AL1871" s="38">
        <f t="shared" si="1092"/>
        <v>0</v>
      </c>
      <c r="AM1871" s="38" t="str">
        <f t="shared" si="1081"/>
        <v>N</v>
      </c>
      <c r="AN1871" s="38">
        <f t="shared" si="1093"/>
        <v>0</v>
      </c>
      <c r="AO1871" s="39">
        <f t="shared" si="1094"/>
        <v>0</v>
      </c>
      <c r="AP1871" s="32"/>
    </row>
    <row r="1872" spans="1:42" x14ac:dyDescent="0.2">
      <c r="A1872" s="51">
        <v>42813.875</v>
      </c>
      <c r="B1872" s="52">
        <f t="shared" si="1064"/>
        <v>21</v>
      </c>
      <c r="C1872" s="52">
        <v>46.5</v>
      </c>
      <c r="D1872" s="38">
        <f t="shared" si="1065"/>
        <v>46.5</v>
      </c>
      <c r="E1872" s="38">
        <f t="shared" si="1066"/>
        <v>35</v>
      </c>
      <c r="F1872" s="38">
        <v>1.09677</v>
      </c>
      <c r="G1872" s="38">
        <v>-1.5167529999999999E-2</v>
      </c>
      <c r="H1872" s="38">
        <f t="shared" si="1067"/>
        <v>1.08160247</v>
      </c>
      <c r="I1872" s="38">
        <f t="shared" si="1082"/>
        <v>11.5</v>
      </c>
      <c r="J1872" s="38">
        <f t="shared" si="1083"/>
        <v>10.41839753</v>
      </c>
      <c r="K1872" s="38">
        <f t="shared" si="1084"/>
        <v>0</v>
      </c>
      <c r="L1872" s="39">
        <f t="shared" si="1068"/>
        <v>0</v>
      </c>
      <c r="M1872" s="56">
        <f t="shared" si="1069"/>
        <v>0</v>
      </c>
      <c r="N1872" s="38">
        <f t="shared" si="1070"/>
        <v>0</v>
      </c>
      <c r="O1872" s="38">
        <f t="shared" si="1071"/>
        <v>0</v>
      </c>
      <c r="P1872" s="38">
        <f t="shared" si="1072"/>
        <v>0</v>
      </c>
      <c r="Q1872" s="38" t="s">
        <v>2</v>
      </c>
      <c r="R1872" s="38" t="s">
        <v>2</v>
      </c>
      <c r="S1872" s="38">
        <f t="shared" si="1098"/>
        <v>10.41839753</v>
      </c>
      <c r="T1872" s="39">
        <f t="shared" si="1073"/>
        <v>521.22392378887685</v>
      </c>
      <c r="U1872" s="56">
        <f t="shared" si="1085"/>
        <v>62895.203796502799</v>
      </c>
      <c r="V1872" s="38">
        <f t="shared" si="1095"/>
        <v>0</v>
      </c>
      <c r="W1872" s="38">
        <f t="shared" si="1096"/>
        <v>521.22392378887889</v>
      </c>
      <c r="X1872" s="38">
        <f t="shared" si="1074"/>
        <v>0</v>
      </c>
      <c r="Y1872" s="38">
        <f t="shared" si="1086"/>
        <v>10.418397530000041</v>
      </c>
      <c r="Z1872" s="38">
        <f t="shared" si="1087"/>
        <v>0</v>
      </c>
      <c r="AA1872" s="39">
        <f t="shared" si="1088"/>
        <v>0</v>
      </c>
      <c r="AB1872" s="56">
        <f t="shared" si="1075"/>
        <v>35</v>
      </c>
      <c r="AC1872" s="38">
        <f t="shared" si="1097"/>
        <v>0</v>
      </c>
      <c r="AD1872" s="38">
        <f t="shared" si="1076"/>
        <v>11.5</v>
      </c>
      <c r="AE1872" s="38">
        <f t="shared" si="1077"/>
        <v>1.08160247</v>
      </c>
      <c r="AF1872" s="38">
        <f t="shared" si="1089"/>
        <v>0</v>
      </c>
      <c r="AG1872" s="38">
        <f t="shared" si="1090"/>
        <v>10.41839753</v>
      </c>
      <c r="AH1872" s="38">
        <f t="shared" si="1091"/>
        <v>10.418397530000041</v>
      </c>
      <c r="AI1872" s="38">
        <f t="shared" si="1078"/>
        <v>0</v>
      </c>
      <c r="AJ1872" s="38">
        <f t="shared" si="1079"/>
        <v>0</v>
      </c>
      <c r="AK1872" s="38">
        <f t="shared" si="1080"/>
        <v>62895.203796502799</v>
      </c>
      <c r="AL1872" s="38">
        <f t="shared" si="1092"/>
        <v>0</v>
      </c>
      <c r="AM1872" s="38" t="str">
        <f t="shared" si="1081"/>
        <v>N</v>
      </c>
      <c r="AN1872" s="38">
        <f t="shared" si="1093"/>
        <v>0</v>
      </c>
      <c r="AO1872" s="39">
        <f t="shared" si="1094"/>
        <v>0</v>
      </c>
      <c r="AP1872" s="32"/>
    </row>
    <row r="1873" spans="1:42" x14ac:dyDescent="0.2">
      <c r="A1873" s="51">
        <v>42813.916666666664</v>
      </c>
      <c r="B1873" s="52">
        <f t="shared" si="1064"/>
        <v>22</v>
      </c>
      <c r="C1873" s="52">
        <v>44.1</v>
      </c>
      <c r="D1873" s="38">
        <f t="shared" si="1065"/>
        <v>44.1</v>
      </c>
      <c r="E1873" s="38">
        <f t="shared" si="1066"/>
        <v>35</v>
      </c>
      <c r="F1873" s="38">
        <v>1.9884500000000001</v>
      </c>
      <c r="G1873" s="38">
        <v>-1.5167529999999999E-2</v>
      </c>
      <c r="H1873" s="38">
        <f t="shared" si="1067"/>
        <v>1.97328247</v>
      </c>
      <c r="I1873" s="38">
        <f t="shared" si="1082"/>
        <v>9.1000000000000014</v>
      </c>
      <c r="J1873" s="38">
        <f t="shared" si="1083"/>
        <v>7.1267175300000014</v>
      </c>
      <c r="K1873" s="38">
        <f t="shared" si="1084"/>
        <v>0</v>
      </c>
      <c r="L1873" s="39">
        <f t="shared" si="1068"/>
        <v>0</v>
      </c>
      <c r="M1873" s="56">
        <f t="shared" si="1069"/>
        <v>0</v>
      </c>
      <c r="N1873" s="38">
        <f t="shared" si="1070"/>
        <v>0</v>
      </c>
      <c r="O1873" s="38">
        <f t="shared" si="1071"/>
        <v>0</v>
      </c>
      <c r="P1873" s="38">
        <f t="shared" si="1072"/>
        <v>0</v>
      </c>
      <c r="Q1873" s="38" t="s">
        <v>2</v>
      </c>
      <c r="R1873" s="38" t="s">
        <v>2</v>
      </c>
      <c r="S1873" s="38">
        <f t="shared" si="1098"/>
        <v>7.1267175300000014</v>
      </c>
      <c r="T1873" s="39">
        <f t="shared" si="1073"/>
        <v>356.54386041857754</v>
      </c>
      <c r="U1873" s="56">
        <f t="shared" si="1085"/>
        <v>62538.659936084223</v>
      </c>
      <c r="V1873" s="38">
        <f t="shared" si="1095"/>
        <v>0</v>
      </c>
      <c r="W1873" s="38">
        <f t="shared" si="1096"/>
        <v>356.54386041857651</v>
      </c>
      <c r="X1873" s="38">
        <f t="shared" si="1074"/>
        <v>0</v>
      </c>
      <c r="Y1873" s="38">
        <f t="shared" si="1086"/>
        <v>7.1267175299999801</v>
      </c>
      <c r="Z1873" s="38">
        <f t="shared" si="1087"/>
        <v>0</v>
      </c>
      <c r="AA1873" s="39">
        <f t="shared" si="1088"/>
        <v>0</v>
      </c>
      <c r="AB1873" s="56">
        <f t="shared" si="1075"/>
        <v>35</v>
      </c>
      <c r="AC1873" s="38">
        <f t="shared" si="1097"/>
        <v>0</v>
      </c>
      <c r="AD1873" s="38">
        <f t="shared" si="1076"/>
        <v>9.1000000000000014</v>
      </c>
      <c r="AE1873" s="38">
        <f t="shared" si="1077"/>
        <v>1.97328247</v>
      </c>
      <c r="AF1873" s="38">
        <f t="shared" si="1089"/>
        <v>0</v>
      </c>
      <c r="AG1873" s="38">
        <f t="shared" si="1090"/>
        <v>7.1267175300000005</v>
      </c>
      <c r="AH1873" s="38">
        <f t="shared" si="1091"/>
        <v>7.1267175299999801</v>
      </c>
      <c r="AI1873" s="38">
        <f t="shared" si="1078"/>
        <v>0</v>
      </c>
      <c r="AJ1873" s="38">
        <f t="shared" si="1079"/>
        <v>0</v>
      </c>
      <c r="AK1873" s="38">
        <f t="shared" si="1080"/>
        <v>62538.659936084223</v>
      </c>
      <c r="AL1873" s="38">
        <f t="shared" si="1092"/>
        <v>0</v>
      </c>
      <c r="AM1873" s="38" t="str">
        <f t="shared" si="1081"/>
        <v>N</v>
      </c>
      <c r="AN1873" s="38">
        <f t="shared" si="1093"/>
        <v>0</v>
      </c>
      <c r="AO1873" s="39">
        <f t="shared" si="1094"/>
        <v>0</v>
      </c>
      <c r="AP1873" s="32"/>
    </row>
    <row r="1874" spans="1:42" x14ac:dyDescent="0.2">
      <c r="A1874" s="51">
        <v>42813.958333333336</v>
      </c>
      <c r="B1874" s="52">
        <f t="shared" si="1064"/>
        <v>23</v>
      </c>
      <c r="C1874" s="52">
        <v>42.2</v>
      </c>
      <c r="D1874" s="38">
        <f t="shared" si="1065"/>
        <v>42.2</v>
      </c>
      <c r="E1874" s="38">
        <f t="shared" si="1066"/>
        <v>35</v>
      </c>
      <c r="F1874" s="38">
        <v>1.7873300000000001</v>
      </c>
      <c r="G1874" s="38">
        <v>-1.5167529999999999E-2</v>
      </c>
      <c r="H1874" s="38">
        <f t="shared" si="1067"/>
        <v>1.77216247</v>
      </c>
      <c r="I1874" s="38">
        <f t="shared" si="1082"/>
        <v>7.2000000000000028</v>
      </c>
      <c r="J1874" s="38">
        <f t="shared" si="1083"/>
        <v>5.4278375300000032</v>
      </c>
      <c r="K1874" s="38">
        <f t="shared" si="1084"/>
        <v>0</v>
      </c>
      <c r="L1874" s="39">
        <f t="shared" si="1068"/>
        <v>0</v>
      </c>
      <c r="M1874" s="56">
        <f t="shared" si="1069"/>
        <v>0</v>
      </c>
      <c r="N1874" s="38">
        <f t="shared" si="1070"/>
        <v>0</v>
      </c>
      <c r="O1874" s="38">
        <f t="shared" si="1071"/>
        <v>0</v>
      </c>
      <c r="P1874" s="38">
        <f t="shared" si="1072"/>
        <v>0</v>
      </c>
      <c r="Q1874" s="38">
        <f>SUM(N1851:N1874)</f>
        <v>54.148222468068354</v>
      </c>
      <c r="R1874" s="38">
        <f>SUM(M1851:M1874)</f>
        <v>3144.4646333242558</v>
      </c>
      <c r="S1874" s="38">
        <f t="shared" si="1098"/>
        <v>5.4278375300000032</v>
      </c>
      <c r="T1874" s="39">
        <f t="shared" si="1073"/>
        <v>271.55028083048461</v>
      </c>
      <c r="U1874" s="56">
        <f t="shared" si="1085"/>
        <v>62267.109655253735</v>
      </c>
      <c r="V1874" s="38">
        <f t="shared" si="1095"/>
        <v>0</v>
      </c>
      <c r="W1874" s="38">
        <f t="shared" si="1096"/>
        <v>271.55028083048819</v>
      </c>
      <c r="X1874" s="38">
        <f t="shared" si="1074"/>
        <v>0</v>
      </c>
      <c r="Y1874" s="38">
        <f t="shared" si="1086"/>
        <v>5.4278375300000743</v>
      </c>
      <c r="Z1874" s="38">
        <f t="shared" si="1087"/>
        <v>0</v>
      </c>
      <c r="AA1874" s="39">
        <f t="shared" si="1088"/>
        <v>0</v>
      </c>
      <c r="AB1874" s="56">
        <f t="shared" si="1075"/>
        <v>35</v>
      </c>
      <c r="AC1874" s="38">
        <f t="shared" si="1097"/>
        <v>0</v>
      </c>
      <c r="AD1874" s="38">
        <f t="shared" si="1076"/>
        <v>7.2000000000000028</v>
      </c>
      <c r="AE1874" s="38">
        <f t="shared" si="1077"/>
        <v>1.77216247</v>
      </c>
      <c r="AF1874" s="38">
        <f t="shared" si="1089"/>
        <v>0</v>
      </c>
      <c r="AG1874" s="38">
        <f t="shared" si="1090"/>
        <v>5.427837530000005</v>
      </c>
      <c r="AH1874" s="38">
        <f t="shared" si="1091"/>
        <v>5.4278375300000743</v>
      </c>
      <c r="AI1874" s="38">
        <f t="shared" si="1078"/>
        <v>0</v>
      </c>
      <c r="AJ1874" s="38">
        <f t="shared" si="1079"/>
        <v>0</v>
      </c>
      <c r="AK1874" s="38">
        <f t="shared" si="1080"/>
        <v>62267.109655253735</v>
      </c>
      <c r="AL1874" s="38">
        <f t="shared" si="1092"/>
        <v>0</v>
      </c>
      <c r="AM1874" s="38" t="str">
        <f t="shared" si="1081"/>
        <v>N</v>
      </c>
      <c r="AN1874" s="38">
        <f t="shared" si="1093"/>
        <v>0</v>
      </c>
      <c r="AO1874" s="39">
        <f t="shared" si="1094"/>
        <v>-7.1054273576010019E-14</v>
      </c>
      <c r="AP1874" s="32"/>
    </row>
    <row r="1875" spans="1:42" x14ac:dyDescent="0.2">
      <c r="A1875" s="51">
        <v>42814</v>
      </c>
      <c r="B1875" s="52">
        <v>0</v>
      </c>
      <c r="C1875" s="52">
        <v>39.5</v>
      </c>
      <c r="D1875" s="38">
        <f t="shared" si="1065"/>
        <v>39.5</v>
      </c>
      <c r="E1875" s="38">
        <f t="shared" si="1066"/>
        <v>35</v>
      </c>
      <c r="F1875" s="38">
        <v>1.57839</v>
      </c>
      <c r="G1875" s="38">
        <v>-1.5167529999999999E-2</v>
      </c>
      <c r="H1875" s="38">
        <f t="shared" si="1067"/>
        <v>1.5632224699999999</v>
      </c>
      <c r="I1875" s="38">
        <f t="shared" si="1082"/>
        <v>4.5</v>
      </c>
      <c r="J1875" s="38">
        <f t="shared" si="1083"/>
        <v>2.9367775300000001</v>
      </c>
      <c r="K1875" s="38">
        <f t="shared" si="1084"/>
        <v>0</v>
      </c>
      <c r="L1875" s="39">
        <f t="shared" si="1068"/>
        <v>0</v>
      </c>
      <c r="M1875" s="56">
        <f t="shared" si="1069"/>
        <v>0</v>
      </c>
      <c r="N1875" s="38">
        <f t="shared" si="1070"/>
        <v>0</v>
      </c>
      <c r="O1875" s="38">
        <f t="shared" si="1071"/>
        <v>0</v>
      </c>
      <c r="P1875" s="38">
        <f t="shared" si="1072"/>
        <v>0</v>
      </c>
      <c r="Q1875" s="38" t="s">
        <v>2</v>
      </c>
      <c r="R1875" s="38" t="s">
        <v>2</v>
      </c>
      <c r="S1875" s="38">
        <f t="shared" si="1098"/>
        <v>2.9367775300000001</v>
      </c>
      <c r="T1875" s="39">
        <f t="shared" si="1073"/>
        <v>146.92458250646212</v>
      </c>
      <c r="U1875" s="56">
        <f t="shared" si="1085"/>
        <v>62120.18507274727</v>
      </c>
      <c r="V1875" s="38">
        <f t="shared" si="1095"/>
        <v>0</v>
      </c>
      <c r="W1875" s="38">
        <f t="shared" si="1096"/>
        <v>146.9245825064645</v>
      </c>
      <c r="X1875" s="38">
        <f t="shared" si="1074"/>
        <v>0</v>
      </c>
      <c r="Y1875" s="38">
        <f t="shared" si="1086"/>
        <v>2.936777530000048</v>
      </c>
      <c r="Z1875" s="38">
        <f t="shared" si="1087"/>
        <v>0</v>
      </c>
      <c r="AA1875" s="39">
        <f t="shared" si="1088"/>
        <v>0</v>
      </c>
      <c r="AB1875" s="56">
        <f t="shared" si="1075"/>
        <v>35</v>
      </c>
      <c r="AC1875" s="38">
        <f t="shared" si="1097"/>
        <v>0</v>
      </c>
      <c r="AD1875" s="38">
        <f t="shared" si="1076"/>
        <v>4.5</v>
      </c>
      <c r="AE1875" s="38">
        <f t="shared" si="1077"/>
        <v>1.5632224699999999</v>
      </c>
      <c r="AF1875" s="38">
        <f t="shared" si="1089"/>
        <v>0</v>
      </c>
      <c r="AG1875" s="38">
        <f t="shared" si="1090"/>
        <v>2.9367775300000005</v>
      </c>
      <c r="AH1875" s="38">
        <f t="shared" si="1091"/>
        <v>2.936777530000048</v>
      </c>
      <c r="AI1875" s="38">
        <f t="shared" si="1078"/>
        <v>0</v>
      </c>
      <c r="AJ1875" s="38">
        <f t="shared" si="1079"/>
        <v>0</v>
      </c>
      <c r="AK1875" s="38">
        <f t="shared" si="1080"/>
        <v>62120.18507274727</v>
      </c>
      <c r="AL1875" s="38">
        <f t="shared" si="1092"/>
        <v>0</v>
      </c>
      <c r="AM1875" s="38" t="str">
        <f t="shared" si="1081"/>
        <v>N</v>
      </c>
      <c r="AN1875" s="38">
        <f t="shared" si="1093"/>
        <v>0</v>
      </c>
      <c r="AO1875" s="39">
        <f t="shared" si="1094"/>
        <v>0</v>
      </c>
      <c r="AP1875" s="32"/>
    </row>
    <row r="1876" spans="1:42" x14ac:dyDescent="0.2">
      <c r="A1876" s="51">
        <v>42814.041666666664</v>
      </c>
      <c r="B1876" s="52">
        <f t="shared" ref="B1876:B1898" si="1099">B1875+1</f>
        <v>1</v>
      </c>
      <c r="C1876" s="52">
        <v>36.9</v>
      </c>
      <c r="D1876" s="38">
        <f t="shared" si="1065"/>
        <v>36.9</v>
      </c>
      <c r="E1876" s="38">
        <f t="shared" si="1066"/>
        <v>35</v>
      </c>
      <c r="F1876" s="38">
        <v>1.4693499999999999</v>
      </c>
      <c r="G1876" s="38">
        <v>-1.5167529999999999E-2</v>
      </c>
      <c r="H1876" s="38">
        <f t="shared" si="1067"/>
        <v>1.4541824699999999</v>
      </c>
      <c r="I1876" s="38">
        <f t="shared" si="1082"/>
        <v>1.8999999999999986</v>
      </c>
      <c r="J1876" s="38">
        <f t="shared" si="1083"/>
        <v>0.44581752999999869</v>
      </c>
      <c r="K1876" s="38">
        <f t="shared" si="1084"/>
        <v>0</v>
      </c>
      <c r="L1876" s="39">
        <f t="shared" si="1068"/>
        <v>0</v>
      </c>
      <c r="M1876" s="56">
        <f t="shared" si="1069"/>
        <v>0</v>
      </c>
      <c r="N1876" s="38">
        <f t="shared" si="1070"/>
        <v>0</v>
      </c>
      <c r="O1876" s="38">
        <f t="shared" si="1071"/>
        <v>0</v>
      </c>
      <c r="P1876" s="38">
        <f t="shared" si="1072"/>
        <v>0</v>
      </c>
      <c r="Q1876" s="38" t="s">
        <v>2</v>
      </c>
      <c r="R1876" s="38" t="s">
        <v>2</v>
      </c>
      <c r="S1876" s="38">
        <f t="shared" si="1098"/>
        <v>0.44581752999999869</v>
      </c>
      <c r="T1876" s="39">
        <f t="shared" si="1073"/>
        <v>22.303887100808737</v>
      </c>
      <c r="U1876" s="56">
        <f t="shared" si="1085"/>
        <v>62097.88118564646</v>
      </c>
      <c r="V1876" s="38">
        <f t="shared" si="1095"/>
        <v>0</v>
      </c>
      <c r="W1876" s="38">
        <f t="shared" si="1096"/>
        <v>22.303887100810243</v>
      </c>
      <c r="X1876" s="38">
        <f t="shared" si="1074"/>
        <v>0</v>
      </c>
      <c r="Y1876" s="38">
        <f t="shared" si="1086"/>
        <v>0.44581753000002872</v>
      </c>
      <c r="Z1876" s="38">
        <f t="shared" si="1087"/>
        <v>0</v>
      </c>
      <c r="AA1876" s="39">
        <f t="shared" si="1088"/>
        <v>0</v>
      </c>
      <c r="AB1876" s="56">
        <f t="shared" si="1075"/>
        <v>35</v>
      </c>
      <c r="AC1876" s="38">
        <f t="shared" si="1097"/>
        <v>0</v>
      </c>
      <c r="AD1876" s="38">
        <f t="shared" si="1076"/>
        <v>1.8999999999999986</v>
      </c>
      <c r="AE1876" s="38">
        <f t="shared" si="1077"/>
        <v>1.4541824699999999</v>
      </c>
      <c r="AF1876" s="38">
        <f t="shared" si="1089"/>
        <v>0</v>
      </c>
      <c r="AG1876" s="38">
        <f t="shared" si="1090"/>
        <v>0.44581752999999935</v>
      </c>
      <c r="AH1876" s="38">
        <f t="shared" si="1091"/>
        <v>0.44581753000002872</v>
      </c>
      <c r="AI1876" s="38">
        <f t="shared" si="1078"/>
        <v>0</v>
      </c>
      <c r="AJ1876" s="38">
        <f t="shared" si="1079"/>
        <v>0</v>
      </c>
      <c r="AK1876" s="38">
        <f t="shared" si="1080"/>
        <v>62097.88118564646</v>
      </c>
      <c r="AL1876" s="38">
        <f t="shared" si="1092"/>
        <v>0</v>
      </c>
      <c r="AM1876" s="38" t="str">
        <f t="shared" si="1081"/>
        <v>N</v>
      </c>
      <c r="AN1876" s="38">
        <f t="shared" si="1093"/>
        <v>0</v>
      </c>
      <c r="AO1876" s="39">
        <f t="shared" si="1094"/>
        <v>0</v>
      </c>
      <c r="AP1876" s="32"/>
    </row>
    <row r="1877" spans="1:42" x14ac:dyDescent="0.2">
      <c r="A1877" s="51">
        <v>42814.083333333336</v>
      </c>
      <c r="B1877" s="52">
        <f t="shared" si="1099"/>
        <v>2</v>
      </c>
      <c r="C1877" s="52">
        <v>35.799999999999997</v>
      </c>
      <c r="D1877" s="38">
        <f t="shared" si="1065"/>
        <v>35.799999999999997</v>
      </c>
      <c r="E1877" s="38">
        <f t="shared" si="1066"/>
        <v>35</v>
      </c>
      <c r="F1877" s="38">
        <v>1.1995800000000001</v>
      </c>
      <c r="G1877" s="38">
        <v>-1.5167529999999999E-2</v>
      </c>
      <c r="H1877" s="38">
        <f t="shared" si="1067"/>
        <v>1.1844124700000001</v>
      </c>
      <c r="I1877" s="38">
        <f t="shared" si="1082"/>
        <v>0.79999999999999716</v>
      </c>
      <c r="J1877" s="38">
        <f t="shared" si="1083"/>
        <v>0</v>
      </c>
      <c r="K1877" s="38">
        <f t="shared" si="1084"/>
        <v>0.38441247000000289</v>
      </c>
      <c r="L1877" s="39">
        <f t="shared" si="1068"/>
        <v>0.38441247000000289</v>
      </c>
      <c r="M1877" s="56">
        <f t="shared" si="1069"/>
        <v>6.4648686980584147</v>
      </c>
      <c r="N1877" s="38">
        <f t="shared" si="1070"/>
        <v>0.11132615224208832</v>
      </c>
      <c r="O1877" s="38">
        <f t="shared" si="1071"/>
        <v>2.6059861866269417E-2</v>
      </c>
      <c r="P1877" s="38">
        <f t="shared" si="1072"/>
        <v>0.35835260813373349</v>
      </c>
      <c r="Q1877" s="38" t="s">
        <v>2</v>
      </c>
      <c r="R1877" s="38" t="s">
        <v>2</v>
      </c>
      <c r="S1877" s="38">
        <f t="shared" si="1098"/>
        <v>0</v>
      </c>
      <c r="T1877" s="39">
        <f t="shared" si="1073"/>
        <v>0</v>
      </c>
      <c r="U1877" s="56">
        <f t="shared" si="1085"/>
        <v>62104.346054344518</v>
      </c>
      <c r="V1877" s="38">
        <f t="shared" si="1095"/>
        <v>6.464868698058126</v>
      </c>
      <c r="W1877" s="38">
        <f t="shared" si="1096"/>
        <v>0</v>
      </c>
      <c r="X1877" s="38">
        <f t="shared" si="1074"/>
        <v>0.38441246999998574</v>
      </c>
      <c r="Y1877" s="38">
        <f t="shared" si="1086"/>
        <v>0</v>
      </c>
      <c r="Z1877" s="38">
        <f t="shared" si="1087"/>
        <v>1.7152945730458669E-14</v>
      </c>
      <c r="AA1877" s="39">
        <f t="shared" si="1088"/>
        <v>-1.7152945730458669E-14</v>
      </c>
      <c r="AB1877" s="56">
        <f t="shared" si="1075"/>
        <v>34.999999999999986</v>
      </c>
      <c r="AC1877" s="38">
        <f t="shared" si="1097"/>
        <v>0</v>
      </c>
      <c r="AD1877" s="38">
        <f t="shared" si="1076"/>
        <v>0.80000000000001137</v>
      </c>
      <c r="AE1877" s="38">
        <f t="shared" si="1077"/>
        <v>0.80000000000001137</v>
      </c>
      <c r="AF1877" s="38">
        <f t="shared" si="1089"/>
        <v>0.38441246999998868</v>
      </c>
      <c r="AG1877" s="38">
        <f t="shared" si="1090"/>
        <v>0</v>
      </c>
      <c r="AH1877" s="38">
        <f t="shared" si="1091"/>
        <v>0</v>
      </c>
      <c r="AI1877" s="38">
        <f t="shared" si="1078"/>
        <v>0.38441246999998574</v>
      </c>
      <c r="AJ1877" s="38">
        <f t="shared" si="1079"/>
        <v>6.464868698058126</v>
      </c>
      <c r="AK1877" s="38">
        <f t="shared" si="1080"/>
        <v>62104.346054344518</v>
      </c>
      <c r="AL1877" s="38">
        <f t="shared" si="1092"/>
        <v>2.9420910152566648E-15</v>
      </c>
      <c r="AM1877" s="38" t="str">
        <f t="shared" si="1081"/>
        <v>N</v>
      </c>
      <c r="AN1877" s="38">
        <f t="shared" si="1093"/>
        <v>0</v>
      </c>
      <c r="AO1877" s="39">
        <f t="shared" si="1094"/>
        <v>0</v>
      </c>
      <c r="AP1877" s="32"/>
    </row>
    <row r="1878" spans="1:42" x14ac:dyDescent="0.2">
      <c r="A1878" s="51">
        <v>42814.125</v>
      </c>
      <c r="B1878" s="52">
        <f t="shared" si="1099"/>
        <v>3</v>
      </c>
      <c r="C1878" s="52">
        <v>35.4</v>
      </c>
      <c r="D1878" s="38">
        <f t="shared" si="1065"/>
        <v>35.4</v>
      </c>
      <c r="E1878" s="38">
        <f t="shared" si="1066"/>
        <v>35</v>
      </c>
      <c r="F1878" s="38">
        <v>1.554</v>
      </c>
      <c r="G1878" s="38">
        <v>-1.5167529999999999E-2</v>
      </c>
      <c r="H1878" s="38">
        <f t="shared" si="1067"/>
        <v>1.53883247</v>
      </c>
      <c r="I1878" s="38">
        <f t="shared" si="1082"/>
        <v>0.39999999999999858</v>
      </c>
      <c r="J1878" s="38">
        <f t="shared" si="1083"/>
        <v>0</v>
      </c>
      <c r="K1878" s="38">
        <f t="shared" si="1084"/>
        <v>1.1388324700000014</v>
      </c>
      <c r="L1878" s="39">
        <f t="shared" si="1068"/>
        <v>1.1388324700000014</v>
      </c>
      <c r="M1878" s="56">
        <f t="shared" si="1069"/>
        <v>19.152350566659564</v>
      </c>
      <c r="N1878" s="38">
        <f t="shared" si="1070"/>
        <v>0.32980677482562593</v>
      </c>
      <c r="O1878" s="38">
        <f t="shared" si="1071"/>
        <v>7.7203054461324389E-2</v>
      </c>
      <c r="P1878" s="38">
        <f t="shared" si="1072"/>
        <v>1.061629415538677</v>
      </c>
      <c r="Q1878" s="38" t="s">
        <v>2</v>
      </c>
      <c r="R1878" s="38" t="s">
        <v>2</v>
      </c>
      <c r="S1878" s="38">
        <f t="shared" si="1098"/>
        <v>0</v>
      </c>
      <c r="T1878" s="39">
        <f t="shared" si="1073"/>
        <v>0</v>
      </c>
      <c r="U1878" s="56">
        <f t="shared" si="1085"/>
        <v>62123.498404911181</v>
      </c>
      <c r="V1878" s="38">
        <f t="shared" si="1095"/>
        <v>19.15235056666279</v>
      </c>
      <c r="W1878" s="38">
        <f t="shared" si="1096"/>
        <v>0</v>
      </c>
      <c r="X1878" s="38">
        <f t="shared" si="1074"/>
        <v>1.1388324700001933</v>
      </c>
      <c r="Y1878" s="38">
        <f t="shared" si="1086"/>
        <v>0</v>
      </c>
      <c r="Z1878" s="38">
        <f t="shared" si="1087"/>
        <v>-1.9184653865522705E-13</v>
      </c>
      <c r="AA1878" s="39">
        <f t="shared" si="1088"/>
        <v>1.9184653865522705E-13</v>
      </c>
      <c r="AB1878" s="56">
        <f t="shared" si="1075"/>
        <v>35.000000000000192</v>
      </c>
      <c r="AC1878" s="38">
        <f t="shared" si="1097"/>
        <v>2.0605739337042905E-13</v>
      </c>
      <c r="AD1878" s="38">
        <f t="shared" si="1076"/>
        <v>0.39999999999980673</v>
      </c>
      <c r="AE1878" s="38">
        <f t="shared" si="1077"/>
        <v>0.39999999999980673</v>
      </c>
      <c r="AF1878" s="38">
        <f t="shared" si="1089"/>
        <v>1.1388324700001933</v>
      </c>
      <c r="AG1878" s="38">
        <f t="shared" si="1090"/>
        <v>0</v>
      </c>
      <c r="AH1878" s="38">
        <f t="shared" si="1091"/>
        <v>0</v>
      </c>
      <c r="AI1878" s="38">
        <f t="shared" si="1078"/>
        <v>1.1388324700001933</v>
      </c>
      <c r="AJ1878" s="38">
        <f t="shared" si="1079"/>
        <v>19.15235056666279</v>
      </c>
      <c r="AK1878" s="38">
        <f t="shared" si="1080"/>
        <v>62123.498404911181</v>
      </c>
      <c r="AL1878" s="38">
        <f t="shared" si="1092"/>
        <v>0</v>
      </c>
      <c r="AM1878" s="38" t="str">
        <f t="shared" si="1081"/>
        <v>N</v>
      </c>
      <c r="AN1878" s="38">
        <f t="shared" si="1093"/>
        <v>0</v>
      </c>
      <c r="AO1878" s="39">
        <f t="shared" si="1094"/>
        <v>0</v>
      </c>
      <c r="AP1878" s="32"/>
    </row>
    <row r="1879" spans="1:42" x14ac:dyDescent="0.2">
      <c r="A1879" s="51">
        <v>42814.166666666664</v>
      </c>
      <c r="B1879" s="52">
        <f t="shared" si="1099"/>
        <v>4</v>
      </c>
      <c r="C1879" s="52">
        <v>34.700000000000003</v>
      </c>
      <c r="D1879" s="38">
        <f t="shared" si="1065"/>
        <v>34.700000000000003</v>
      </c>
      <c r="E1879" s="38">
        <f t="shared" si="1066"/>
        <v>34.700000000000003</v>
      </c>
      <c r="F1879" s="38">
        <v>1.6378600000000001</v>
      </c>
      <c r="G1879" s="38">
        <v>-1.5167529999999999E-2</v>
      </c>
      <c r="H1879" s="38">
        <f t="shared" si="1067"/>
        <v>1.6226924700000001</v>
      </c>
      <c r="I1879" s="38">
        <f t="shared" si="1082"/>
        <v>0</v>
      </c>
      <c r="J1879" s="38">
        <f t="shared" si="1083"/>
        <v>0</v>
      </c>
      <c r="K1879" s="38">
        <f t="shared" si="1084"/>
        <v>1.6226924700000001</v>
      </c>
      <c r="L1879" s="39">
        <f t="shared" si="1068"/>
        <v>1.6226924700000001</v>
      </c>
      <c r="M1879" s="56">
        <f t="shared" si="1069"/>
        <v>27.289681200711343</v>
      </c>
      <c r="N1879" s="38">
        <f t="shared" si="1070"/>
        <v>0.46993300960634538</v>
      </c>
      <c r="O1879" s="38">
        <f t="shared" si="1071"/>
        <v>0.11000460422013679</v>
      </c>
      <c r="P1879" s="38">
        <f t="shared" si="1072"/>
        <v>1.512687865779863</v>
      </c>
      <c r="Q1879" s="38" t="s">
        <v>2</v>
      </c>
      <c r="R1879" s="38" t="s">
        <v>2</v>
      </c>
      <c r="S1879" s="38">
        <f t="shared" si="1098"/>
        <v>0</v>
      </c>
      <c r="T1879" s="39">
        <f t="shared" si="1073"/>
        <v>0</v>
      </c>
      <c r="U1879" s="56">
        <f t="shared" si="1085"/>
        <v>62150.78808611189</v>
      </c>
      <c r="V1879" s="38">
        <f t="shared" si="1095"/>
        <v>27.28968120070931</v>
      </c>
      <c r="W1879" s="38">
        <f t="shared" si="1096"/>
        <v>0</v>
      </c>
      <c r="X1879" s="38">
        <f t="shared" si="1074"/>
        <v>1.622692469999879</v>
      </c>
      <c r="Y1879" s="38">
        <f t="shared" si="1086"/>
        <v>0</v>
      </c>
      <c r="Z1879" s="38">
        <f t="shared" si="1087"/>
        <v>1.2101430968414206E-13</v>
      </c>
      <c r="AA1879" s="39">
        <f t="shared" si="1088"/>
        <v>-1.2101430968414206E-13</v>
      </c>
      <c r="AB1879" s="56">
        <f t="shared" si="1075"/>
        <v>34.699999999999882</v>
      </c>
      <c r="AC1879" s="38">
        <f t="shared" si="1097"/>
        <v>-0.3000000000003098</v>
      </c>
      <c r="AD1879" s="38">
        <f t="shared" si="1076"/>
        <v>1.2079226507921703E-13</v>
      </c>
      <c r="AE1879" s="38">
        <f t="shared" si="1077"/>
        <v>1.2079226507921703E-13</v>
      </c>
      <c r="AF1879" s="38">
        <f t="shared" si="1089"/>
        <v>1.6226924699998793</v>
      </c>
      <c r="AG1879" s="38">
        <f t="shared" si="1090"/>
        <v>0</v>
      </c>
      <c r="AH1879" s="38">
        <f t="shared" si="1091"/>
        <v>0</v>
      </c>
      <c r="AI1879" s="38">
        <f t="shared" si="1078"/>
        <v>1.622692469999879</v>
      </c>
      <c r="AJ1879" s="38">
        <f t="shared" si="1079"/>
        <v>27.28968120070931</v>
      </c>
      <c r="AK1879" s="38">
        <f t="shared" si="1080"/>
        <v>62150.78808611189</v>
      </c>
      <c r="AL1879" s="38">
        <f t="shared" si="1092"/>
        <v>0</v>
      </c>
      <c r="AM1879" s="38" t="str">
        <f t="shared" si="1081"/>
        <v>N</v>
      </c>
      <c r="AN1879" s="38">
        <f t="shared" si="1093"/>
        <v>0</v>
      </c>
      <c r="AO1879" s="39">
        <f t="shared" si="1094"/>
        <v>0</v>
      </c>
      <c r="AP1879" s="32"/>
    </row>
    <row r="1880" spans="1:42" x14ac:dyDescent="0.2">
      <c r="A1880" s="51">
        <v>42814.208333333336</v>
      </c>
      <c r="B1880" s="52">
        <f t="shared" si="1099"/>
        <v>5</v>
      </c>
      <c r="C1880" s="52">
        <v>34.1</v>
      </c>
      <c r="D1880" s="38">
        <f t="shared" si="1065"/>
        <v>34.1</v>
      </c>
      <c r="E1880" s="38">
        <f t="shared" si="1066"/>
        <v>34.1</v>
      </c>
      <c r="F1880" s="38">
        <v>0.82900600000000002</v>
      </c>
      <c r="G1880" s="38">
        <v>-1.5167529999999999E-2</v>
      </c>
      <c r="H1880" s="38">
        <f t="shared" si="1067"/>
        <v>0.81383846999999998</v>
      </c>
      <c r="I1880" s="38">
        <f t="shared" si="1082"/>
        <v>0</v>
      </c>
      <c r="J1880" s="38">
        <f t="shared" si="1083"/>
        <v>0</v>
      </c>
      <c r="K1880" s="38">
        <f t="shared" si="1084"/>
        <v>0.81383846999999998</v>
      </c>
      <c r="L1880" s="39">
        <f t="shared" si="1068"/>
        <v>0.81383846999999998</v>
      </c>
      <c r="M1880" s="56">
        <f t="shared" si="1069"/>
        <v>13.686753840162138</v>
      </c>
      <c r="N1880" s="38">
        <f t="shared" si="1070"/>
        <v>0.23568825801017212</v>
      </c>
      <c r="O1880" s="38">
        <f t="shared" si="1071"/>
        <v>5.5171254225066864E-2</v>
      </c>
      <c r="P1880" s="38">
        <f t="shared" si="1072"/>
        <v>0.75866721577493323</v>
      </c>
      <c r="Q1880" s="38" t="s">
        <v>2</v>
      </c>
      <c r="R1880" s="38" t="s">
        <v>2</v>
      </c>
      <c r="S1880" s="38">
        <f t="shared" si="1098"/>
        <v>0</v>
      </c>
      <c r="T1880" s="39">
        <f t="shared" si="1073"/>
        <v>0</v>
      </c>
      <c r="U1880" s="56">
        <f t="shared" si="1085"/>
        <v>62164.474839952054</v>
      </c>
      <c r="V1880" s="38">
        <f t="shared" si="1095"/>
        <v>13.686753840163874</v>
      </c>
      <c r="W1880" s="38">
        <f t="shared" si="1096"/>
        <v>0</v>
      </c>
      <c r="X1880" s="38">
        <f t="shared" si="1074"/>
        <v>0.81383847000010323</v>
      </c>
      <c r="Y1880" s="38">
        <f t="shared" si="1086"/>
        <v>0</v>
      </c>
      <c r="Z1880" s="38">
        <f t="shared" si="1087"/>
        <v>-1.0325074129013956E-13</v>
      </c>
      <c r="AA1880" s="39">
        <f t="shared" si="1088"/>
        <v>1.0325074129013956E-13</v>
      </c>
      <c r="AB1880" s="56">
        <f t="shared" si="1075"/>
        <v>34.100000000000108</v>
      </c>
      <c r="AC1880" s="38">
        <f t="shared" si="1097"/>
        <v>-0.59999999999977405</v>
      </c>
      <c r="AD1880" s="38">
        <f t="shared" si="1076"/>
        <v>-1.0658141036401503E-13</v>
      </c>
      <c r="AE1880" s="38">
        <f t="shared" si="1077"/>
        <v>-1.0658141036401503E-13</v>
      </c>
      <c r="AF1880" s="38">
        <f t="shared" si="1089"/>
        <v>0.81383847000010656</v>
      </c>
      <c r="AG1880" s="38">
        <f t="shared" si="1090"/>
        <v>0</v>
      </c>
      <c r="AH1880" s="38">
        <f t="shared" si="1091"/>
        <v>0</v>
      </c>
      <c r="AI1880" s="38">
        <f t="shared" si="1078"/>
        <v>0.81383847000010323</v>
      </c>
      <c r="AJ1880" s="38">
        <f t="shared" si="1079"/>
        <v>13.686753840163874</v>
      </c>
      <c r="AK1880" s="38">
        <f t="shared" si="1080"/>
        <v>62164.474839952054</v>
      </c>
      <c r="AL1880" s="38">
        <f t="shared" si="1092"/>
        <v>3.3306690738754696E-15</v>
      </c>
      <c r="AM1880" s="38" t="str">
        <f t="shared" si="1081"/>
        <v>N</v>
      </c>
      <c r="AN1880" s="38">
        <f t="shared" si="1093"/>
        <v>0</v>
      </c>
      <c r="AO1880" s="39">
        <f t="shared" si="1094"/>
        <v>0</v>
      </c>
      <c r="AP1880" s="32"/>
    </row>
    <row r="1881" spans="1:42" x14ac:dyDescent="0.2">
      <c r="A1881" s="51">
        <v>42814.25</v>
      </c>
      <c r="B1881" s="52">
        <f t="shared" si="1099"/>
        <v>6</v>
      </c>
      <c r="C1881" s="52">
        <v>33.4</v>
      </c>
      <c r="D1881" s="38">
        <f t="shared" si="1065"/>
        <v>33.4</v>
      </c>
      <c r="E1881" s="38">
        <f t="shared" si="1066"/>
        <v>33.4</v>
      </c>
      <c r="F1881" s="38">
        <v>1.20116</v>
      </c>
      <c r="G1881" s="38">
        <v>-1.5167529999999999E-2</v>
      </c>
      <c r="H1881" s="38">
        <f t="shared" si="1067"/>
        <v>1.18599247</v>
      </c>
      <c r="I1881" s="38">
        <f t="shared" si="1082"/>
        <v>0</v>
      </c>
      <c r="J1881" s="38">
        <f t="shared" si="1083"/>
        <v>0</v>
      </c>
      <c r="K1881" s="38">
        <f t="shared" si="1084"/>
        <v>1.18599247</v>
      </c>
      <c r="L1881" s="39">
        <f t="shared" si="1068"/>
        <v>1.18599247</v>
      </c>
      <c r="M1881" s="56">
        <f t="shared" si="1069"/>
        <v>19.945465336844887</v>
      </c>
      <c r="N1881" s="38">
        <f t="shared" si="1070"/>
        <v>0.34346434774394641</v>
      </c>
      <c r="O1881" s="38">
        <f t="shared" si="1071"/>
        <v>8.0400097173318655E-2</v>
      </c>
      <c r="P1881" s="38">
        <f t="shared" si="1072"/>
        <v>1.1055923728266812</v>
      </c>
      <c r="Q1881" s="38" t="s">
        <v>2</v>
      </c>
      <c r="R1881" s="38" t="s">
        <v>2</v>
      </c>
      <c r="S1881" s="38">
        <f t="shared" si="1098"/>
        <v>0</v>
      </c>
      <c r="T1881" s="39">
        <f t="shared" si="1073"/>
        <v>0</v>
      </c>
      <c r="U1881" s="56">
        <f t="shared" si="1085"/>
        <v>62184.420305288899</v>
      </c>
      <c r="V1881" s="38">
        <f t="shared" si="1095"/>
        <v>19.945465336844791</v>
      </c>
      <c r="W1881" s="38">
        <f t="shared" si="1096"/>
        <v>0</v>
      </c>
      <c r="X1881" s="38">
        <f t="shared" si="1074"/>
        <v>1.1859924699999942</v>
      </c>
      <c r="Y1881" s="38">
        <f t="shared" si="1086"/>
        <v>0</v>
      </c>
      <c r="Z1881" s="38">
        <f t="shared" si="1087"/>
        <v>5.773159728050814E-15</v>
      </c>
      <c r="AA1881" s="39">
        <f t="shared" si="1088"/>
        <v>-5.773159728050814E-15</v>
      </c>
      <c r="AB1881" s="56">
        <f t="shared" si="1075"/>
        <v>33.399999999999991</v>
      </c>
      <c r="AC1881" s="38">
        <f t="shared" si="1097"/>
        <v>-0.70000000000011653</v>
      </c>
      <c r="AD1881" s="38">
        <f t="shared" si="1076"/>
        <v>0</v>
      </c>
      <c r="AE1881" s="38">
        <f t="shared" si="1077"/>
        <v>0</v>
      </c>
      <c r="AF1881" s="38">
        <f t="shared" si="1089"/>
        <v>1.18599247</v>
      </c>
      <c r="AG1881" s="38">
        <f t="shared" si="1090"/>
        <v>0</v>
      </c>
      <c r="AH1881" s="38">
        <f t="shared" si="1091"/>
        <v>0</v>
      </c>
      <c r="AI1881" s="38">
        <f t="shared" si="1078"/>
        <v>1.1859924699999942</v>
      </c>
      <c r="AJ1881" s="38">
        <f t="shared" si="1079"/>
        <v>19.945465336844791</v>
      </c>
      <c r="AK1881" s="38">
        <f t="shared" si="1080"/>
        <v>62184.420305288899</v>
      </c>
      <c r="AL1881" s="38">
        <f t="shared" si="1092"/>
        <v>5.773159728050814E-15</v>
      </c>
      <c r="AM1881" s="38" t="str">
        <f t="shared" si="1081"/>
        <v>N</v>
      </c>
      <c r="AN1881" s="38">
        <f t="shared" si="1093"/>
        <v>0</v>
      </c>
      <c r="AO1881" s="39">
        <f t="shared" si="1094"/>
        <v>0</v>
      </c>
      <c r="AP1881" s="32"/>
    </row>
    <row r="1882" spans="1:42" x14ac:dyDescent="0.2">
      <c r="A1882" s="51">
        <v>42814.291666666664</v>
      </c>
      <c r="B1882" s="52">
        <f t="shared" si="1099"/>
        <v>7</v>
      </c>
      <c r="C1882" s="52">
        <v>34.299999999999997</v>
      </c>
      <c r="D1882" s="38">
        <f t="shared" si="1065"/>
        <v>34.299999999999997</v>
      </c>
      <c r="E1882" s="38">
        <f t="shared" si="1066"/>
        <v>34.299999999999997</v>
      </c>
      <c r="F1882" s="38">
        <v>1.4296899999999999</v>
      </c>
      <c r="G1882" s="38">
        <v>9.0369599999999988</v>
      </c>
      <c r="H1882" s="38">
        <f t="shared" si="1067"/>
        <v>10.466649999999998</v>
      </c>
      <c r="I1882" s="38">
        <f t="shared" si="1082"/>
        <v>0</v>
      </c>
      <c r="J1882" s="38">
        <f t="shared" si="1083"/>
        <v>0</v>
      </c>
      <c r="K1882" s="38">
        <f t="shared" si="1084"/>
        <v>10.466649999999998</v>
      </c>
      <c r="L1882" s="39">
        <f t="shared" si="1068"/>
        <v>10.466649999999998</v>
      </c>
      <c r="M1882" s="56">
        <f t="shared" si="1069"/>
        <v>176.02321266667698</v>
      </c>
      <c r="N1882" s="38">
        <f t="shared" si="1070"/>
        <v>3.0311500336205137</v>
      </c>
      <c r="O1882" s="38">
        <f t="shared" si="1071"/>
        <v>0.70954892072722486</v>
      </c>
      <c r="P1882" s="38">
        <f t="shared" si="1072"/>
        <v>9.7571010792727737</v>
      </c>
      <c r="Q1882" s="38" t="s">
        <v>2</v>
      </c>
      <c r="R1882" s="38" t="s">
        <v>2</v>
      </c>
      <c r="S1882" s="38">
        <f t="shared" si="1098"/>
        <v>0</v>
      </c>
      <c r="T1882" s="39">
        <f t="shared" si="1073"/>
        <v>0</v>
      </c>
      <c r="U1882" s="56">
        <f t="shared" si="1085"/>
        <v>62360.443517955573</v>
      </c>
      <c r="V1882" s="38">
        <f t="shared" si="1095"/>
        <v>176.02321266667423</v>
      </c>
      <c r="W1882" s="38">
        <f t="shared" si="1096"/>
        <v>0</v>
      </c>
      <c r="X1882" s="38">
        <f t="shared" si="1074"/>
        <v>10.466649999999834</v>
      </c>
      <c r="Y1882" s="38">
        <f t="shared" si="1086"/>
        <v>0</v>
      </c>
      <c r="Z1882" s="38">
        <f t="shared" si="1087"/>
        <v>1.6342482922482304E-13</v>
      </c>
      <c r="AA1882" s="39">
        <f t="shared" si="1088"/>
        <v>-1.6342482922482304E-13</v>
      </c>
      <c r="AB1882" s="56">
        <f t="shared" si="1075"/>
        <v>34.299999999999834</v>
      </c>
      <c r="AC1882" s="38">
        <f t="shared" si="1097"/>
        <v>0.89999999999984226</v>
      </c>
      <c r="AD1882" s="38">
        <f t="shared" si="1076"/>
        <v>1.6342482922482304E-13</v>
      </c>
      <c r="AE1882" s="38">
        <f t="shared" si="1077"/>
        <v>1.6342482922482304E-13</v>
      </c>
      <c r="AF1882" s="38">
        <f t="shared" si="1089"/>
        <v>10.466649999999834</v>
      </c>
      <c r="AG1882" s="38">
        <f t="shared" si="1090"/>
        <v>0</v>
      </c>
      <c r="AH1882" s="38">
        <f t="shared" si="1091"/>
        <v>0</v>
      </c>
      <c r="AI1882" s="38">
        <f t="shared" si="1078"/>
        <v>10.466649999999834</v>
      </c>
      <c r="AJ1882" s="38">
        <f t="shared" si="1079"/>
        <v>176.02321266667423</v>
      </c>
      <c r="AK1882" s="38">
        <f t="shared" si="1080"/>
        <v>62360.443517955573</v>
      </c>
      <c r="AL1882" s="38">
        <f t="shared" si="1092"/>
        <v>0</v>
      </c>
      <c r="AM1882" s="38" t="str">
        <f t="shared" si="1081"/>
        <v>Y</v>
      </c>
      <c r="AN1882" s="38">
        <f t="shared" si="1093"/>
        <v>0</v>
      </c>
      <c r="AO1882" s="39">
        <f t="shared" si="1094"/>
        <v>0</v>
      </c>
      <c r="AP1882" s="32"/>
    </row>
    <row r="1883" spans="1:42" x14ac:dyDescent="0.2">
      <c r="A1883" s="51">
        <v>42814.333333333336</v>
      </c>
      <c r="B1883" s="52">
        <f t="shared" si="1099"/>
        <v>8</v>
      </c>
      <c r="C1883" s="52">
        <v>36.700000000000003</v>
      </c>
      <c r="D1883" s="38">
        <f t="shared" si="1065"/>
        <v>36.700000000000003</v>
      </c>
      <c r="E1883" s="38">
        <f t="shared" si="1066"/>
        <v>35</v>
      </c>
      <c r="F1883" s="38">
        <v>1.68319</v>
      </c>
      <c r="G1883" s="38">
        <v>22.996830000000003</v>
      </c>
      <c r="H1883" s="38">
        <f t="shared" si="1067"/>
        <v>24.680020000000003</v>
      </c>
      <c r="I1883" s="38">
        <f t="shared" si="1082"/>
        <v>1.7000000000000028</v>
      </c>
      <c r="J1883" s="38">
        <f t="shared" si="1083"/>
        <v>0</v>
      </c>
      <c r="K1883" s="38">
        <f t="shared" si="1084"/>
        <v>22.98002</v>
      </c>
      <c r="L1883" s="39">
        <f t="shared" si="1068"/>
        <v>21.454425684355236</v>
      </c>
      <c r="M1883" s="56">
        <f t="shared" si="1069"/>
        <v>360.81047277578585</v>
      </c>
      <c r="N1883" s="38">
        <f t="shared" si="1070"/>
        <v>6.2132184733837654</v>
      </c>
      <c r="O1883" s="38">
        <f t="shared" si="1071"/>
        <v>1.4544256843552343</v>
      </c>
      <c r="P1883" s="38">
        <f t="shared" si="1072"/>
        <v>20</v>
      </c>
      <c r="Q1883" s="38" t="s">
        <v>2</v>
      </c>
      <c r="R1883" s="38" t="s">
        <v>2</v>
      </c>
      <c r="S1883" s="38">
        <f t="shared" si="1098"/>
        <v>0</v>
      </c>
      <c r="T1883" s="39">
        <f t="shared" si="1073"/>
        <v>0</v>
      </c>
      <c r="U1883" s="56">
        <f t="shared" si="1085"/>
        <v>62721.253990731362</v>
      </c>
      <c r="V1883" s="38">
        <f t="shared" si="1095"/>
        <v>360.81047277578909</v>
      </c>
      <c r="W1883" s="38">
        <f t="shared" si="1096"/>
        <v>0</v>
      </c>
      <c r="X1883" s="38">
        <f t="shared" si="1074"/>
        <v>21.454425684355428</v>
      </c>
      <c r="Y1883" s="38">
        <f t="shared" si="1086"/>
        <v>0</v>
      </c>
      <c r="Z1883" s="38">
        <f t="shared" si="1087"/>
        <v>1.5255943156445717</v>
      </c>
      <c r="AA1883" s="39">
        <f t="shared" si="1088"/>
        <v>-1.5255943156445717</v>
      </c>
      <c r="AB1883" s="56">
        <f t="shared" si="1075"/>
        <v>33.474405684355432</v>
      </c>
      <c r="AC1883" s="38">
        <f t="shared" si="1097"/>
        <v>-0.82559431564440189</v>
      </c>
      <c r="AD1883" s="38">
        <f t="shared" si="1076"/>
        <v>3.225594315644571</v>
      </c>
      <c r="AE1883" s="38">
        <f t="shared" si="1077"/>
        <v>3.225594315644571</v>
      </c>
      <c r="AF1883" s="38">
        <f t="shared" si="1089"/>
        <v>21.454425684355432</v>
      </c>
      <c r="AG1883" s="38">
        <f t="shared" si="1090"/>
        <v>0</v>
      </c>
      <c r="AH1883" s="38">
        <f t="shared" si="1091"/>
        <v>0</v>
      </c>
      <c r="AI1883" s="38">
        <f t="shared" si="1078"/>
        <v>21.454425684355428</v>
      </c>
      <c r="AJ1883" s="38">
        <f t="shared" si="1079"/>
        <v>360.81047277578909</v>
      </c>
      <c r="AK1883" s="38">
        <f t="shared" si="1080"/>
        <v>62721.253990731362</v>
      </c>
      <c r="AL1883" s="38">
        <f t="shared" si="1092"/>
        <v>0</v>
      </c>
      <c r="AM1883" s="38" t="str">
        <f t="shared" si="1081"/>
        <v>Y</v>
      </c>
      <c r="AN1883" s="38">
        <f t="shared" si="1093"/>
        <v>0</v>
      </c>
      <c r="AO1883" s="39">
        <f t="shared" si="1094"/>
        <v>0</v>
      </c>
      <c r="AP1883" s="32"/>
    </row>
    <row r="1884" spans="1:42" x14ac:dyDescent="0.2">
      <c r="A1884" s="51">
        <v>42814.375</v>
      </c>
      <c r="B1884" s="52">
        <f t="shared" si="1099"/>
        <v>9</v>
      </c>
      <c r="C1884" s="52">
        <v>39.200000000000003</v>
      </c>
      <c r="D1884" s="38">
        <f t="shared" si="1065"/>
        <v>39.200000000000003</v>
      </c>
      <c r="E1884" s="38">
        <f t="shared" si="1066"/>
        <v>35</v>
      </c>
      <c r="F1884" s="38">
        <v>1.88879</v>
      </c>
      <c r="G1884" s="38">
        <v>31.608550000000001</v>
      </c>
      <c r="H1884" s="38">
        <f t="shared" si="1067"/>
        <v>33.497340000000001</v>
      </c>
      <c r="I1884" s="38">
        <f t="shared" si="1082"/>
        <v>4.2000000000000028</v>
      </c>
      <c r="J1884" s="38">
        <f t="shared" si="1083"/>
        <v>0</v>
      </c>
      <c r="K1884" s="38">
        <f t="shared" si="1084"/>
        <v>29.297339999999998</v>
      </c>
      <c r="L1884" s="39">
        <f t="shared" si="1068"/>
        <v>21.454425684355236</v>
      </c>
      <c r="M1884" s="56">
        <f t="shared" si="1069"/>
        <v>360.81047277578585</v>
      </c>
      <c r="N1884" s="38">
        <f t="shared" si="1070"/>
        <v>6.2132184733837654</v>
      </c>
      <c r="O1884" s="38">
        <f t="shared" si="1071"/>
        <v>1.4544256843552343</v>
      </c>
      <c r="P1884" s="38">
        <f t="shared" si="1072"/>
        <v>20</v>
      </c>
      <c r="Q1884" s="38" t="s">
        <v>2</v>
      </c>
      <c r="R1884" s="38" t="s">
        <v>2</v>
      </c>
      <c r="S1884" s="38">
        <f t="shared" si="1098"/>
        <v>0</v>
      </c>
      <c r="T1884" s="39">
        <f t="shared" si="1073"/>
        <v>0</v>
      </c>
      <c r="U1884" s="56">
        <f t="shared" si="1085"/>
        <v>63082.064463507151</v>
      </c>
      <c r="V1884" s="38">
        <f t="shared" si="1095"/>
        <v>360.81047277578909</v>
      </c>
      <c r="W1884" s="38">
        <f t="shared" si="1096"/>
        <v>0</v>
      </c>
      <c r="X1884" s="38">
        <f t="shared" si="1074"/>
        <v>21.454425684355428</v>
      </c>
      <c r="Y1884" s="38">
        <f t="shared" si="1086"/>
        <v>0</v>
      </c>
      <c r="Z1884" s="38">
        <f t="shared" si="1087"/>
        <v>7.8429143156445704</v>
      </c>
      <c r="AA1884" s="39">
        <f t="shared" si="1088"/>
        <v>-7.8429143156445704</v>
      </c>
      <c r="AB1884" s="56">
        <f t="shared" si="1075"/>
        <v>27.15708568435543</v>
      </c>
      <c r="AC1884" s="38">
        <f t="shared" si="1097"/>
        <v>-6.3173200000000023</v>
      </c>
      <c r="AD1884" s="38">
        <f t="shared" si="1076"/>
        <v>12.042914315644573</v>
      </c>
      <c r="AE1884" s="38">
        <f t="shared" si="1077"/>
        <v>12.042914315644573</v>
      </c>
      <c r="AF1884" s="38">
        <f t="shared" si="1089"/>
        <v>21.454425684355428</v>
      </c>
      <c r="AG1884" s="38">
        <f t="shared" si="1090"/>
        <v>0</v>
      </c>
      <c r="AH1884" s="38">
        <f t="shared" si="1091"/>
        <v>0</v>
      </c>
      <c r="AI1884" s="38">
        <f t="shared" si="1078"/>
        <v>21.454425684355428</v>
      </c>
      <c r="AJ1884" s="38">
        <f t="shared" si="1079"/>
        <v>360.81047277578909</v>
      </c>
      <c r="AK1884" s="38">
        <f t="shared" si="1080"/>
        <v>63082.064463507151</v>
      </c>
      <c r="AL1884" s="38">
        <f t="shared" si="1092"/>
        <v>0</v>
      </c>
      <c r="AM1884" s="38" t="str">
        <f t="shared" si="1081"/>
        <v>Y</v>
      </c>
      <c r="AN1884" s="38">
        <f t="shared" si="1093"/>
        <v>0</v>
      </c>
      <c r="AO1884" s="39">
        <f t="shared" si="1094"/>
        <v>0</v>
      </c>
      <c r="AP1884" s="32"/>
    </row>
    <row r="1885" spans="1:42" x14ac:dyDescent="0.2">
      <c r="A1885" s="51">
        <v>42814.416666666664</v>
      </c>
      <c r="B1885" s="52">
        <f t="shared" si="1099"/>
        <v>10</v>
      </c>
      <c r="C1885" s="52">
        <v>40.799999999999997</v>
      </c>
      <c r="D1885" s="38">
        <f t="shared" si="1065"/>
        <v>40.799999999999997</v>
      </c>
      <c r="E1885" s="38">
        <f t="shared" si="1066"/>
        <v>35</v>
      </c>
      <c r="F1885" s="38">
        <v>3.67299</v>
      </c>
      <c r="G1885" s="38">
        <v>40.278220000000005</v>
      </c>
      <c r="H1885" s="38">
        <f t="shared" si="1067"/>
        <v>43.951210000000003</v>
      </c>
      <c r="I1885" s="38">
        <f t="shared" si="1082"/>
        <v>5.7999999999999972</v>
      </c>
      <c r="J1885" s="38">
        <f t="shared" si="1083"/>
        <v>0</v>
      </c>
      <c r="K1885" s="38">
        <f t="shared" si="1084"/>
        <v>38.151210000000006</v>
      </c>
      <c r="L1885" s="39">
        <f t="shared" si="1068"/>
        <v>21.454425684355236</v>
      </c>
      <c r="M1885" s="56">
        <f t="shared" si="1069"/>
        <v>360.81047277578585</v>
      </c>
      <c r="N1885" s="38">
        <f t="shared" si="1070"/>
        <v>6.2132184733837654</v>
      </c>
      <c r="O1885" s="38">
        <f t="shared" si="1071"/>
        <v>1.4544256843552343</v>
      </c>
      <c r="P1885" s="38">
        <f t="shared" si="1072"/>
        <v>20</v>
      </c>
      <c r="Q1885" s="38" t="s">
        <v>2</v>
      </c>
      <c r="R1885" s="38" t="s">
        <v>2</v>
      </c>
      <c r="S1885" s="38">
        <f t="shared" si="1098"/>
        <v>0</v>
      </c>
      <c r="T1885" s="39">
        <f t="shared" si="1073"/>
        <v>0</v>
      </c>
      <c r="U1885" s="56">
        <f t="shared" si="1085"/>
        <v>63442.87493628294</v>
      </c>
      <c r="V1885" s="38">
        <f t="shared" si="1095"/>
        <v>360.81047277578909</v>
      </c>
      <c r="W1885" s="38">
        <f t="shared" si="1096"/>
        <v>0</v>
      </c>
      <c r="X1885" s="38">
        <f t="shared" si="1074"/>
        <v>21.454425684355428</v>
      </c>
      <c r="Y1885" s="38">
        <f t="shared" si="1086"/>
        <v>0</v>
      </c>
      <c r="Z1885" s="38">
        <f t="shared" si="1087"/>
        <v>16.696784315644578</v>
      </c>
      <c r="AA1885" s="39">
        <f t="shared" si="1088"/>
        <v>-16.696784315644578</v>
      </c>
      <c r="AB1885" s="56">
        <f t="shared" si="1075"/>
        <v>18.303215684355422</v>
      </c>
      <c r="AC1885" s="38">
        <f t="shared" si="1097"/>
        <v>-8.8538700000000077</v>
      </c>
      <c r="AD1885" s="38">
        <f t="shared" si="1076"/>
        <v>22.496784315644575</v>
      </c>
      <c r="AE1885" s="38">
        <f t="shared" si="1077"/>
        <v>22.496784315644575</v>
      </c>
      <c r="AF1885" s="38">
        <f t="shared" si="1089"/>
        <v>21.454425684355428</v>
      </c>
      <c r="AG1885" s="38">
        <f t="shared" si="1090"/>
        <v>0</v>
      </c>
      <c r="AH1885" s="38">
        <f t="shared" si="1091"/>
        <v>0</v>
      </c>
      <c r="AI1885" s="38">
        <f t="shared" si="1078"/>
        <v>21.454425684355428</v>
      </c>
      <c r="AJ1885" s="38">
        <f t="shared" si="1079"/>
        <v>360.81047277578909</v>
      </c>
      <c r="AK1885" s="38">
        <f t="shared" si="1080"/>
        <v>63442.87493628294</v>
      </c>
      <c r="AL1885" s="38">
        <f t="shared" si="1092"/>
        <v>0</v>
      </c>
      <c r="AM1885" s="38" t="str">
        <f t="shared" si="1081"/>
        <v>Y</v>
      </c>
      <c r="AN1885" s="38">
        <f t="shared" si="1093"/>
        <v>0</v>
      </c>
      <c r="AO1885" s="39">
        <f t="shared" si="1094"/>
        <v>0</v>
      </c>
      <c r="AP1885" s="32"/>
    </row>
    <row r="1886" spans="1:42" x14ac:dyDescent="0.2">
      <c r="A1886" s="51">
        <v>42814.458333333336</v>
      </c>
      <c r="B1886" s="52">
        <f t="shared" si="1099"/>
        <v>11</v>
      </c>
      <c r="C1886" s="52">
        <v>42.7</v>
      </c>
      <c r="D1886" s="38">
        <f t="shared" si="1065"/>
        <v>42.7</v>
      </c>
      <c r="E1886" s="38">
        <f t="shared" si="1066"/>
        <v>35</v>
      </c>
      <c r="F1886" s="38">
        <v>3.9298899999999999</v>
      </c>
      <c r="G1886" s="38">
        <v>43.750300000000003</v>
      </c>
      <c r="H1886" s="38">
        <f t="shared" si="1067"/>
        <v>47.680190000000003</v>
      </c>
      <c r="I1886" s="38">
        <f t="shared" si="1082"/>
        <v>7.7000000000000028</v>
      </c>
      <c r="J1886" s="38">
        <f t="shared" si="1083"/>
        <v>0</v>
      </c>
      <c r="K1886" s="38">
        <f t="shared" si="1084"/>
        <v>39.98019</v>
      </c>
      <c r="L1886" s="39">
        <f t="shared" si="1068"/>
        <v>21.454425684355236</v>
      </c>
      <c r="M1886" s="56">
        <f t="shared" si="1069"/>
        <v>360.81047277578585</v>
      </c>
      <c r="N1886" s="38">
        <f t="shared" si="1070"/>
        <v>6.2132184733837654</v>
      </c>
      <c r="O1886" s="38">
        <f t="shared" si="1071"/>
        <v>1.4544256843552343</v>
      </c>
      <c r="P1886" s="38">
        <f t="shared" si="1072"/>
        <v>20</v>
      </c>
      <c r="Q1886" s="38" t="s">
        <v>2</v>
      </c>
      <c r="R1886" s="38" t="s">
        <v>2</v>
      </c>
      <c r="S1886" s="38">
        <f t="shared" si="1098"/>
        <v>0</v>
      </c>
      <c r="T1886" s="39">
        <f t="shared" si="1073"/>
        <v>0</v>
      </c>
      <c r="U1886" s="56">
        <f t="shared" si="1085"/>
        <v>63803.685409058729</v>
      </c>
      <c r="V1886" s="38">
        <f t="shared" si="1095"/>
        <v>360.81047277578909</v>
      </c>
      <c r="W1886" s="38">
        <f t="shared" si="1096"/>
        <v>0</v>
      </c>
      <c r="X1886" s="38">
        <f t="shared" si="1074"/>
        <v>21.454425684355428</v>
      </c>
      <c r="Y1886" s="38">
        <f t="shared" si="1086"/>
        <v>0</v>
      </c>
      <c r="Z1886" s="38">
        <f t="shared" si="1087"/>
        <v>18.525764315644572</v>
      </c>
      <c r="AA1886" s="39">
        <f t="shared" si="1088"/>
        <v>-18.525764315644572</v>
      </c>
      <c r="AB1886" s="56">
        <f t="shared" si="1075"/>
        <v>16.474235684355428</v>
      </c>
      <c r="AC1886" s="38">
        <f t="shared" si="1097"/>
        <v>-1.8289799999999943</v>
      </c>
      <c r="AD1886" s="38">
        <f t="shared" si="1076"/>
        <v>26.225764315644575</v>
      </c>
      <c r="AE1886" s="38">
        <f t="shared" si="1077"/>
        <v>26.225764315644575</v>
      </c>
      <c r="AF1886" s="38">
        <f t="shared" si="1089"/>
        <v>21.454425684355428</v>
      </c>
      <c r="AG1886" s="38">
        <f t="shared" si="1090"/>
        <v>0</v>
      </c>
      <c r="AH1886" s="38">
        <f t="shared" si="1091"/>
        <v>0</v>
      </c>
      <c r="AI1886" s="38">
        <f t="shared" si="1078"/>
        <v>21.454425684355428</v>
      </c>
      <c r="AJ1886" s="38">
        <f t="shared" si="1079"/>
        <v>360.81047277578909</v>
      </c>
      <c r="AK1886" s="38">
        <f t="shared" si="1080"/>
        <v>63803.685409058729</v>
      </c>
      <c r="AL1886" s="38">
        <f t="shared" si="1092"/>
        <v>0</v>
      </c>
      <c r="AM1886" s="38" t="str">
        <f t="shared" si="1081"/>
        <v>Y</v>
      </c>
      <c r="AN1886" s="38">
        <f t="shared" si="1093"/>
        <v>0</v>
      </c>
      <c r="AO1886" s="39">
        <f t="shared" si="1094"/>
        <v>0</v>
      </c>
      <c r="AP1886" s="32"/>
    </row>
    <row r="1887" spans="1:42" x14ac:dyDescent="0.2">
      <c r="A1887" s="51">
        <v>42814.5</v>
      </c>
      <c r="B1887" s="52">
        <f t="shared" si="1099"/>
        <v>12</v>
      </c>
      <c r="C1887" s="52">
        <v>42.9</v>
      </c>
      <c r="D1887" s="38">
        <f t="shared" si="1065"/>
        <v>42.9</v>
      </c>
      <c r="E1887" s="38">
        <f t="shared" si="1066"/>
        <v>35</v>
      </c>
      <c r="F1887" s="38">
        <v>3.9304600000000001</v>
      </c>
      <c r="G1887" s="38">
        <v>42.78781</v>
      </c>
      <c r="H1887" s="38">
        <f t="shared" si="1067"/>
        <v>46.718270000000004</v>
      </c>
      <c r="I1887" s="38">
        <f t="shared" si="1082"/>
        <v>7.8999999999999986</v>
      </c>
      <c r="J1887" s="38">
        <f t="shared" si="1083"/>
        <v>0</v>
      </c>
      <c r="K1887" s="38">
        <f t="shared" si="1084"/>
        <v>38.818270000000005</v>
      </c>
      <c r="L1887" s="39">
        <f t="shared" si="1068"/>
        <v>21.454425684355236</v>
      </c>
      <c r="M1887" s="56">
        <f t="shared" si="1069"/>
        <v>360.81047277578585</v>
      </c>
      <c r="N1887" s="38">
        <f t="shared" si="1070"/>
        <v>6.2132184733837654</v>
      </c>
      <c r="O1887" s="38">
        <f t="shared" si="1071"/>
        <v>1.4544256843552343</v>
      </c>
      <c r="P1887" s="38">
        <f t="shared" si="1072"/>
        <v>20</v>
      </c>
      <c r="Q1887" s="38" t="s">
        <v>2</v>
      </c>
      <c r="R1887" s="38" t="s">
        <v>2</v>
      </c>
      <c r="S1887" s="38">
        <f t="shared" si="1098"/>
        <v>0</v>
      </c>
      <c r="T1887" s="39">
        <f t="shared" si="1073"/>
        <v>0</v>
      </c>
      <c r="U1887" s="56">
        <f t="shared" si="1085"/>
        <v>64164.495881834519</v>
      </c>
      <c r="V1887" s="38">
        <f t="shared" si="1095"/>
        <v>360.81047277578909</v>
      </c>
      <c r="W1887" s="38">
        <f t="shared" si="1096"/>
        <v>0</v>
      </c>
      <c r="X1887" s="38">
        <f t="shared" si="1074"/>
        <v>21.454425684355428</v>
      </c>
      <c r="Y1887" s="38">
        <f t="shared" si="1086"/>
        <v>0</v>
      </c>
      <c r="Z1887" s="38">
        <f t="shared" si="1087"/>
        <v>17.363844315644577</v>
      </c>
      <c r="AA1887" s="39">
        <f t="shared" si="1088"/>
        <v>-17.363844315644577</v>
      </c>
      <c r="AB1887" s="56">
        <f t="shared" si="1075"/>
        <v>17.636155684355423</v>
      </c>
      <c r="AC1887" s="38">
        <f t="shared" si="1097"/>
        <v>1.161919999999995</v>
      </c>
      <c r="AD1887" s="38">
        <f t="shared" si="1076"/>
        <v>25.263844315644576</v>
      </c>
      <c r="AE1887" s="38">
        <f t="shared" si="1077"/>
        <v>25.263844315644576</v>
      </c>
      <c r="AF1887" s="38">
        <f t="shared" si="1089"/>
        <v>21.454425684355428</v>
      </c>
      <c r="AG1887" s="38">
        <f t="shared" si="1090"/>
        <v>0</v>
      </c>
      <c r="AH1887" s="38">
        <f t="shared" si="1091"/>
        <v>0</v>
      </c>
      <c r="AI1887" s="38">
        <f t="shared" si="1078"/>
        <v>21.454425684355428</v>
      </c>
      <c r="AJ1887" s="38">
        <f t="shared" si="1079"/>
        <v>360.81047277578909</v>
      </c>
      <c r="AK1887" s="38">
        <f t="shared" si="1080"/>
        <v>64164.495881834519</v>
      </c>
      <c r="AL1887" s="38">
        <f t="shared" si="1092"/>
        <v>0</v>
      </c>
      <c r="AM1887" s="38" t="str">
        <f t="shared" si="1081"/>
        <v>Y</v>
      </c>
      <c r="AN1887" s="38">
        <f t="shared" si="1093"/>
        <v>0</v>
      </c>
      <c r="AO1887" s="39">
        <f t="shared" si="1094"/>
        <v>0</v>
      </c>
      <c r="AP1887" s="32"/>
    </row>
    <row r="1888" spans="1:42" x14ac:dyDescent="0.2">
      <c r="A1888" s="51">
        <v>42814.541666666664</v>
      </c>
      <c r="B1888" s="52">
        <f t="shared" si="1099"/>
        <v>13</v>
      </c>
      <c r="C1888" s="52">
        <v>33.5</v>
      </c>
      <c r="D1888" s="38">
        <f t="shared" si="1065"/>
        <v>33.5</v>
      </c>
      <c r="E1888" s="38">
        <f t="shared" si="1066"/>
        <v>33.5</v>
      </c>
      <c r="F1888" s="38">
        <v>3.8832</v>
      </c>
      <c r="G1888" s="38">
        <v>42.789509999999993</v>
      </c>
      <c r="H1888" s="38">
        <f t="shared" si="1067"/>
        <v>46.672709999999995</v>
      </c>
      <c r="I1888" s="38">
        <f t="shared" si="1082"/>
        <v>0</v>
      </c>
      <c r="J1888" s="38">
        <f t="shared" si="1083"/>
        <v>0</v>
      </c>
      <c r="K1888" s="38">
        <f t="shared" si="1084"/>
        <v>46.672709999999995</v>
      </c>
      <c r="L1888" s="39">
        <f t="shared" si="1068"/>
        <v>21.454425684355236</v>
      </c>
      <c r="M1888" s="56">
        <f t="shared" si="1069"/>
        <v>360.81047277578585</v>
      </c>
      <c r="N1888" s="38">
        <f t="shared" si="1070"/>
        <v>6.2132184733837654</v>
      </c>
      <c r="O1888" s="38">
        <f t="shared" si="1071"/>
        <v>1.4544256843552343</v>
      </c>
      <c r="P1888" s="38">
        <f t="shared" si="1072"/>
        <v>20</v>
      </c>
      <c r="Q1888" s="38" t="s">
        <v>2</v>
      </c>
      <c r="R1888" s="38" t="s">
        <v>2</v>
      </c>
      <c r="S1888" s="38">
        <f t="shared" si="1098"/>
        <v>0</v>
      </c>
      <c r="T1888" s="39">
        <f t="shared" si="1073"/>
        <v>0</v>
      </c>
      <c r="U1888" s="56">
        <f t="shared" si="1085"/>
        <v>64525.306354610308</v>
      </c>
      <c r="V1888" s="38">
        <f t="shared" si="1095"/>
        <v>360.81047277578909</v>
      </c>
      <c r="W1888" s="38">
        <f t="shared" si="1096"/>
        <v>0</v>
      </c>
      <c r="X1888" s="38">
        <f t="shared" si="1074"/>
        <v>21.454425684355428</v>
      </c>
      <c r="Y1888" s="38">
        <f t="shared" si="1086"/>
        <v>0</v>
      </c>
      <c r="Z1888" s="38">
        <f t="shared" si="1087"/>
        <v>25.218284315644567</v>
      </c>
      <c r="AA1888" s="39">
        <f t="shared" si="1088"/>
        <v>-25.218284315644567</v>
      </c>
      <c r="AB1888" s="56">
        <f t="shared" si="1075"/>
        <v>10</v>
      </c>
      <c r="AC1888" s="38">
        <f t="shared" si="1097"/>
        <v>-7.6361556843554226</v>
      </c>
      <c r="AD1888" s="38">
        <f t="shared" si="1076"/>
        <v>23.5</v>
      </c>
      <c r="AE1888" s="38">
        <f t="shared" si="1077"/>
        <v>23.5</v>
      </c>
      <c r="AF1888" s="38">
        <f t="shared" si="1089"/>
        <v>23.172709999999995</v>
      </c>
      <c r="AG1888" s="38">
        <f t="shared" si="1090"/>
        <v>0</v>
      </c>
      <c r="AH1888" s="38">
        <f t="shared" si="1091"/>
        <v>0</v>
      </c>
      <c r="AI1888" s="38">
        <f t="shared" si="1078"/>
        <v>21.454425684355428</v>
      </c>
      <c r="AJ1888" s="38">
        <f t="shared" si="1079"/>
        <v>360.81047277578909</v>
      </c>
      <c r="AK1888" s="38">
        <f t="shared" si="1080"/>
        <v>64525.306354610308</v>
      </c>
      <c r="AL1888" s="38">
        <f t="shared" si="1092"/>
        <v>1.7182843156445671</v>
      </c>
      <c r="AM1888" s="38" t="str">
        <f t="shared" si="1081"/>
        <v>Y</v>
      </c>
      <c r="AN1888" s="38">
        <f t="shared" si="1093"/>
        <v>1.7182843156445671</v>
      </c>
      <c r="AO1888" s="39">
        <f t="shared" si="1094"/>
        <v>0</v>
      </c>
      <c r="AP1888" s="32"/>
    </row>
    <row r="1889" spans="1:42" x14ac:dyDescent="0.2">
      <c r="A1889" s="51">
        <v>42814.583333333336</v>
      </c>
      <c r="B1889" s="52">
        <f t="shared" si="1099"/>
        <v>14</v>
      </c>
      <c r="C1889" s="52">
        <v>43.6</v>
      </c>
      <c r="D1889" s="38">
        <f t="shared" si="1065"/>
        <v>43.6</v>
      </c>
      <c r="E1889" s="38">
        <f t="shared" si="1066"/>
        <v>35</v>
      </c>
      <c r="F1889" s="38">
        <v>3.1806899999999998</v>
      </c>
      <c r="G1889" s="38">
        <v>40.881770000000003</v>
      </c>
      <c r="H1889" s="38">
        <f t="shared" si="1067"/>
        <v>44.062460000000002</v>
      </c>
      <c r="I1889" s="38">
        <f t="shared" si="1082"/>
        <v>8.6000000000000014</v>
      </c>
      <c r="J1889" s="38">
        <f t="shared" si="1083"/>
        <v>0</v>
      </c>
      <c r="K1889" s="38">
        <f t="shared" si="1084"/>
        <v>35.46246</v>
      </c>
      <c r="L1889" s="39">
        <f t="shared" si="1068"/>
        <v>21.454425684355236</v>
      </c>
      <c r="M1889" s="56">
        <f t="shared" si="1069"/>
        <v>360.81047277578585</v>
      </c>
      <c r="N1889" s="38">
        <f t="shared" si="1070"/>
        <v>6.2132184733837654</v>
      </c>
      <c r="O1889" s="38">
        <f t="shared" si="1071"/>
        <v>1.4544256843552343</v>
      </c>
      <c r="P1889" s="38">
        <f t="shared" si="1072"/>
        <v>20</v>
      </c>
      <c r="Q1889" s="38" t="s">
        <v>2</v>
      </c>
      <c r="R1889" s="38" t="s">
        <v>2</v>
      </c>
      <c r="S1889" s="38">
        <f t="shared" si="1098"/>
        <v>0</v>
      </c>
      <c r="T1889" s="39">
        <f t="shared" si="1073"/>
        <v>0</v>
      </c>
      <c r="U1889" s="56">
        <f t="shared" si="1085"/>
        <v>64886.116827386097</v>
      </c>
      <c r="V1889" s="38">
        <f t="shared" si="1095"/>
        <v>360.81047277578909</v>
      </c>
      <c r="W1889" s="38">
        <f t="shared" si="1096"/>
        <v>0</v>
      </c>
      <c r="X1889" s="38">
        <f t="shared" si="1074"/>
        <v>21.454425684355428</v>
      </c>
      <c r="Y1889" s="38">
        <f t="shared" si="1086"/>
        <v>0</v>
      </c>
      <c r="Z1889" s="38">
        <f t="shared" si="1087"/>
        <v>14.008034315644572</v>
      </c>
      <c r="AA1889" s="39">
        <f t="shared" si="1088"/>
        <v>-14.008034315644572</v>
      </c>
      <c r="AB1889" s="56">
        <f t="shared" si="1075"/>
        <v>20.991965684355428</v>
      </c>
      <c r="AC1889" s="38">
        <f t="shared" si="1097"/>
        <v>10.991965684355428</v>
      </c>
      <c r="AD1889" s="38">
        <f t="shared" si="1076"/>
        <v>22.608034315644574</v>
      </c>
      <c r="AE1889" s="38">
        <f t="shared" si="1077"/>
        <v>22.608034315644574</v>
      </c>
      <c r="AF1889" s="38">
        <f t="shared" si="1089"/>
        <v>21.454425684355428</v>
      </c>
      <c r="AG1889" s="38">
        <f t="shared" si="1090"/>
        <v>0</v>
      </c>
      <c r="AH1889" s="38">
        <f t="shared" si="1091"/>
        <v>0</v>
      </c>
      <c r="AI1889" s="38">
        <f t="shared" si="1078"/>
        <v>21.454425684355428</v>
      </c>
      <c r="AJ1889" s="38">
        <f t="shared" si="1079"/>
        <v>360.81047277578909</v>
      </c>
      <c r="AK1889" s="38">
        <f t="shared" si="1080"/>
        <v>64886.116827386097</v>
      </c>
      <c r="AL1889" s="38">
        <f t="shared" si="1092"/>
        <v>0</v>
      </c>
      <c r="AM1889" s="38" t="str">
        <f t="shared" si="1081"/>
        <v>Y</v>
      </c>
      <c r="AN1889" s="38">
        <f t="shared" si="1093"/>
        <v>0</v>
      </c>
      <c r="AO1889" s="39">
        <f t="shared" si="1094"/>
        <v>0</v>
      </c>
      <c r="AP1889" s="32"/>
    </row>
    <row r="1890" spans="1:42" x14ac:dyDescent="0.2">
      <c r="A1890" s="51">
        <v>42814.625</v>
      </c>
      <c r="B1890" s="52">
        <f t="shared" si="1099"/>
        <v>15</v>
      </c>
      <c r="C1890" s="52">
        <v>43.4</v>
      </c>
      <c r="D1890" s="38">
        <f t="shared" si="1065"/>
        <v>43.4</v>
      </c>
      <c r="E1890" s="38">
        <f t="shared" si="1066"/>
        <v>35</v>
      </c>
      <c r="F1890" s="38">
        <v>3.0932599999999999</v>
      </c>
      <c r="G1890" s="38">
        <v>30.916710000000002</v>
      </c>
      <c r="H1890" s="38">
        <f t="shared" si="1067"/>
        <v>34.009970000000003</v>
      </c>
      <c r="I1890" s="38">
        <f t="shared" si="1082"/>
        <v>8.3999999999999986</v>
      </c>
      <c r="J1890" s="38">
        <f t="shared" si="1083"/>
        <v>0</v>
      </c>
      <c r="K1890" s="38">
        <f t="shared" si="1084"/>
        <v>25.609970000000004</v>
      </c>
      <c r="L1890" s="39">
        <f t="shared" si="1068"/>
        <v>21.454425684355236</v>
      </c>
      <c r="M1890" s="56">
        <f t="shared" si="1069"/>
        <v>360.81047277578585</v>
      </c>
      <c r="N1890" s="38">
        <f t="shared" si="1070"/>
        <v>6.2132184733837654</v>
      </c>
      <c r="O1890" s="38">
        <f t="shared" si="1071"/>
        <v>1.4544256843552343</v>
      </c>
      <c r="P1890" s="38">
        <f t="shared" si="1072"/>
        <v>20</v>
      </c>
      <c r="Q1890" s="38" t="s">
        <v>2</v>
      </c>
      <c r="R1890" s="38" t="s">
        <v>2</v>
      </c>
      <c r="S1890" s="38">
        <f t="shared" si="1098"/>
        <v>0</v>
      </c>
      <c r="T1890" s="39">
        <f t="shared" si="1073"/>
        <v>0</v>
      </c>
      <c r="U1890" s="56">
        <f t="shared" si="1085"/>
        <v>65000</v>
      </c>
      <c r="V1890" s="38">
        <f t="shared" si="1095"/>
        <v>113.8831726139033</v>
      </c>
      <c r="W1890" s="38">
        <f t="shared" si="1096"/>
        <v>0</v>
      </c>
      <c r="X1890" s="38">
        <f t="shared" si="1074"/>
        <v>6.7716938611754127</v>
      </c>
      <c r="Y1890" s="38">
        <f t="shared" si="1086"/>
        <v>0</v>
      </c>
      <c r="Z1890" s="38">
        <f t="shared" si="1087"/>
        <v>18.83827613882459</v>
      </c>
      <c r="AA1890" s="39">
        <f t="shared" si="1088"/>
        <v>-18.83827613882459</v>
      </c>
      <c r="AB1890" s="56">
        <f t="shared" si="1075"/>
        <v>16.16172386117541</v>
      </c>
      <c r="AC1890" s="38">
        <f t="shared" si="1097"/>
        <v>-4.8302418231800175</v>
      </c>
      <c r="AD1890" s="38">
        <f t="shared" si="1076"/>
        <v>27.238276138824588</v>
      </c>
      <c r="AE1890" s="38">
        <f t="shared" si="1077"/>
        <v>27.238276138824588</v>
      </c>
      <c r="AF1890" s="38">
        <f t="shared" si="1089"/>
        <v>6.7716938611754145</v>
      </c>
      <c r="AG1890" s="38">
        <f t="shared" si="1090"/>
        <v>0</v>
      </c>
      <c r="AH1890" s="38">
        <f t="shared" si="1091"/>
        <v>0</v>
      </c>
      <c r="AI1890" s="38">
        <f t="shared" si="1078"/>
        <v>6.7716938611754127</v>
      </c>
      <c r="AJ1890" s="38">
        <f t="shared" si="1079"/>
        <v>113.8831726139033</v>
      </c>
      <c r="AK1890" s="38">
        <f t="shared" si="1080"/>
        <v>65000</v>
      </c>
      <c r="AL1890" s="38">
        <f t="shared" si="1092"/>
        <v>0</v>
      </c>
      <c r="AM1890" s="38" t="str">
        <f t="shared" si="1081"/>
        <v>Y</v>
      </c>
      <c r="AN1890" s="38">
        <f t="shared" si="1093"/>
        <v>0</v>
      </c>
      <c r="AO1890" s="39">
        <f t="shared" si="1094"/>
        <v>0</v>
      </c>
      <c r="AP1890" s="32"/>
    </row>
    <row r="1891" spans="1:42" x14ac:dyDescent="0.2">
      <c r="A1891" s="51">
        <v>42814.666666666664</v>
      </c>
      <c r="B1891" s="52">
        <f t="shared" si="1099"/>
        <v>16</v>
      </c>
      <c r="C1891" s="52">
        <v>43.7</v>
      </c>
      <c r="D1891" s="38">
        <f t="shared" si="1065"/>
        <v>43.7</v>
      </c>
      <c r="E1891" s="38">
        <f t="shared" si="1066"/>
        <v>35</v>
      </c>
      <c r="F1891" s="38">
        <v>1.84199</v>
      </c>
      <c r="G1891" s="38">
        <v>21.516369999999998</v>
      </c>
      <c r="H1891" s="38">
        <f t="shared" si="1067"/>
        <v>23.358359999999998</v>
      </c>
      <c r="I1891" s="38">
        <f t="shared" si="1082"/>
        <v>8.7000000000000028</v>
      </c>
      <c r="J1891" s="38">
        <f t="shared" si="1083"/>
        <v>0</v>
      </c>
      <c r="K1891" s="38">
        <f t="shared" si="1084"/>
        <v>14.658359999999995</v>
      </c>
      <c r="L1891" s="39">
        <f t="shared" si="1068"/>
        <v>14.658359999999995</v>
      </c>
      <c r="M1891" s="56">
        <f t="shared" si="1069"/>
        <v>246.51742626577851</v>
      </c>
      <c r="N1891" s="38">
        <f t="shared" si="1070"/>
        <v>4.2450725310220161</v>
      </c>
      <c r="O1891" s="38">
        <f t="shared" si="1071"/>
        <v>0.99371083561895368</v>
      </c>
      <c r="P1891" s="38">
        <f t="shared" si="1072"/>
        <v>13.664649164381041</v>
      </c>
      <c r="Q1891" s="38" t="s">
        <v>2</v>
      </c>
      <c r="R1891" s="38" t="s">
        <v>2</v>
      </c>
      <c r="S1891" s="38">
        <f t="shared" si="1098"/>
        <v>0</v>
      </c>
      <c r="T1891" s="39">
        <f t="shared" si="1073"/>
        <v>0</v>
      </c>
      <c r="U1891" s="56">
        <f t="shared" si="1085"/>
        <v>65000</v>
      </c>
      <c r="V1891" s="38">
        <f t="shared" si="1095"/>
        <v>0</v>
      </c>
      <c r="W1891" s="38">
        <f t="shared" si="1096"/>
        <v>0</v>
      </c>
      <c r="X1891" s="38">
        <f t="shared" si="1074"/>
        <v>0</v>
      </c>
      <c r="Y1891" s="38">
        <f t="shared" si="1086"/>
        <v>0</v>
      </c>
      <c r="Z1891" s="38">
        <f t="shared" si="1087"/>
        <v>14.658359999999995</v>
      </c>
      <c r="AA1891" s="39">
        <f t="shared" si="1088"/>
        <v>-14.658359999999995</v>
      </c>
      <c r="AB1891" s="56">
        <f t="shared" si="1075"/>
        <v>20.341640000000005</v>
      </c>
      <c r="AC1891" s="38">
        <f t="shared" si="1097"/>
        <v>4.1799161388245949</v>
      </c>
      <c r="AD1891" s="38">
        <f t="shared" si="1076"/>
        <v>23.358359999999998</v>
      </c>
      <c r="AE1891" s="38">
        <f t="shared" si="1077"/>
        <v>23.358359999999998</v>
      </c>
      <c r="AF1891" s="38">
        <f t="shared" si="1089"/>
        <v>0</v>
      </c>
      <c r="AG1891" s="38">
        <f t="shared" si="1090"/>
        <v>0</v>
      </c>
      <c r="AH1891" s="38">
        <f t="shared" si="1091"/>
        <v>0</v>
      </c>
      <c r="AI1891" s="38">
        <f t="shared" si="1078"/>
        <v>0</v>
      </c>
      <c r="AJ1891" s="38">
        <f t="shared" si="1079"/>
        <v>0</v>
      </c>
      <c r="AK1891" s="38">
        <f t="shared" si="1080"/>
        <v>65000</v>
      </c>
      <c r="AL1891" s="38">
        <f t="shared" si="1092"/>
        <v>0</v>
      </c>
      <c r="AM1891" s="38" t="str">
        <f t="shared" si="1081"/>
        <v>N</v>
      </c>
      <c r="AN1891" s="38">
        <f t="shared" si="1093"/>
        <v>0</v>
      </c>
      <c r="AO1891" s="39">
        <f t="shared" si="1094"/>
        <v>0</v>
      </c>
      <c r="AP1891" s="32"/>
    </row>
    <row r="1892" spans="1:42" x14ac:dyDescent="0.2">
      <c r="A1892" s="51">
        <v>42814.708333333336</v>
      </c>
      <c r="B1892" s="52">
        <f t="shared" si="1099"/>
        <v>17</v>
      </c>
      <c r="C1892" s="52">
        <v>44.7</v>
      </c>
      <c r="D1892" s="38">
        <f t="shared" si="1065"/>
        <v>44.7</v>
      </c>
      <c r="E1892" s="38">
        <f t="shared" si="1066"/>
        <v>35</v>
      </c>
      <c r="F1892" s="38">
        <v>1.5508900000000001</v>
      </c>
      <c r="G1892" s="38">
        <v>7.5348600000000001</v>
      </c>
      <c r="H1892" s="38">
        <f t="shared" si="1067"/>
        <v>9.0857500000000009</v>
      </c>
      <c r="I1892" s="38">
        <f t="shared" si="1082"/>
        <v>9.7000000000000028</v>
      </c>
      <c r="J1892" s="38">
        <f t="shared" si="1083"/>
        <v>0.61425000000000196</v>
      </c>
      <c r="K1892" s="38">
        <f t="shared" si="1084"/>
        <v>0</v>
      </c>
      <c r="L1892" s="39">
        <f t="shared" si="1068"/>
        <v>0</v>
      </c>
      <c r="M1892" s="56">
        <f t="shared" si="1069"/>
        <v>0</v>
      </c>
      <c r="N1892" s="38">
        <f t="shared" si="1070"/>
        <v>0</v>
      </c>
      <c r="O1892" s="38">
        <f t="shared" si="1071"/>
        <v>0</v>
      </c>
      <c r="P1892" s="38">
        <f t="shared" si="1072"/>
        <v>0</v>
      </c>
      <c r="Q1892" s="38" t="s">
        <v>2</v>
      </c>
      <c r="R1892" s="38" t="s">
        <v>2</v>
      </c>
      <c r="S1892" s="38">
        <f t="shared" si="1098"/>
        <v>0.61425000000000196</v>
      </c>
      <c r="T1892" s="39">
        <f t="shared" si="1073"/>
        <v>30.730426081881195</v>
      </c>
      <c r="U1892" s="56">
        <f t="shared" si="1085"/>
        <v>64969.269573918122</v>
      </c>
      <c r="V1892" s="38">
        <f t="shared" si="1095"/>
        <v>0</v>
      </c>
      <c r="W1892" s="38">
        <f t="shared" si="1096"/>
        <v>30.73042608187825</v>
      </c>
      <c r="X1892" s="38">
        <f t="shared" si="1074"/>
        <v>0</v>
      </c>
      <c r="Y1892" s="38">
        <f t="shared" si="1086"/>
        <v>0.61424999999994301</v>
      </c>
      <c r="Z1892" s="38">
        <f t="shared" si="1087"/>
        <v>0</v>
      </c>
      <c r="AA1892" s="39">
        <f t="shared" si="1088"/>
        <v>0</v>
      </c>
      <c r="AB1892" s="56">
        <f t="shared" si="1075"/>
        <v>35</v>
      </c>
      <c r="AC1892" s="38">
        <f t="shared" si="1097"/>
        <v>14.658359999999995</v>
      </c>
      <c r="AD1892" s="38">
        <f t="shared" si="1076"/>
        <v>9.7000000000000028</v>
      </c>
      <c r="AE1892" s="38">
        <f t="shared" si="1077"/>
        <v>9.0857500000000009</v>
      </c>
      <c r="AF1892" s="38">
        <f t="shared" si="1089"/>
        <v>0</v>
      </c>
      <c r="AG1892" s="38">
        <f t="shared" si="1090"/>
        <v>0.61424999999999841</v>
      </c>
      <c r="AH1892" s="38">
        <f t="shared" si="1091"/>
        <v>0.61424999999994301</v>
      </c>
      <c r="AI1892" s="38">
        <f t="shared" si="1078"/>
        <v>0</v>
      </c>
      <c r="AJ1892" s="38">
        <f t="shared" si="1079"/>
        <v>0</v>
      </c>
      <c r="AK1892" s="38">
        <f t="shared" si="1080"/>
        <v>64969.269573918122</v>
      </c>
      <c r="AL1892" s="38">
        <f t="shared" si="1092"/>
        <v>0</v>
      </c>
      <c r="AM1892" s="38" t="str">
        <f t="shared" si="1081"/>
        <v>N</v>
      </c>
      <c r="AN1892" s="38">
        <f t="shared" si="1093"/>
        <v>0</v>
      </c>
      <c r="AO1892" s="39">
        <f t="shared" si="1094"/>
        <v>5.6843418860808015E-14</v>
      </c>
      <c r="AP1892" s="32"/>
    </row>
    <row r="1893" spans="1:42" x14ac:dyDescent="0.2">
      <c r="A1893" s="51">
        <v>42814.75</v>
      </c>
      <c r="B1893" s="52">
        <f t="shared" si="1099"/>
        <v>18</v>
      </c>
      <c r="C1893" s="52">
        <v>45.4</v>
      </c>
      <c r="D1893" s="38">
        <f t="shared" si="1065"/>
        <v>45.4</v>
      </c>
      <c r="E1893" s="38">
        <f t="shared" si="1066"/>
        <v>35</v>
      </c>
      <c r="F1893" s="38">
        <v>1.51461</v>
      </c>
      <c r="G1893" s="38">
        <v>-1.5167529999999999E-2</v>
      </c>
      <c r="H1893" s="38">
        <f t="shared" si="1067"/>
        <v>1.49944247</v>
      </c>
      <c r="I1893" s="38">
        <f t="shared" si="1082"/>
        <v>10.399999999999999</v>
      </c>
      <c r="J1893" s="38">
        <f t="shared" si="1083"/>
        <v>8.9005575299999986</v>
      </c>
      <c r="K1893" s="38">
        <f t="shared" si="1084"/>
        <v>0</v>
      </c>
      <c r="L1893" s="39">
        <f t="shared" si="1068"/>
        <v>0</v>
      </c>
      <c r="M1893" s="56">
        <f t="shared" si="1069"/>
        <v>0</v>
      </c>
      <c r="N1893" s="38">
        <f t="shared" si="1070"/>
        <v>0</v>
      </c>
      <c r="O1893" s="38">
        <f t="shared" si="1071"/>
        <v>0</v>
      </c>
      <c r="P1893" s="38">
        <f t="shared" si="1072"/>
        <v>0</v>
      </c>
      <c r="Q1893" s="38" t="s">
        <v>2</v>
      </c>
      <c r="R1893" s="38" t="s">
        <v>2</v>
      </c>
      <c r="S1893" s="38">
        <f t="shared" si="1098"/>
        <v>8.9005575299999986</v>
      </c>
      <c r="T1893" s="39">
        <f t="shared" si="1073"/>
        <v>445.28762761610938</v>
      </c>
      <c r="U1893" s="56">
        <f t="shared" si="1085"/>
        <v>64523.98194630201</v>
      </c>
      <c r="V1893" s="38">
        <f t="shared" si="1095"/>
        <v>0</v>
      </c>
      <c r="W1893" s="38">
        <f t="shared" si="1096"/>
        <v>445.28762761611142</v>
      </c>
      <c r="X1893" s="38">
        <f t="shared" si="1074"/>
        <v>0</v>
      </c>
      <c r="Y1893" s="38">
        <f t="shared" si="1086"/>
        <v>8.9005575300000395</v>
      </c>
      <c r="Z1893" s="38">
        <f t="shared" si="1087"/>
        <v>0</v>
      </c>
      <c r="AA1893" s="39">
        <f t="shared" si="1088"/>
        <v>0</v>
      </c>
      <c r="AB1893" s="56">
        <f t="shared" si="1075"/>
        <v>35</v>
      </c>
      <c r="AC1893" s="38">
        <f t="shared" si="1097"/>
        <v>0</v>
      </c>
      <c r="AD1893" s="38">
        <f t="shared" si="1076"/>
        <v>10.399999999999999</v>
      </c>
      <c r="AE1893" s="38">
        <f t="shared" si="1077"/>
        <v>1.49944247</v>
      </c>
      <c r="AF1893" s="38">
        <f t="shared" si="1089"/>
        <v>0</v>
      </c>
      <c r="AG1893" s="38">
        <f t="shared" si="1090"/>
        <v>8.9005575300000004</v>
      </c>
      <c r="AH1893" s="38">
        <f t="shared" si="1091"/>
        <v>8.9005575300000395</v>
      </c>
      <c r="AI1893" s="38">
        <f t="shared" si="1078"/>
        <v>0</v>
      </c>
      <c r="AJ1893" s="38">
        <f t="shared" si="1079"/>
        <v>0</v>
      </c>
      <c r="AK1893" s="38">
        <f t="shared" si="1080"/>
        <v>64523.98194630201</v>
      </c>
      <c r="AL1893" s="38">
        <f t="shared" si="1092"/>
        <v>0</v>
      </c>
      <c r="AM1893" s="38" t="str">
        <f t="shared" si="1081"/>
        <v>N</v>
      </c>
      <c r="AN1893" s="38">
        <f t="shared" si="1093"/>
        <v>0</v>
      </c>
      <c r="AO1893" s="39">
        <f t="shared" si="1094"/>
        <v>0</v>
      </c>
      <c r="AP1893" s="32"/>
    </row>
    <row r="1894" spans="1:42" x14ac:dyDescent="0.2">
      <c r="A1894" s="51">
        <v>42814.791666666664</v>
      </c>
      <c r="B1894" s="52">
        <f t="shared" si="1099"/>
        <v>19</v>
      </c>
      <c r="C1894" s="52">
        <v>45.2</v>
      </c>
      <c r="D1894" s="38">
        <f t="shared" si="1065"/>
        <v>45.2</v>
      </c>
      <c r="E1894" s="38">
        <f t="shared" si="1066"/>
        <v>35</v>
      </c>
      <c r="F1894" s="38">
        <v>1.3082</v>
      </c>
      <c r="G1894" s="38">
        <v>-1.5167529999999999E-2</v>
      </c>
      <c r="H1894" s="38">
        <f t="shared" si="1067"/>
        <v>1.29303247</v>
      </c>
      <c r="I1894" s="38">
        <f t="shared" si="1082"/>
        <v>10.200000000000003</v>
      </c>
      <c r="J1894" s="38">
        <f t="shared" si="1083"/>
        <v>8.9069675300000029</v>
      </c>
      <c r="K1894" s="38">
        <f t="shared" si="1084"/>
        <v>0</v>
      </c>
      <c r="L1894" s="39">
        <f t="shared" si="1068"/>
        <v>0</v>
      </c>
      <c r="M1894" s="56">
        <f t="shared" si="1069"/>
        <v>0</v>
      </c>
      <c r="N1894" s="38">
        <f t="shared" si="1070"/>
        <v>0</v>
      </c>
      <c r="O1894" s="38">
        <f t="shared" si="1071"/>
        <v>0</v>
      </c>
      <c r="P1894" s="38">
        <f t="shared" si="1072"/>
        <v>0</v>
      </c>
      <c r="Q1894" s="38" t="s">
        <v>2</v>
      </c>
      <c r="R1894" s="38" t="s">
        <v>2</v>
      </c>
      <c r="S1894" s="38">
        <f t="shared" si="1098"/>
        <v>8.9069675300000029</v>
      </c>
      <c r="T1894" s="39">
        <f t="shared" si="1073"/>
        <v>445.60831468356554</v>
      </c>
      <c r="U1894" s="56">
        <f t="shared" si="1085"/>
        <v>64078.373631618444</v>
      </c>
      <c r="V1894" s="38">
        <f t="shared" si="1095"/>
        <v>0</v>
      </c>
      <c r="W1894" s="38">
        <f t="shared" si="1096"/>
        <v>445.60831468356628</v>
      </c>
      <c r="X1894" s="38">
        <f t="shared" si="1074"/>
        <v>0</v>
      </c>
      <c r="Y1894" s="38">
        <f t="shared" si="1086"/>
        <v>8.9069675300000188</v>
      </c>
      <c r="Z1894" s="38">
        <f t="shared" si="1087"/>
        <v>0</v>
      </c>
      <c r="AA1894" s="39">
        <f t="shared" si="1088"/>
        <v>0</v>
      </c>
      <c r="AB1894" s="56">
        <f t="shared" si="1075"/>
        <v>35</v>
      </c>
      <c r="AC1894" s="38">
        <f t="shared" si="1097"/>
        <v>0</v>
      </c>
      <c r="AD1894" s="38">
        <f t="shared" si="1076"/>
        <v>10.200000000000003</v>
      </c>
      <c r="AE1894" s="38">
        <f t="shared" si="1077"/>
        <v>1.29303247</v>
      </c>
      <c r="AF1894" s="38">
        <f t="shared" si="1089"/>
        <v>0</v>
      </c>
      <c r="AG1894" s="38">
        <f t="shared" si="1090"/>
        <v>8.9069675300000029</v>
      </c>
      <c r="AH1894" s="38">
        <f t="shared" si="1091"/>
        <v>8.9069675300000188</v>
      </c>
      <c r="AI1894" s="38">
        <f t="shared" si="1078"/>
        <v>0</v>
      </c>
      <c r="AJ1894" s="38">
        <f t="shared" si="1079"/>
        <v>0</v>
      </c>
      <c r="AK1894" s="38">
        <f t="shared" si="1080"/>
        <v>64078.373631618444</v>
      </c>
      <c r="AL1894" s="38">
        <f t="shared" si="1092"/>
        <v>0</v>
      </c>
      <c r="AM1894" s="38" t="str">
        <f t="shared" si="1081"/>
        <v>N</v>
      </c>
      <c r="AN1894" s="38">
        <f t="shared" si="1093"/>
        <v>0</v>
      </c>
      <c r="AO1894" s="39">
        <f t="shared" si="1094"/>
        <v>0</v>
      </c>
      <c r="AP1894" s="32"/>
    </row>
    <row r="1895" spans="1:42" x14ac:dyDescent="0.2">
      <c r="A1895" s="51">
        <v>42814.833333333336</v>
      </c>
      <c r="B1895" s="52">
        <f t="shared" si="1099"/>
        <v>20</v>
      </c>
      <c r="C1895" s="52">
        <v>47.3</v>
      </c>
      <c r="D1895" s="38">
        <f t="shared" si="1065"/>
        <v>47.3</v>
      </c>
      <c r="E1895" s="38">
        <f t="shared" si="1066"/>
        <v>35</v>
      </c>
      <c r="F1895" s="38">
        <v>0.299321</v>
      </c>
      <c r="G1895" s="38">
        <v>-1.5167529999999999E-2</v>
      </c>
      <c r="H1895" s="38">
        <f t="shared" si="1067"/>
        <v>0.28415347000000002</v>
      </c>
      <c r="I1895" s="38">
        <f t="shared" si="1082"/>
        <v>12.299999999999997</v>
      </c>
      <c r="J1895" s="38">
        <f t="shared" si="1083"/>
        <v>12.015846529999997</v>
      </c>
      <c r="K1895" s="38">
        <f t="shared" si="1084"/>
        <v>0</v>
      </c>
      <c r="L1895" s="39">
        <f t="shared" si="1068"/>
        <v>0</v>
      </c>
      <c r="M1895" s="56">
        <f t="shared" si="1069"/>
        <v>0</v>
      </c>
      <c r="N1895" s="38">
        <f t="shared" si="1070"/>
        <v>0</v>
      </c>
      <c r="O1895" s="38">
        <f t="shared" si="1071"/>
        <v>0</v>
      </c>
      <c r="P1895" s="38">
        <f t="shared" si="1072"/>
        <v>0</v>
      </c>
      <c r="Q1895" s="38" t="s">
        <v>2</v>
      </c>
      <c r="R1895" s="38" t="s">
        <v>2</v>
      </c>
      <c r="S1895" s="38">
        <f t="shared" si="1098"/>
        <v>12.015846529999997</v>
      </c>
      <c r="T1895" s="39">
        <f t="shared" si="1073"/>
        <v>601.14299324606009</v>
      </c>
      <c r="U1895" s="56">
        <f t="shared" si="1085"/>
        <v>63477.230638372384</v>
      </c>
      <c r="V1895" s="38">
        <f t="shared" si="1095"/>
        <v>0</v>
      </c>
      <c r="W1895" s="38">
        <f t="shared" si="1096"/>
        <v>601.14299324605963</v>
      </c>
      <c r="X1895" s="38">
        <f t="shared" si="1074"/>
        <v>0</v>
      </c>
      <c r="Y1895" s="38">
        <f t="shared" si="1086"/>
        <v>12.015846529999989</v>
      </c>
      <c r="Z1895" s="38">
        <f t="shared" si="1087"/>
        <v>0</v>
      </c>
      <c r="AA1895" s="39">
        <f t="shared" si="1088"/>
        <v>0</v>
      </c>
      <c r="AB1895" s="56">
        <f t="shared" si="1075"/>
        <v>35</v>
      </c>
      <c r="AC1895" s="38">
        <f t="shared" si="1097"/>
        <v>0</v>
      </c>
      <c r="AD1895" s="38">
        <f t="shared" si="1076"/>
        <v>12.299999999999997</v>
      </c>
      <c r="AE1895" s="38">
        <f t="shared" si="1077"/>
        <v>0.28415347000000002</v>
      </c>
      <c r="AF1895" s="38">
        <f t="shared" si="1089"/>
        <v>0</v>
      </c>
      <c r="AG1895" s="38">
        <f t="shared" si="1090"/>
        <v>12.015846529999997</v>
      </c>
      <c r="AH1895" s="38">
        <f t="shared" si="1091"/>
        <v>12.015846529999989</v>
      </c>
      <c r="AI1895" s="38">
        <f t="shared" si="1078"/>
        <v>0</v>
      </c>
      <c r="AJ1895" s="38">
        <f t="shared" si="1079"/>
        <v>0</v>
      </c>
      <c r="AK1895" s="38">
        <f t="shared" si="1080"/>
        <v>63477.230638372384</v>
      </c>
      <c r="AL1895" s="38">
        <f t="shared" si="1092"/>
        <v>0</v>
      </c>
      <c r="AM1895" s="38" t="str">
        <f t="shared" si="1081"/>
        <v>N</v>
      </c>
      <c r="AN1895" s="38">
        <f t="shared" si="1093"/>
        <v>0</v>
      </c>
      <c r="AO1895" s="39">
        <f t="shared" si="1094"/>
        <v>0</v>
      </c>
      <c r="AP1895" s="32"/>
    </row>
    <row r="1896" spans="1:42" x14ac:dyDescent="0.2">
      <c r="A1896" s="51">
        <v>42814.875</v>
      </c>
      <c r="B1896" s="52">
        <f t="shared" si="1099"/>
        <v>21</v>
      </c>
      <c r="C1896" s="52">
        <v>45.8</v>
      </c>
      <c r="D1896" s="38">
        <f t="shared" si="1065"/>
        <v>45.8</v>
      </c>
      <c r="E1896" s="38">
        <f t="shared" si="1066"/>
        <v>35</v>
      </c>
      <c r="F1896" s="38">
        <v>0.43113299999999999</v>
      </c>
      <c r="G1896" s="38">
        <v>-1.5167529999999999E-2</v>
      </c>
      <c r="H1896" s="38">
        <f t="shared" si="1067"/>
        <v>0.41596547</v>
      </c>
      <c r="I1896" s="38">
        <f t="shared" si="1082"/>
        <v>10.799999999999997</v>
      </c>
      <c r="J1896" s="38">
        <f t="shared" si="1083"/>
        <v>10.384034529999997</v>
      </c>
      <c r="K1896" s="38">
        <f t="shared" si="1084"/>
        <v>0</v>
      </c>
      <c r="L1896" s="39">
        <f t="shared" si="1068"/>
        <v>0</v>
      </c>
      <c r="M1896" s="56">
        <f t="shared" si="1069"/>
        <v>0</v>
      </c>
      <c r="N1896" s="38">
        <f t="shared" si="1070"/>
        <v>0</v>
      </c>
      <c r="O1896" s="38">
        <f t="shared" si="1071"/>
        <v>0</v>
      </c>
      <c r="P1896" s="38">
        <f t="shared" si="1072"/>
        <v>0</v>
      </c>
      <c r="Q1896" s="38" t="s">
        <v>2</v>
      </c>
      <c r="R1896" s="38" t="s">
        <v>2</v>
      </c>
      <c r="S1896" s="38">
        <f t="shared" si="1098"/>
        <v>10.384034529999997</v>
      </c>
      <c r="T1896" s="39">
        <f t="shared" si="1073"/>
        <v>519.50477094972064</v>
      </c>
      <c r="U1896" s="56">
        <f t="shared" si="1085"/>
        <v>62957.725867422661</v>
      </c>
      <c r="V1896" s="38">
        <f t="shared" si="1095"/>
        <v>0</v>
      </c>
      <c r="W1896" s="38">
        <f t="shared" si="1096"/>
        <v>519.50477094972302</v>
      </c>
      <c r="X1896" s="38">
        <f t="shared" si="1074"/>
        <v>0</v>
      </c>
      <c r="Y1896" s="38">
        <f t="shared" si="1086"/>
        <v>10.384034530000047</v>
      </c>
      <c r="Z1896" s="38">
        <f t="shared" si="1087"/>
        <v>0</v>
      </c>
      <c r="AA1896" s="39">
        <f t="shared" si="1088"/>
        <v>0</v>
      </c>
      <c r="AB1896" s="56">
        <f t="shared" si="1075"/>
        <v>35</v>
      </c>
      <c r="AC1896" s="38">
        <f t="shared" si="1097"/>
        <v>0</v>
      </c>
      <c r="AD1896" s="38">
        <f t="shared" si="1076"/>
        <v>10.799999999999997</v>
      </c>
      <c r="AE1896" s="38">
        <f t="shared" si="1077"/>
        <v>0.41596547</v>
      </c>
      <c r="AF1896" s="38">
        <f t="shared" si="1089"/>
        <v>0</v>
      </c>
      <c r="AG1896" s="38">
        <f t="shared" si="1090"/>
        <v>10.384034529999994</v>
      </c>
      <c r="AH1896" s="38">
        <f t="shared" si="1091"/>
        <v>10.384034530000047</v>
      </c>
      <c r="AI1896" s="38">
        <f t="shared" si="1078"/>
        <v>0</v>
      </c>
      <c r="AJ1896" s="38">
        <f t="shared" si="1079"/>
        <v>0</v>
      </c>
      <c r="AK1896" s="38">
        <f t="shared" si="1080"/>
        <v>62957.725867422661</v>
      </c>
      <c r="AL1896" s="38">
        <f t="shared" si="1092"/>
        <v>0</v>
      </c>
      <c r="AM1896" s="38" t="str">
        <f t="shared" si="1081"/>
        <v>N</v>
      </c>
      <c r="AN1896" s="38">
        <f t="shared" si="1093"/>
        <v>0</v>
      </c>
      <c r="AO1896" s="39">
        <f t="shared" si="1094"/>
        <v>-5.6843418860808015E-14</v>
      </c>
      <c r="AP1896" s="32"/>
    </row>
    <row r="1897" spans="1:42" x14ac:dyDescent="0.2">
      <c r="A1897" s="51">
        <v>42814.916666666664</v>
      </c>
      <c r="B1897" s="52">
        <f t="shared" si="1099"/>
        <v>22</v>
      </c>
      <c r="C1897" s="52">
        <v>43.7</v>
      </c>
      <c r="D1897" s="38">
        <f t="shared" si="1065"/>
        <v>43.7</v>
      </c>
      <c r="E1897" s="38">
        <f t="shared" si="1066"/>
        <v>35</v>
      </c>
      <c r="F1897" s="38">
        <v>0.46198499999999998</v>
      </c>
      <c r="G1897" s="38">
        <v>-1.5167529999999999E-2</v>
      </c>
      <c r="H1897" s="38">
        <f t="shared" si="1067"/>
        <v>0.44681746999999999</v>
      </c>
      <c r="I1897" s="38">
        <f t="shared" si="1082"/>
        <v>8.7000000000000028</v>
      </c>
      <c r="J1897" s="38">
        <f t="shared" si="1083"/>
        <v>8.2531825300000037</v>
      </c>
      <c r="K1897" s="38">
        <f t="shared" si="1084"/>
        <v>0</v>
      </c>
      <c r="L1897" s="39">
        <f t="shared" si="1068"/>
        <v>0</v>
      </c>
      <c r="M1897" s="56">
        <f t="shared" si="1069"/>
        <v>0</v>
      </c>
      <c r="N1897" s="38">
        <f t="shared" si="1070"/>
        <v>0</v>
      </c>
      <c r="O1897" s="38">
        <f t="shared" si="1071"/>
        <v>0</v>
      </c>
      <c r="P1897" s="38">
        <f t="shared" si="1072"/>
        <v>0</v>
      </c>
      <c r="Q1897" s="38" t="s">
        <v>2</v>
      </c>
      <c r="R1897" s="38" t="s">
        <v>2</v>
      </c>
      <c r="S1897" s="38">
        <f t="shared" si="1098"/>
        <v>8.2531825300000037</v>
      </c>
      <c r="T1897" s="39">
        <f t="shared" si="1073"/>
        <v>412.89998482448112</v>
      </c>
      <c r="U1897" s="56">
        <f t="shared" si="1085"/>
        <v>62544.825882598183</v>
      </c>
      <c r="V1897" s="38">
        <f t="shared" si="1095"/>
        <v>0</v>
      </c>
      <c r="W1897" s="38">
        <f t="shared" si="1096"/>
        <v>412.89998482447845</v>
      </c>
      <c r="X1897" s="38">
        <f t="shared" si="1074"/>
        <v>0</v>
      </c>
      <c r="Y1897" s="38">
        <f t="shared" si="1086"/>
        <v>8.2531825299999504</v>
      </c>
      <c r="Z1897" s="38">
        <f t="shared" si="1087"/>
        <v>0</v>
      </c>
      <c r="AA1897" s="39">
        <f t="shared" si="1088"/>
        <v>0</v>
      </c>
      <c r="AB1897" s="56">
        <f t="shared" si="1075"/>
        <v>35</v>
      </c>
      <c r="AC1897" s="38">
        <f t="shared" si="1097"/>
        <v>0</v>
      </c>
      <c r="AD1897" s="38">
        <f t="shared" si="1076"/>
        <v>8.7000000000000028</v>
      </c>
      <c r="AE1897" s="38">
        <f t="shared" si="1077"/>
        <v>0.44681746999999999</v>
      </c>
      <c r="AF1897" s="38">
        <f t="shared" si="1089"/>
        <v>0</v>
      </c>
      <c r="AG1897" s="38">
        <f t="shared" si="1090"/>
        <v>8.2531825300000037</v>
      </c>
      <c r="AH1897" s="38">
        <f t="shared" si="1091"/>
        <v>8.2531825299999504</v>
      </c>
      <c r="AI1897" s="38">
        <f t="shared" si="1078"/>
        <v>0</v>
      </c>
      <c r="AJ1897" s="38">
        <f t="shared" si="1079"/>
        <v>0</v>
      </c>
      <c r="AK1897" s="38">
        <f t="shared" si="1080"/>
        <v>62544.825882598183</v>
      </c>
      <c r="AL1897" s="38">
        <f t="shared" si="1092"/>
        <v>0</v>
      </c>
      <c r="AM1897" s="38" t="str">
        <f t="shared" si="1081"/>
        <v>N</v>
      </c>
      <c r="AN1897" s="38">
        <f t="shared" si="1093"/>
        <v>0</v>
      </c>
      <c r="AO1897" s="39">
        <f t="shared" si="1094"/>
        <v>5.6843418860808015E-14</v>
      </c>
      <c r="AP1897" s="32"/>
    </row>
    <row r="1898" spans="1:42" x14ac:dyDescent="0.2">
      <c r="A1898" s="51">
        <v>42814.958333333336</v>
      </c>
      <c r="B1898" s="52">
        <f t="shared" si="1099"/>
        <v>23</v>
      </c>
      <c r="C1898" s="52">
        <v>41.5</v>
      </c>
      <c r="D1898" s="38">
        <f t="shared" si="1065"/>
        <v>41.5</v>
      </c>
      <c r="E1898" s="38">
        <f t="shared" si="1066"/>
        <v>35</v>
      </c>
      <c r="F1898" s="38">
        <v>1.2506299999999999</v>
      </c>
      <c r="G1898" s="38">
        <v>-1.5167529999999999E-2</v>
      </c>
      <c r="H1898" s="38">
        <f t="shared" si="1067"/>
        <v>1.2354624699999999</v>
      </c>
      <c r="I1898" s="38">
        <f t="shared" si="1082"/>
        <v>6.5</v>
      </c>
      <c r="J1898" s="38">
        <f t="shared" si="1083"/>
        <v>5.2645375300000001</v>
      </c>
      <c r="K1898" s="38">
        <f t="shared" si="1084"/>
        <v>0</v>
      </c>
      <c r="L1898" s="39">
        <f t="shared" si="1068"/>
        <v>0</v>
      </c>
      <c r="M1898" s="56">
        <f t="shared" si="1069"/>
        <v>0</v>
      </c>
      <c r="N1898" s="38">
        <f t="shared" si="1070"/>
        <v>0</v>
      </c>
      <c r="O1898" s="38">
        <f t="shared" si="1071"/>
        <v>0</v>
      </c>
      <c r="P1898" s="38">
        <f t="shared" si="1072"/>
        <v>0</v>
      </c>
      <c r="Q1898" s="38">
        <f>SUM(N1875:N1898)</f>
        <v>58.472188894140828</v>
      </c>
      <c r="R1898" s="38">
        <f>SUM(M1875:M1898)</f>
        <v>3395.5635407811787</v>
      </c>
      <c r="S1898" s="38">
        <f t="shared" si="1098"/>
        <v>5.2645375300000001</v>
      </c>
      <c r="T1898" s="39">
        <f t="shared" si="1073"/>
        <v>263.38051513382811</v>
      </c>
      <c r="U1898" s="56">
        <f t="shared" si="1085"/>
        <v>62281.445367464352</v>
      </c>
      <c r="V1898" s="38">
        <f t="shared" si="1095"/>
        <v>0</v>
      </c>
      <c r="W1898" s="38">
        <f t="shared" si="1096"/>
        <v>263.38051513383107</v>
      </c>
      <c r="X1898" s="38">
        <f t="shared" si="1074"/>
        <v>0</v>
      </c>
      <c r="Y1898" s="38">
        <f t="shared" si="1086"/>
        <v>5.2645375300000596</v>
      </c>
      <c r="Z1898" s="38">
        <f t="shared" si="1087"/>
        <v>0</v>
      </c>
      <c r="AA1898" s="39">
        <f t="shared" si="1088"/>
        <v>0</v>
      </c>
      <c r="AB1898" s="56">
        <f t="shared" si="1075"/>
        <v>35</v>
      </c>
      <c r="AC1898" s="38">
        <f t="shared" si="1097"/>
        <v>0</v>
      </c>
      <c r="AD1898" s="38">
        <f t="shared" si="1076"/>
        <v>6.5</v>
      </c>
      <c r="AE1898" s="38">
        <f t="shared" si="1077"/>
        <v>1.2354624699999999</v>
      </c>
      <c r="AF1898" s="38">
        <f t="shared" si="1089"/>
        <v>0</v>
      </c>
      <c r="AG1898" s="38">
        <f t="shared" si="1090"/>
        <v>5.2645375299999984</v>
      </c>
      <c r="AH1898" s="38">
        <f t="shared" si="1091"/>
        <v>5.2645375300000596</v>
      </c>
      <c r="AI1898" s="38">
        <f t="shared" si="1078"/>
        <v>0</v>
      </c>
      <c r="AJ1898" s="38">
        <f t="shared" si="1079"/>
        <v>0</v>
      </c>
      <c r="AK1898" s="38">
        <f t="shared" si="1080"/>
        <v>62281.445367464352</v>
      </c>
      <c r="AL1898" s="38">
        <f t="shared" si="1092"/>
        <v>0</v>
      </c>
      <c r="AM1898" s="38" t="str">
        <f t="shared" si="1081"/>
        <v>N</v>
      </c>
      <c r="AN1898" s="38">
        <f t="shared" si="1093"/>
        <v>0</v>
      </c>
      <c r="AO1898" s="39">
        <f t="shared" si="1094"/>
        <v>-6.3948846218409017E-14</v>
      </c>
      <c r="AP1898" s="32"/>
    </row>
    <row r="1899" spans="1:42" x14ac:dyDescent="0.2">
      <c r="A1899" s="51">
        <v>42815</v>
      </c>
      <c r="B1899" s="52">
        <v>0</v>
      </c>
      <c r="C1899" s="52">
        <v>38.799999999999997</v>
      </c>
      <c r="D1899" s="38">
        <f t="shared" si="1065"/>
        <v>38.799999999999997</v>
      </c>
      <c r="E1899" s="38">
        <f t="shared" si="1066"/>
        <v>35</v>
      </c>
      <c r="F1899" s="38">
        <v>1.8079499999999999</v>
      </c>
      <c r="G1899" s="38">
        <v>-1.5167529999999999E-2</v>
      </c>
      <c r="H1899" s="38">
        <f t="shared" si="1067"/>
        <v>1.7927824699999999</v>
      </c>
      <c r="I1899" s="38">
        <f t="shared" si="1082"/>
        <v>3.7999999999999972</v>
      </c>
      <c r="J1899" s="38">
        <f t="shared" si="1083"/>
        <v>2.0072175299999975</v>
      </c>
      <c r="K1899" s="38">
        <f t="shared" si="1084"/>
        <v>0</v>
      </c>
      <c r="L1899" s="39">
        <f t="shared" si="1068"/>
        <v>0</v>
      </c>
      <c r="M1899" s="56">
        <f t="shared" si="1069"/>
        <v>0</v>
      </c>
      <c r="N1899" s="38">
        <f t="shared" si="1070"/>
        <v>0</v>
      </c>
      <c r="O1899" s="38">
        <f t="shared" si="1071"/>
        <v>0</v>
      </c>
      <c r="P1899" s="38">
        <f t="shared" si="1072"/>
        <v>0</v>
      </c>
      <c r="Q1899" s="38" t="s">
        <v>2</v>
      </c>
      <c r="R1899" s="38" t="s">
        <v>2</v>
      </c>
      <c r="S1899" s="38">
        <f t="shared" si="1098"/>
        <v>2.0072175299999975</v>
      </c>
      <c r="T1899" s="39">
        <f t="shared" si="1073"/>
        <v>100.41945451513371</v>
      </c>
      <c r="U1899" s="56">
        <f t="shared" si="1085"/>
        <v>62181.025912949219</v>
      </c>
      <c r="V1899" s="38">
        <f t="shared" si="1095"/>
        <v>0</v>
      </c>
      <c r="W1899" s="38">
        <f t="shared" si="1096"/>
        <v>100.41945451513311</v>
      </c>
      <c r="X1899" s="38">
        <f t="shared" si="1074"/>
        <v>0</v>
      </c>
      <c r="Y1899" s="38">
        <f t="shared" si="1086"/>
        <v>2.0072175299999855</v>
      </c>
      <c r="Z1899" s="38">
        <f t="shared" si="1087"/>
        <v>0</v>
      </c>
      <c r="AA1899" s="39">
        <f t="shared" si="1088"/>
        <v>0</v>
      </c>
      <c r="AB1899" s="56">
        <f t="shared" si="1075"/>
        <v>35</v>
      </c>
      <c r="AC1899" s="38">
        <f t="shared" si="1097"/>
        <v>0</v>
      </c>
      <c r="AD1899" s="38">
        <f t="shared" si="1076"/>
        <v>3.7999999999999972</v>
      </c>
      <c r="AE1899" s="38">
        <f t="shared" si="1077"/>
        <v>1.7927824699999999</v>
      </c>
      <c r="AF1899" s="38">
        <f t="shared" si="1089"/>
        <v>0</v>
      </c>
      <c r="AG1899" s="38">
        <f t="shared" si="1090"/>
        <v>2.0072175299999984</v>
      </c>
      <c r="AH1899" s="38">
        <f t="shared" si="1091"/>
        <v>2.0072175299999855</v>
      </c>
      <c r="AI1899" s="38">
        <f t="shared" si="1078"/>
        <v>0</v>
      </c>
      <c r="AJ1899" s="38">
        <f t="shared" si="1079"/>
        <v>0</v>
      </c>
      <c r="AK1899" s="38">
        <f t="shared" si="1080"/>
        <v>62181.025912949219</v>
      </c>
      <c r="AL1899" s="38">
        <f t="shared" si="1092"/>
        <v>0</v>
      </c>
      <c r="AM1899" s="38" t="str">
        <f t="shared" si="1081"/>
        <v>N</v>
      </c>
      <c r="AN1899" s="38">
        <f t="shared" si="1093"/>
        <v>0</v>
      </c>
      <c r="AO1899" s="39">
        <f t="shared" si="1094"/>
        <v>0</v>
      </c>
      <c r="AP1899" s="32"/>
    </row>
    <row r="1900" spans="1:42" x14ac:dyDescent="0.2">
      <c r="A1900" s="51">
        <v>42815.041666666664</v>
      </c>
      <c r="B1900" s="52">
        <f t="shared" ref="B1900:B1922" si="1100">B1899+1</f>
        <v>1</v>
      </c>
      <c r="C1900" s="52">
        <v>35.5</v>
      </c>
      <c r="D1900" s="38">
        <f t="shared" si="1065"/>
        <v>35.5</v>
      </c>
      <c r="E1900" s="38">
        <f t="shared" si="1066"/>
        <v>35</v>
      </c>
      <c r="F1900" s="38">
        <v>1.4600299999999999</v>
      </c>
      <c r="G1900" s="38">
        <v>-1.5167529999999999E-2</v>
      </c>
      <c r="H1900" s="38">
        <f t="shared" si="1067"/>
        <v>1.4448624699999999</v>
      </c>
      <c r="I1900" s="38">
        <f t="shared" si="1082"/>
        <v>0.5</v>
      </c>
      <c r="J1900" s="38">
        <f t="shared" si="1083"/>
        <v>0</v>
      </c>
      <c r="K1900" s="38">
        <f t="shared" si="1084"/>
        <v>0.9448624699999999</v>
      </c>
      <c r="L1900" s="39">
        <f t="shared" si="1068"/>
        <v>0.9448624699999999</v>
      </c>
      <c r="M1900" s="56">
        <f t="shared" si="1069"/>
        <v>15.890254044758514</v>
      </c>
      <c r="N1900" s="38">
        <f t="shared" si="1070"/>
        <v>0.27363291097985143</v>
      </c>
      <c r="O1900" s="38">
        <f t="shared" si="1071"/>
        <v>6.4053555418797786E-2</v>
      </c>
      <c r="P1900" s="38">
        <f t="shared" si="1072"/>
        <v>0.88080891458120214</v>
      </c>
      <c r="Q1900" s="38" t="s">
        <v>2</v>
      </c>
      <c r="R1900" s="38" t="s">
        <v>2</v>
      </c>
      <c r="S1900" s="38">
        <f t="shared" si="1098"/>
        <v>0</v>
      </c>
      <c r="T1900" s="39">
        <f t="shared" si="1073"/>
        <v>0</v>
      </c>
      <c r="U1900" s="56">
        <f t="shared" si="1085"/>
        <v>62196.916166993979</v>
      </c>
      <c r="V1900" s="38">
        <f t="shared" si="1095"/>
        <v>15.890254044759786</v>
      </c>
      <c r="W1900" s="38">
        <f t="shared" si="1096"/>
        <v>0</v>
      </c>
      <c r="X1900" s="38">
        <f t="shared" si="1074"/>
        <v>0.94486247000007551</v>
      </c>
      <c r="Y1900" s="38">
        <f t="shared" si="1086"/>
        <v>0</v>
      </c>
      <c r="Z1900" s="38">
        <f t="shared" si="1087"/>
        <v>-7.560618797697316E-14</v>
      </c>
      <c r="AA1900" s="39">
        <f t="shared" si="1088"/>
        <v>7.560618797697316E-14</v>
      </c>
      <c r="AB1900" s="56">
        <f t="shared" si="1075"/>
        <v>35.000000000000078</v>
      </c>
      <c r="AC1900" s="38">
        <f t="shared" si="1097"/>
        <v>7.815970093361102E-14</v>
      </c>
      <c r="AD1900" s="38">
        <f t="shared" si="1076"/>
        <v>0.49999999999992184</v>
      </c>
      <c r="AE1900" s="38">
        <f t="shared" si="1077"/>
        <v>0.49999999999992184</v>
      </c>
      <c r="AF1900" s="38">
        <f t="shared" si="1089"/>
        <v>0.94486247000007806</v>
      </c>
      <c r="AG1900" s="38">
        <f t="shared" si="1090"/>
        <v>0</v>
      </c>
      <c r="AH1900" s="38">
        <f t="shared" si="1091"/>
        <v>0</v>
      </c>
      <c r="AI1900" s="38">
        <f t="shared" si="1078"/>
        <v>0.94486247000007551</v>
      </c>
      <c r="AJ1900" s="38">
        <f t="shared" si="1079"/>
        <v>15.890254044759786</v>
      </c>
      <c r="AK1900" s="38">
        <f t="shared" si="1080"/>
        <v>62196.916166993979</v>
      </c>
      <c r="AL1900" s="38">
        <f t="shared" si="1092"/>
        <v>2.55351295663786E-15</v>
      </c>
      <c r="AM1900" s="38" t="str">
        <f t="shared" si="1081"/>
        <v>N</v>
      </c>
      <c r="AN1900" s="38">
        <f t="shared" si="1093"/>
        <v>0</v>
      </c>
      <c r="AO1900" s="39">
        <f t="shared" si="1094"/>
        <v>0</v>
      </c>
      <c r="AP1900" s="32"/>
    </row>
    <row r="1901" spans="1:42" x14ac:dyDescent="0.2">
      <c r="A1901" s="51">
        <v>42815.083333333336</v>
      </c>
      <c r="B1901" s="52">
        <f t="shared" si="1100"/>
        <v>2</v>
      </c>
      <c r="C1901" s="52">
        <v>33.799999999999997</v>
      </c>
      <c r="D1901" s="38">
        <f t="shared" si="1065"/>
        <v>33.799999999999997</v>
      </c>
      <c r="E1901" s="38">
        <f t="shared" si="1066"/>
        <v>33.799999999999997</v>
      </c>
      <c r="F1901" s="38">
        <v>1.48997</v>
      </c>
      <c r="G1901" s="38">
        <v>-1.5167529999999999E-2</v>
      </c>
      <c r="H1901" s="38">
        <f t="shared" si="1067"/>
        <v>1.47480247</v>
      </c>
      <c r="I1901" s="38">
        <f t="shared" si="1082"/>
        <v>0</v>
      </c>
      <c r="J1901" s="38">
        <f t="shared" si="1083"/>
        <v>0</v>
      </c>
      <c r="K1901" s="38">
        <f t="shared" si="1084"/>
        <v>1.47480247</v>
      </c>
      <c r="L1901" s="39">
        <f t="shared" si="1068"/>
        <v>1.47480247</v>
      </c>
      <c r="M1901" s="56">
        <f t="shared" si="1069"/>
        <v>24.802536515327308</v>
      </c>
      <c r="N1901" s="38">
        <f t="shared" si="1070"/>
        <v>0.42710394983343453</v>
      </c>
      <c r="O1901" s="38">
        <f t="shared" si="1071"/>
        <v>9.9978933171009421E-2</v>
      </c>
      <c r="P1901" s="38">
        <f t="shared" si="1072"/>
        <v>1.3748235368289907</v>
      </c>
      <c r="Q1901" s="38" t="s">
        <v>2</v>
      </c>
      <c r="R1901" s="38" t="s">
        <v>2</v>
      </c>
      <c r="S1901" s="38">
        <f t="shared" si="1098"/>
        <v>0</v>
      </c>
      <c r="T1901" s="39">
        <f t="shared" si="1073"/>
        <v>0</v>
      </c>
      <c r="U1901" s="56">
        <f t="shared" si="1085"/>
        <v>62221.718703509308</v>
      </c>
      <c r="V1901" s="38">
        <f t="shared" si="1095"/>
        <v>24.802536515329848</v>
      </c>
      <c r="W1901" s="38">
        <f t="shared" si="1096"/>
        <v>0</v>
      </c>
      <c r="X1901" s="38">
        <f t="shared" si="1074"/>
        <v>1.4748024700001512</v>
      </c>
      <c r="Y1901" s="38">
        <f t="shared" si="1086"/>
        <v>0</v>
      </c>
      <c r="Z1901" s="38">
        <f t="shared" si="1087"/>
        <v>-1.5121237595394632E-13</v>
      </c>
      <c r="AA1901" s="39">
        <f t="shared" si="1088"/>
        <v>1.5121237595394632E-13</v>
      </c>
      <c r="AB1901" s="56">
        <f t="shared" si="1075"/>
        <v>33.800000000000146</v>
      </c>
      <c r="AC1901" s="38">
        <f t="shared" si="1097"/>
        <v>-1.1999999999999318</v>
      </c>
      <c r="AD1901" s="38">
        <f t="shared" si="1076"/>
        <v>-1.4921397450962104E-13</v>
      </c>
      <c r="AE1901" s="38">
        <f t="shared" si="1077"/>
        <v>-1.4921397450962104E-13</v>
      </c>
      <c r="AF1901" s="38">
        <f t="shared" si="1089"/>
        <v>1.4748024700001492</v>
      </c>
      <c r="AG1901" s="38">
        <f t="shared" si="1090"/>
        <v>0</v>
      </c>
      <c r="AH1901" s="38">
        <f t="shared" si="1091"/>
        <v>0</v>
      </c>
      <c r="AI1901" s="38">
        <f t="shared" si="1078"/>
        <v>1.4748024700001512</v>
      </c>
      <c r="AJ1901" s="38">
        <f t="shared" si="1079"/>
        <v>24.802536515329848</v>
      </c>
      <c r="AK1901" s="38">
        <f t="shared" si="1080"/>
        <v>62221.718703509308</v>
      </c>
      <c r="AL1901" s="38">
        <f t="shared" si="1092"/>
        <v>-1.9984014443252818E-15</v>
      </c>
      <c r="AM1901" s="38" t="str">
        <f t="shared" si="1081"/>
        <v>N</v>
      </c>
      <c r="AN1901" s="38">
        <f t="shared" si="1093"/>
        <v>0</v>
      </c>
      <c r="AO1901" s="39">
        <f t="shared" si="1094"/>
        <v>0</v>
      </c>
      <c r="AP1901" s="32"/>
    </row>
    <row r="1902" spans="1:42" x14ac:dyDescent="0.2">
      <c r="A1902" s="51">
        <v>42815.125</v>
      </c>
      <c r="B1902" s="52">
        <f t="shared" si="1100"/>
        <v>3</v>
      </c>
      <c r="C1902" s="52">
        <v>32.200000000000003</v>
      </c>
      <c r="D1902" s="38">
        <f t="shared" si="1065"/>
        <v>32.200000000000003</v>
      </c>
      <c r="E1902" s="38">
        <f t="shared" si="1066"/>
        <v>32.200000000000003</v>
      </c>
      <c r="F1902" s="38">
        <v>1.4793099999999999</v>
      </c>
      <c r="G1902" s="38">
        <v>-1.5167529999999999E-2</v>
      </c>
      <c r="H1902" s="38">
        <f t="shared" si="1067"/>
        <v>1.4641424699999999</v>
      </c>
      <c r="I1902" s="38">
        <f t="shared" si="1082"/>
        <v>0</v>
      </c>
      <c r="J1902" s="38">
        <f t="shared" si="1083"/>
        <v>0</v>
      </c>
      <c r="K1902" s="38">
        <f t="shared" si="1084"/>
        <v>1.4641424699999999</v>
      </c>
      <c r="L1902" s="39">
        <f t="shared" si="1068"/>
        <v>1.4641424699999999</v>
      </c>
      <c r="M1902" s="56">
        <f t="shared" si="1069"/>
        <v>24.623261633008052</v>
      </c>
      <c r="N1902" s="38">
        <f t="shared" si="1070"/>
        <v>0.42401680548845355</v>
      </c>
      <c r="O1902" s="38">
        <f t="shared" si="1071"/>
        <v>9.9256276781911429E-2</v>
      </c>
      <c r="P1902" s="38">
        <f t="shared" si="1072"/>
        <v>1.3648861932180885</v>
      </c>
      <c r="Q1902" s="38" t="s">
        <v>2</v>
      </c>
      <c r="R1902" s="38" t="s">
        <v>2</v>
      </c>
      <c r="S1902" s="38">
        <f t="shared" si="1098"/>
        <v>0</v>
      </c>
      <c r="T1902" s="39">
        <f t="shared" si="1073"/>
        <v>0</v>
      </c>
      <c r="U1902" s="56">
        <f t="shared" si="1085"/>
        <v>62246.341965142317</v>
      </c>
      <c r="V1902" s="38">
        <f t="shared" si="1095"/>
        <v>24.623261633008951</v>
      </c>
      <c r="W1902" s="38">
        <f t="shared" si="1096"/>
        <v>0</v>
      </c>
      <c r="X1902" s="38">
        <f t="shared" si="1074"/>
        <v>1.4641424700000532</v>
      </c>
      <c r="Y1902" s="38">
        <f t="shared" si="1086"/>
        <v>0</v>
      </c>
      <c r="Z1902" s="38">
        <f t="shared" si="1087"/>
        <v>-5.3290705182007514E-14</v>
      </c>
      <c r="AA1902" s="39">
        <f t="shared" si="1088"/>
        <v>5.3290705182007514E-14</v>
      </c>
      <c r="AB1902" s="56">
        <f t="shared" si="1075"/>
        <v>32.20000000000006</v>
      </c>
      <c r="AC1902" s="38">
        <f t="shared" si="1097"/>
        <v>-1.6000000000000867</v>
      </c>
      <c r="AD1902" s="38">
        <f t="shared" si="1076"/>
        <v>-5.6843418860808015E-14</v>
      </c>
      <c r="AE1902" s="38">
        <f t="shared" si="1077"/>
        <v>-5.6843418860808015E-14</v>
      </c>
      <c r="AF1902" s="38">
        <f t="shared" si="1089"/>
        <v>1.4641424700000567</v>
      </c>
      <c r="AG1902" s="38">
        <f t="shared" si="1090"/>
        <v>0</v>
      </c>
      <c r="AH1902" s="38">
        <f t="shared" si="1091"/>
        <v>0</v>
      </c>
      <c r="AI1902" s="38">
        <f t="shared" si="1078"/>
        <v>1.4641424700000532</v>
      </c>
      <c r="AJ1902" s="38">
        <f t="shared" si="1079"/>
        <v>24.623261633008951</v>
      </c>
      <c r="AK1902" s="38">
        <f t="shared" si="1080"/>
        <v>62246.341965142317</v>
      </c>
      <c r="AL1902" s="38">
        <f t="shared" si="1092"/>
        <v>3.5527136788005009E-15</v>
      </c>
      <c r="AM1902" s="38" t="str">
        <f t="shared" si="1081"/>
        <v>N</v>
      </c>
      <c r="AN1902" s="38">
        <f t="shared" si="1093"/>
        <v>0</v>
      </c>
      <c r="AO1902" s="39">
        <f t="shared" si="1094"/>
        <v>0</v>
      </c>
      <c r="AP1902" s="32"/>
    </row>
    <row r="1903" spans="1:42" x14ac:dyDescent="0.2">
      <c r="A1903" s="51">
        <v>42815.166666666664</v>
      </c>
      <c r="B1903" s="52">
        <f t="shared" si="1100"/>
        <v>4</v>
      </c>
      <c r="C1903" s="52">
        <v>31.7</v>
      </c>
      <c r="D1903" s="38">
        <f t="shared" si="1065"/>
        <v>31.7</v>
      </c>
      <c r="E1903" s="38">
        <f t="shared" si="1066"/>
        <v>31.7</v>
      </c>
      <c r="F1903" s="38">
        <v>1.68929</v>
      </c>
      <c r="G1903" s="38">
        <v>-1.5167529999999999E-2</v>
      </c>
      <c r="H1903" s="38">
        <f t="shared" si="1067"/>
        <v>1.6741224699999999</v>
      </c>
      <c r="I1903" s="38">
        <f t="shared" si="1082"/>
        <v>0</v>
      </c>
      <c r="J1903" s="38">
        <f t="shared" si="1083"/>
        <v>0</v>
      </c>
      <c r="K1903" s="38">
        <f t="shared" si="1084"/>
        <v>1.6741224699999999</v>
      </c>
      <c r="L1903" s="39">
        <f t="shared" si="1068"/>
        <v>1.6741224699999999</v>
      </c>
      <c r="M1903" s="56">
        <f t="shared" si="1069"/>
        <v>28.154606829011442</v>
      </c>
      <c r="N1903" s="38">
        <f t="shared" si="1070"/>
        <v>0.48482717786735569</v>
      </c>
      <c r="O1903" s="38">
        <f t="shared" si="1071"/>
        <v>0.113491116236207</v>
      </c>
      <c r="P1903" s="38">
        <f t="shared" si="1072"/>
        <v>1.560631353763793</v>
      </c>
      <c r="Q1903" s="38" t="s">
        <v>2</v>
      </c>
      <c r="R1903" s="38" t="s">
        <v>2</v>
      </c>
      <c r="S1903" s="38">
        <f t="shared" si="1098"/>
        <v>0</v>
      </c>
      <c r="T1903" s="39">
        <f t="shared" si="1073"/>
        <v>0</v>
      </c>
      <c r="U1903" s="56">
        <f t="shared" si="1085"/>
        <v>62274.496571971329</v>
      </c>
      <c r="V1903" s="38">
        <f t="shared" si="1095"/>
        <v>28.154606829011755</v>
      </c>
      <c r="W1903" s="38">
        <f t="shared" si="1096"/>
        <v>0</v>
      </c>
      <c r="X1903" s="38">
        <f t="shared" si="1074"/>
        <v>1.6741224700000186</v>
      </c>
      <c r="Y1903" s="38">
        <f t="shared" si="1086"/>
        <v>0</v>
      </c>
      <c r="Z1903" s="38">
        <f t="shared" si="1087"/>
        <v>-1.865174681370263E-14</v>
      </c>
      <c r="AA1903" s="39">
        <f t="shared" si="1088"/>
        <v>1.865174681370263E-14</v>
      </c>
      <c r="AB1903" s="56">
        <f t="shared" si="1075"/>
        <v>31.700000000000017</v>
      </c>
      <c r="AC1903" s="38">
        <f t="shared" si="1097"/>
        <v>-0.50000000000004263</v>
      </c>
      <c r="AD1903" s="38">
        <f t="shared" si="1076"/>
        <v>0</v>
      </c>
      <c r="AE1903" s="38">
        <f t="shared" si="1077"/>
        <v>0</v>
      </c>
      <c r="AF1903" s="38">
        <f t="shared" si="1089"/>
        <v>1.6741224699999999</v>
      </c>
      <c r="AG1903" s="38">
        <f t="shared" si="1090"/>
        <v>0</v>
      </c>
      <c r="AH1903" s="38">
        <f t="shared" si="1091"/>
        <v>0</v>
      </c>
      <c r="AI1903" s="38">
        <f t="shared" si="1078"/>
        <v>1.6741224700000186</v>
      </c>
      <c r="AJ1903" s="38">
        <f t="shared" si="1079"/>
        <v>28.154606829011755</v>
      </c>
      <c r="AK1903" s="38">
        <f t="shared" si="1080"/>
        <v>62274.496571971329</v>
      </c>
      <c r="AL1903" s="38">
        <f t="shared" si="1092"/>
        <v>-1.865174681370263E-14</v>
      </c>
      <c r="AM1903" s="38" t="str">
        <f t="shared" si="1081"/>
        <v>N</v>
      </c>
      <c r="AN1903" s="38">
        <f t="shared" si="1093"/>
        <v>0</v>
      </c>
      <c r="AO1903" s="39">
        <f t="shared" si="1094"/>
        <v>0</v>
      </c>
      <c r="AP1903" s="32"/>
    </row>
    <row r="1904" spans="1:42" x14ac:dyDescent="0.2">
      <c r="A1904" s="51">
        <v>42815.208333333336</v>
      </c>
      <c r="B1904" s="52">
        <f t="shared" si="1100"/>
        <v>5</v>
      </c>
      <c r="C1904" s="52">
        <v>31.1</v>
      </c>
      <c r="D1904" s="38">
        <f t="shared" si="1065"/>
        <v>31.1</v>
      </c>
      <c r="E1904" s="38">
        <f t="shared" si="1066"/>
        <v>31.1</v>
      </c>
      <c r="F1904" s="38">
        <v>1.29206</v>
      </c>
      <c r="G1904" s="38">
        <v>-1.5167529999999999E-2</v>
      </c>
      <c r="H1904" s="38">
        <f t="shared" si="1067"/>
        <v>1.2768924699999999</v>
      </c>
      <c r="I1904" s="38">
        <f t="shared" si="1082"/>
        <v>0</v>
      </c>
      <c r="J1904" s="38">
        <f t="shared" si="1083"/>
        <v>0</v>
      </c>
      <c r="K1904" s="38">
        <f t="shared" si="1084"/>
        <v>1.2768924699999999</v>
      </c>
      <c r="L1904" s="39">
        <f t="shared" si="1068"/>
        <v>1.2768924699999999</v>
      </c>
      <c r="M1904" s="56">
        <f t="shared" si="1069"/>
        <v>21.474178920599094</v>
      </c>
      <c r="N1904" s="38">
        <f t="shared" si="1070"/>
        <v>0.36978905890330538</v>
      </c>
      <c r="O1904" s="38">
        <f t="shared" si="1071"/>
        <v>8.656233598842232E-2</v>
      </c>
      <c r="P1904" s="38">
        <f t="shared" si="1072"/>
        <v>1.1903301340115777</v>
      </c>
      <c r="Q1904" s="38" t="s">
        <v>2</v>
      </c>
      <c r="R1904" s="38" t="s">
        <v>2</v>
      </c>
      <c r="S1904" s="38">
        <f t="shared" si="1098"/>
        <v>0</v>
      </c>
      <c r="T1904" s="39">
        <f t="shared" si="1073"/>
        <v>0</v>
      </c>
      <c r="U1904" s="56">
        <f t="shared" si="1085"/>
        <v>62295.970750891931</v>
      </c>
      <c r="V1904" s="38">
        <f t="shared" si="1095"/>
        <v>21.474178920601844</v>
      </c>
      <c r="W1904" s="38">
        <f t="shared" si="1096"/>
        <v>0</v>
      </c>
      <c r="X1904" s="38">
        <f t="shared" si="1074"/>
        <v>1.2768924700001638</v>
      </c>
      <c r="Y1904" s="38">
        <f t="shared" si="1086"/>
        <v>0</v>
      </c>
      <c r="Z1904" s="38">
        <f t="shared" si="1087"/>
        <v>-1.6386891843467311E-13</v>
      </c>
      <c r="AA1904" s="39">
        <f t="shared" si="1088"/>
        <v>1.6386891843467311E-13</v>
      </c>
      <c r="AB1904" s="56">
        <f t="shared" si="1075"/>
        <v>31.100000000000165</v>
      </c>
      <c r="AC1904" s="38">
        <f t="shared" si="1097"/>
        <v>-0.59999999999985221</v>
      </c>
      <c r="AD1904" s="38">
        <f t="shared" si="1076"/>
        <v>-1.6342482922482304E-13</v>
      </c>
      <c r="AE1904" s="38">
        <f t="shared" si="1077"/>
        <v>-1.6342482922482304E-13</v>
      </c>
      <c r="AF1904" s="38">
        <f t="shared" si="1089"/>
        <v>1.2768924700001634</v>
      </c>
      <c r="AG1904" s="38">
        <f t="shared" si="1090"/>
        <v>0</v>
      </c>
      <c r="AH1904" s="38">
        <f t="shared" si="1091"/>
        <v>0</v>
      </c>
      <c r="AI1904" s="38">
        <f t="shared" si="1078"/>
        <v>1.2768924700001638</v>
      </c>
      <c r="AJ1904" s="38">
        <f t="shared" si="1079"/>
        <v>21.474178920601844</v>
      </c>
      <c r="AK1904" s="38">
        <f t="shared" si="1080"/>
        <v>62295.970750891931</v>
      </c>
      <c r="AL1904" s="38">
        <f t="shared" si="1092"/>
        <v>0</v>
      </c>
      <c r="AM1904" s="38" t="str">
        <f t="shared" si="1081"/>
        <v>N</v>
      </c>
      <c r="AN1904" s="38">
        <f t="shared" si="1093"/>
        <v>0</v>
      </c>
      <c r="AO1904" s="39">
        <f t="shared" si="1094"/>
        <v>0</v>
      </c>
      <c r="AP1904" s="32"/>
    </row>
    <row r="1905" spans="1:42" x14ac:dyDescent="0.2">
      <c r="A1905" s="51">
        <v>42815.25</v>
      </c>
      <c r="B1905" s="52">
        <f t="shared" si="1100"/>
        <v>6</v>
      </c>
      <c r="C1905" s="52">
        <v>33.1</v>
      </c>
      <c r="D1905" s="38">
        <f t="shared" si="1065"/>
        <v>33.1</v>
      </c>
      <c r="E1905" s="38">
        <f t="shared" si="1066"/>
        <v>33.1</v>
      </c>
      <c r="F1905" s="38">
        <v>1.46078</v>
      </c>
      <c r="G1905" s="38">
        <v>7.3275869999999993E-2</v>
      </c>
      <c r="H1905" s="38">
        <f t="shared" si="1067"/>
        <v>1.53405587</v>
      </c>
      <c r="I1905" s="38">
        <f t="shared" si="1082"/>
        <v>0</v>
      </c>
      <c r="J1905" s="38">
        <f t="shared" si="1083"/>
        <v>0</v>
      </c>
      <c r="K1905" s="38">
        <f t="shared" si="1084"/>
        <v>1.53405587</v>
      </c>
      <c r="L1905" s="39">
        <f t="shared" si="1068"/>
        <v>1.53405587</v>
      </c>
      <c r="M1905" s="56">
        <f t="shared" si="1069"/>
        <v>25.799032417017308</v>
      </c>
      <c r="N1905" s="38">
        <f t="shared" si="1070"/>
        <v>0.44426378085884666</v>
      </c>
      <c r="O1905" s="38">
        <f t="shared" si="1071"/>
        <v>0.10399580447361516</v>
      </c>
      <c r="P1905" s="38">
        <f t="shared" si="1072"/>
        <v>1.4300600655263846</v>
      </c>
      <c r="Q1905" s="38" t="s">
        <v>2</v>
      </c>
      <c r="R1905" s="38" t="s">
        <v>2</v>
      </c>
      <c r="S1905" s="38">
        <f t="shared" si="1098"/>
        <v>0</v>
      </c>
      <c r="T1905" s="39">
        <f t="shared" si="1073"/>
        <v>0</v>
      </c>
      <c r="U1905" s="56">
        <f t="shared" si="1085"/>
        <v>62321.769783308948</v>
      </c>
      <c r="V1905" s="38">
        <f t="shared" si="1095"/>
        <v>25.799032417016861</v>
      </c>
      <c r="W1905" s="38">
        <f t="shared" si="1096"/>
        <v>0</v>
      </c>
      <c r="X1905" s="38">
        <f t="shared" si="1074"/>
        <v>1.5340558699999733</v>
      </c>
      <c r="Y1905" s="38">
        <f t="shared" si="1086"/>
        <v>0</v>
      </c>
      <c r="Z1905" s="38">
        <f t="shared" si="1087"/>
        <v>2.6645352591003757E-14</v>
      </c>
      <c r="AA1905" s="39">
        <f t="shared" si="1088"/>
        <v>-2.6645352591003757E-14</v>
      </c>
      <c r="AB1905" s="56">
        <f t="shared" si="1075"/>
        <v>33.099999999999973</v>
      </c>
      <c r="AC1905" s="38">
        <f t="shared" si="1097"/>
        <v>1.9999999999998082</v>
      </c>
      <c r="AD1905" s="38">
        <f t="shared" si="1076"/>
        <v>0</v>
      </c>
      <c r="AE1905" s="38">
        <f t="shared" si="1077"/>
        <v>0</v>
      </c>
      <c r="AF1905" s="38">
        <f t="shared" si="1089"/>
        <v>1.53405587</v>
      </c>
      <c r="AG1905" s="38">
        <f t="shared" si="1090"/>
        <v>0</v>
      </c>
      <c r="AH1905" s="38">
        <f t="shared" si="1091"/>
        <v>0</v>
      </c>
      <c r="AI1905" s="38">
        <f t="shared" si="1078"/>
        <v>1.5340558699999733</v>
      </c>
      <c r="AJ1905" s="38">
        <f t="shared" si="1079"/>
        <v>25.799032417016861</v>
      </c>
      <c r="AK1905" s="38">
        <f t="shared" si="1080"/>
        <v>62321.769783308948</v>
      </c>
      <c r="AL1905" s="38">
        <f t="shared" si="1092"/>
        <v>2.6645352591003757E-14</v>
      </c>
      <c r="AM1905" s="38" t="str">
        <f t="shared" si="1081"/>
        <v>N</v>
      </c>
      <c r="AN1905" s="38">
        <f t="shared" si="1093"/>
        <v>0</v>
      </c>
      <c r="AO1905" s="39">
        <f t="shared" si="1094"/>
        <v>0</v>
      </c>
      <c r="AP1905" s="32"/>
    </row>
    <row r="1906" spans="1:42" x14ac:dyDescent="0.2">
      <c r="A1906" s="51">
        <v>42815.291666666664</v>
      </c>
      <c r="B1906" s="52">
        <f t="shared" si="1100"/>
        <v>7</v>
      </c>
      <c r="C1906" s="52">
        <v>36.1</v>
      </c>
      <c r="D1906" s="38">
        <f t="shared" si="1065"/>
        <v>36.1</v>
      </c>
      <c r="E1906" s="38">
        <f t="shared" si="1066"/>
        <v>35</v>
      </c>
      <c r="F1906" s="38">
        <v>1.5832599999999999</v>
      </c>
      <c r="G1906" s="38">
        <v>8.5139359999999993</v>
      </c>
      <c r="H1906" s="38">
        <f t="shared" si="1067"/>
        <v>10.097195999999999</v>
      </c>
      <c r="I1906" s="38">
        <f t="shared" si="1082"/>
        <v>1.1000000000000014</v>
      </c>
      <c r="J1906" s="38">
        <f t="shared" si="1083"/>
        <v>0</v>
      </c>
      <c r="K1906" s="38">
        <f t="shared" si="1084"/>
        <v>8.9971959999999971</v>
      </c>
      <c r="L1906" s="39">
        <f t="shared" si="1068"/>
        <v>8.9971959999999971</v>
      </c>
      <c r="M1906" s="56">
        <f t="shared" si="1069"/>
        <v>151.31062421231005</v>
      </c>
      <c r="N1906" s="38">
        <f t="shared" si="1070"/>
        <v>2.6055950048860277</v>
      </c>
      <c r="O1906" s="38">
        <f t="shared" si="1071"/>
        <v>0.60993256785803496</v>
      </c>
      <c r="P1906" s="38">
        <f t="shared" si="1072"/>
        <v>8.3872634321419604</v>
      </c>
      <c r="Q1906" s="38" t="s">
        <v>2</v>
      </c>
      <c r="R1906" s="38" t="s">
        <v>2</v>
      </c>
      <c r="S1906" s="38">
        <f t="shared" si="1098"/>
        <v>0</v>
      </c>
      <c r="T1906" s="39">
        <f t="shared" si="1073"/>
        <v>0</v>
      </c>
      <c r="U1906" s="56">
        <f t="shared" si="1085"/>
        <v>62473.080407521258</v>
      </c>
      <c r="V1906" s="38">
        <f t="shared" si="1095"/>
        <v>151.31062421231036</v>
      </c>
      <c r="W1906" s="38">
        <f t="shared" si="1096"/>
        <v>0</v>
      </c>
      <c r="X1906" s="38">
        <f t="shared" si="1074"/>
        <v>8.9971960000000148</v>
      </c>
      <c r="Y1906" s="38">
        <f t="shared" si="1086"/>
        <v>0</v>
      </c>
      <c r="Z1906" s="38">
        <f t="shared" si="1087"/>
        <v>-1.7763568394002505E-14</v>
      </c>
      <c r="AA1906" s="39">
        <f t="shared" si="1088"/>
        <v>1.7763568394002505E-14</v>
      </c>
      <c r="AB1906" s="56">
        <f t="shared" si="1075"/>
        <v>35.000000000000014</v>
      </c>
      <c r="AC1906" s="38">
        <f t="shared" si="1097"/>
        <v>1.9000000000000412</v>
      </c>
      <c r="AD1906" s="38">
        <f t="shared" si="1076"/>
        <v>1.0999999999999872</v>
      </c>
      <c r="AE1906" s="38">
        <f t="shared" si="1077"/>
        <v>1.0999999999999872</v>
      </c>
      <c r="AF1906" s="38">
        <f t="shared" si="1089"/>
        <v>8.9971960000000113</v>
      </c>
      <c r="AG1906" s="38">
        <f t="shared" si="1090"/>
        <v>0</v>
      </c>
      <c r="AH1906" s="38">
        <f t="shared" si="1091"/>
        <v>0</v>
      </c>
      <c r="AI1906" s="38">
        <f t="shared" si="1078"/>
        <v>8.9971960000000148</v>
      </c>
      <c r="AJ1906" s="38">
        <f t="shared" si="1079"/>
        <v>151.31062421231036</v>
      </c>
      <c r="AK1906" s="38">
        <f t="shared" si="1080"/>
        <v>62473.080407521258</v>
      </c>
      <c r="AL1906" s="38">
        <f t="shared" si="1092"/>
        <v>0</v>
      </c>
      <c r="AM1906" s="38" t="str">
        <f t="shared" si="1081"/>
        <v>Y</v>
      </c>
      <c r="AN1906" s="38">
        <f t="shared" si="1093"/>
        <v>0</v>
      </c>
      <c r="AO1906" s="39">
        <f t="shared" si="1094"/>
        <v>0</v>
      </c>
      <c r="AP1906" s="32"/>
    </row>
    <row r="1907" spans="1:42" x14ac:dyDescent="0.2">
      <c r="A1907" s="51">
        <v>42815.333333333336</v>
      </c>
      <c r="B1907" s="52">
        <f t="shared" si="1100"/>
        <v>8</v>
      </c>
      <c r="C1907" s="52">
        <v>39.200000000000003</v>
      </c>
      <c r="D1907" s="38">
        <f t="shared" si="1065"/>
        <v>39.200000000000003</v>
      </c>
      <c r="E1907" s="38">
        <f t="shared" si="1066"/>
        <v>35</v>
      </c>
      <c r="F1907" s="38">
        <v>2.35561</v>
      </c>
      <c r="G1907" s="38">
        <v>23.458819999999999</v>
      </c>
      <c r="H1907" s="38">
        <f t="shared" si="1067"/>
        <v>25.814429999999998</v>
      </c>
      <c r="I1907" s="38">
        <f t="shared" si="1082"/>
        <v>4.2000000000000028</v>
      </c>
      <c r="J1907" s="38">
        <f t="shared" si="1083"/>
        <v>0</v>
      </c>
      <c r="K1907" s="38">
        <f t="shared" si="1084"/>
        <v>21.614429999999995</v>
      </c>
      <c r="L1907" s="39">
        <f t="shared" si="1068"/>
        <v>21.454425684355236</v>
      </c>
      <c r="M1907" s="56">
        <f t="shared" si="1069"/>
        <v>360.81047277578585</v>
      </c>
      <c r="N1907" s="38">
        <f t="shared" si="1070"/>
        <v>6.2132184733837654</v>
      </c>
      <c r="O1907" s="38">
        <f t="shared" si="1071"/>
        <v>1.4544256843552343</v>
      </c>
      <c r="P1907" s="38">
        <f t="shared" si="1072"/>
        <v>20</v>
      </c>
      <c r="Q1907" s="38" t="s">
        <v>2</v>
      </c>
      <c r="R1907" s="38" t="s">
        <v>2</v>
      </c>
      <c r="S1907" s="38">
        <f t="shared" si="1098"/>
        <v>0</v>
      </c>
      <c r="T1907" s="39">
        <f t="shared" si="1073"/>
        <v>0</v>
      </c>
      <c r="U1907" s="56">
        <f t="shared" si="1085"/>
        <v>62833.890880297047</v>
      </c>
      <c r="V1907" s="38">
        <f t="shared" si="1095"/>
        <v>360.81047277578909</v>
      </c>
      <c r="W1907" s="38">
        <f t="shared" si="1096"/>
        <v>0</v>
      </c>
      <c r="X1907" s="38">
        <f t="shared" si="1074"/>
        <v>21.454425684355428</v>
      </c>
      <c r="Y1907" s="38">
        <f t="shared" si="1086"/>
        <v>0</v>
      </c>
      <c r="Z1907" s="38">
        <f t="shared" si="1087"/>
        <v>0.16000431564456719</v>
      </c>
      <c r="AA1907" s="39">
        <f t="shared" si="1088"/>
        <v>-0.16000431564456719</v>
      </c>
      <c r="AB1907" s="56">
        <f t="shared" si="1075"/>
        <v>34.839995684355429</v>
      </c>
      <c r="AC1907" s="38">
        <f t="shared" si="1097"/>
        <v>-0.16000431564458495</v>
      </c>
      <c r="AD1907" s="38">
        <f t="shared" si="1076"/>
        <v>4.3600043156445736</v>
      </c>
      <c r="AE1907" s="38">
        <f t="shared" si="1077"/>
        <v>4.3600043156445736</v>
      </c>
      <c r="AF1907" s="38">
        <f t="shared" si="1089"/>
        <v>21.454425684355424</v>
      </c>
      <c r="AG1907" s="38">
        <f t="shared" si="1090"/>
        <v>0</v>
      </c>
      <c r="AH1907" s="38">
        <f t="shared" si="1091"/>
        <v>0</v>
      </c>
      <c r="AI1907" s="38">
        <f t="shared" si="1078"/>
        <v>21.454425684355428</v>
      </c>
      <c r="AJ1907" s="38">
        <f t="shared" si="1079"/>
        <v>360.81047277578909</v>
      </c>
      <c r="AK1907" s="38">
        <f t="shared" si="1080"/>
        <v>62833.890880297047</v>
      </c>
      <c r="AL1907" s="38">
        <f t="shared" si="1092"/>
        <v>0</v>
      </c>
      <c r="AM1907" s="38" t="str">
        <f t="shared" si="1081"/>
        <v>Y</v>
      </c>
      <c r="AN1907" s="38">
        <f t="shared" si="1093"/>
        <v>0</v>
      </c>
      <c r="AO1907" s="39">
        <f t="shared" si="1094"/>
        <v>0</v>
      </c>
      <c r="AP1907" s="32"/>
    </row>
    <row r="1908" spans="1:42" x14ac:dyDescent="0.2">
      <c r="A1908" s="51">
        <v>42815.375</v>
      </c>
      <c r="B1908" s="52">
        <f t="shared" si="1100"/>
        <v>9</v>
      </c>
      <c r="C1908" s="52">
        <v>41.2</v>
      </c>
      <c r="D1908" s="38">
        <f t="shared" si="1065"/>
        <v>41.2</v>
      </c>
      <c r="E1908" s="38">
        <f t="shared" si="1066"/>
        <v>35</v>
      </c>
      <c r="F1908" s="38">
        <v>2.8932699999999998</v>
      </c>
      <c r="G1908" s="38">
        <v>35.3842</v>
      </c>
      <c r="H1908" s="38">
        <f t="shared" si="1067"/>
        <v>38.277470000000001</v>
      </c>
      <c r="I1908" s="38">
        <f t="shared" si="1082"/>
        <v>6.2000000000000028</v>
      </c>
      <c r="J1908" s="38">
        <f t="shared" si="1083"/>
        <v>0</v>
      </c>
      <c r="K1908" s="38">
        <f t="shared" si="1084"/>
        <v>32.077469999999998</v>
      </c>
      <c r="L1908" s="39">
        <f t="shared" si="1068"/>
        <v>21.454425684355236</v>
      </c>
      <c r="M1908" s="56">
        <f t="shared" si="1069"/>
        <v>360.81047277578585</v>
      </c>
      <c r="N1908" s="38">
        <f t="shared" si="1070"/>
        <v>6.2132184733837654</v>
      </c>
      <c r="O1908" s="38">
        <f t="shared" si="1071"/>
        <v>1.4544256843552343</v>
      </c>
      <c r="P1908" s="38">
        <f t="shared" si="1072"/>
        <v>20</v>
      </c>
      <c r="Q1908" s="38" t="s">
        <v>2</v>
      </c>
      <c r="R1908" s="38" t="s">
        <v>2</v>
      </c>
      <c r="S1908" s="38">
        <f t="shared" si="1098"/>
        <v>0</v>
      </c>
      <c r="T1908" s="39">
        <f t="shared" si="1073"/>
        <v>0</v>
      </c>
      <c r="U1908" s="56">
        <f t="shared" si="1085"/>
        <v>63194.701353072836</v>
      </c>
      <c r="V1908" s="38">
        <f t="shared" si="1095"/>
        <v>360.81047277578909</v>
      </c>
      <c r="W1908" s="38">
        <f t="shared" si="1096"/>
        <v>0</v>
      </c>
      <c r="X1908" s="38">
        <f t="shared" si="1074"/>
        <v>21.454425684355428</v>
      </c>
      <c r="Y1908" s="38">
        <f t="shared" si="1086"/>
        <v>0</v>
      </c>
      <c r="Z1908" s="38">
        <f t="shared" si="1087"/>
        <v>10.62304431564457</v>
      </c>
      <c r="AA1908" s="39">
        <f t="shared" si="1088"/>
        <v>-10.62304431564457</v>
      </c>
      <c r="AB1908" s="56">
        <f t="shared" si="1075"/>
        <v>24.37695568435543</v>
      </c>
      <c r="AC1908" s="38">
        <f t="shared" si="1097"/>
        <v>-10.463039999999999</v>
      </c>
      <c r="AD1908" s="38">
        <f t="shared" si="1076"/>
        <v>16.823044315644573</v>
      </c>
      <c r="AE1908" s="38">
        <f t="shared" si="1077"/>
        <v>16.823044315644573</v>
      </c>
      <c r="AF1908" s="38">
        <f t="shared" si="1089"/>
        <v>21.454425684355428</v>
      </c>
      <c r="AG1908" s="38">
        <f t="shared" si="1090"/>
        <v>0</v>
      </c>
      <c r="AH1908" s="38">
        <f t="shared" si="1091"/>
        <v>0</v>
      </c>
      <c r="AI1908" s="38">
        <f t="shared" si="1078"/>
        <v>21.454425684355428</v>
      </c>
      <c r="AJ1908" s="38">
        <f t="shared" si="1079"/>
        <v>360.81047277578909</v>
      </c>
      <c r="AK1908" s="38">
        <f t="shared" si="1080"/>
        <v>63194.701353072836</v>
      </c>
      <c r="AL1908" s="38">
        <f t="shared" si="1092"/>
        <v>0</v>
      </c>
      <c r="AM1908" s="38" t="str">
        <f t="shared" si="1081"/>
        <v>Y</v>
      </c>
      <c r="AN1908" s="38">
        <f t="shared" si="1093"/>
        <v>0</v>
      </c>
      <c r="AO1908" s="39">
        <f t="shared" si="1094"/>
        <v>0</v>
      </c>
      <c r="AP1908" s="32"/>
    </row>
    <row r="1909" spans="1:42" x14ac:dyDescent="0.2">
      <c r="A1909" s="51">
        <v>42815.416666666664</v>
      </c>
      <c r="B1909" s="52">
        <f t="shared" si="1100"/>
        <v>10</v>
      </c>
      <c r="C1909" s="52">
        <v>44.2</v>
      </c>
      <c r="D1909" s="38">
        <f t="shared" si="1065"/>
        <v>44.2</v>
      </c>
      <c r="E1909" s="38">
        <f t="shared" si="1066"/>
        <v>35</v>
      </c>
      <c r="F1909" s="38">
        <v>2.6519400000000002</v>
      </c>
      <c r="G1909" s="38">
        <v>43.808910000000004</v>
      </c>
      <c r="H1909" s="38">
        <f t="shared" si="1067"/>
        <v>46.460850000000008</v>
      </c>
      <c r="I1909" s="38">
        <f t="shared" si="1082"/>
        <v>9.2000000000000028</v>
      </c>
      <c r="J1909" s="38">
        <f t="shared" si="1083"/>
        <v>0</v>
      </c>
      <c r="K1909" s="38">
        <f t="shared" si="1084"/>
        <v>37.260850000000005</v>
      </c>
      <c r="L1909" s="39">
        <f t="shared" si="1068"/>
        <v>21.454425684355236</v>
      </c>
      <c r="M1909" s="56">
        <f t="shared" si="1069"/>
        <v>360.81047277578585</v>
      </c>
      <c r="N1909" s="38">
        <f t="shared" si="1070"/>
        <v>6.2132184733837654</v>
      </c>
      <c r="O1909" s="38">
        <f t="shared" si="1071"/>
        <v>1.4544256843552343</v>
      </c>
      <c r="P1909" s="38">
        <f t="shared" si="1072"/>
        <v>20</v>
      </c>
      <c r="Q1909" s="38" t="s">
        <v>2</v>
      </c>
      <c r="R1909" s="38" t="s">
        <v>2</v>
      </c>
      <c r="S1909" s="38">
        <f t="shared" si="1098"/>
        <v>0</v>
      </c>
      <c r="T1909" s="39">
        <f t="shared" si="1073"/>
        <v>0</v>
      </c>
      <c r="U1909" s="56">
        <f t="shared" si="1085"/>
        <v>63555.511825848625</v>
      </c>
      <c r="V1909" s="38">
        <f t="shared" si="1095"/>
        <v>360.81047277578909</v>
      </c>
      <c r="W1909" s="38">
        <f t="shared" si="1096"/>
        <v>0</v>
      </c>
      <c r="X1909" s="38">
        <f t="shared" si="1074"/>
        <v>21.454425684355428</v>
      </c>
      <c r="Y1909" s="38">
        <f t="shared" si="1086"/>
        <v>0</v>
      </c>
      <c r="Z1909" s="38">
        <f t="shared" si="1087"/>
        <v>15.806424315644577</v>
      </c>
      <c r="AA1909" s="39">
        <f t="shared" si="1088"/>
        <v>-15.806424315644577</v>
      </c>
      <c r="AB1909" s="56">
        <f t="shared" si="1075"/>
        <v>19.193575684355423</v>
      </c>
      <c r="AC1909" s="38">
        <f t="shared" si="1097"/>
        <v>-5.1833800000000068</v>
      </c>
      <c r="AD1909" s="38">
        <f t="shared" si="1076"/>
        <v>25.00642431564458</v>
      </c>
      <c r="AE1909" s="38">
        <f t="shared" si="1077"/>
        <v>25.00642431564458</v>
      </c>
      <c r="AF1909" s="38">
        <f t="shared" si="1089"/>
        <v>21.454425684355428</v>
      </c>
      <c r="AG1909" s="38">
        <f t="shared" si="1090"/>
        <v>0</v>
      </c>
      <c r="AH1909" s="38">
        <f t="shared" si="1091"/>
        <v>0</v>
      </c>
      <c r="AI1909" s="38">
        <f t="shared" si="1078"/>
        <v>21.454425684355428</v>
      </c>
      <c r="AJ1909" s="38">
        <f t="shared" si="1079"/>
        <v>360.81047277578909</v>
      </c>
      <c r="AK1909" s="38">
        <f t="shared" si="1080"/>
        <v>63555.511825848625</v>
      </c>
      <c r="AL1909" s="38">
        <f t="shared" si="1092"/>
        <v>0</v>
      </c>
      <c r="AM1909" s="38" t="str">
        <f t="shared" si="1081"/>
        <v>Y</v>
      </c>
      <c r="AN1909" s="38">
        <f t="shared" si="1093"/>
        <v>0</v>
      </c>
      <c r="AO1909" s="39">
        <f t="shared" si="1094"/>
        <v>0</v>
      </c>
      <c r="AP1909" s="32"/>
    </row>
    <row r="1910" spans="1:42" x14ac:dyDescent="0.2">
      <c r="A1910" s="51">
        <v>42815.458333333336</v>
      </c>
      <c r="B1910" s="52">
        <f t="shared" si="1100"/>
        <v>11</v>
      </c>
      <c r="C1910" s="52">
        <v>45.4</v>
      </c>
      <c r="D1910" s="38">
        <f t="shared" si="1065"/>
        <v>45.4</v>
      </c>
      <c r="E1910" s="38">
        <f t="shared" si="1066"/>
        <v>35</v>
      </c>
      <c r="F1910" s="38">
        <v>2.4911599999999998</v>
      </c>
      <c r="G1910" s="38">
        <v>42.025280000000002</v>
      </c>
      <c r="H1910" s="38">
        <f t="shared" si="1067"/>
        <v>44.516440000000003</v>
      </c>
      <c r="I1910" s="38">
        <f t="shared" si="1082"/>
        <v>10.399999999999999</v>
      </c>
      <c r="J1910" s="38">
        <f t="shared" si="1083"/>
        <v>0</v>
      </c>
      <c r="K1910" s="38">
        <f t="shared" si="1084"/>
        <v>34.116440000000004</v>
      </c>
      <c r="L1910" s="39">
        <f t="shared" si="1068"/>
        <v>21.454425684355236</v>
      </c>
      <c r="M1910" s="56">
        <f t="shared" si="1069"/>
        <v>360.81047277578585</v>
      </c>
      <c r="N1910" s="38">
        <f t="shared" si="1070"/>
        <v>6.2132184733837654</v>
      </c>
      <c r="O1910" s="38">
        <f t="shared" si="1071"/>
        <v>1.4544256843552343</v>
      </c>
      <c r="P1910" s="38">
        <f t="shared" si="1072"/>
        <v>20</v>
      </c>
      <c r="Q1910" s="38" t="s">
        <v>2</v>
      </c>
      <c r="R1910" s="38" t="s">
        <v>2</v>
      </c>
      <c r="S1910" s="38">
        <f t="shared" si="1098"/>
        <v>0</v>
      </c>
      <c r="T1910" s="39">
        <f t="shared" si="1073"/>
        <v>0</v>
      </c>
      <c r="U1910" s="56">
        <f t="shared" si="1085"/>
        <v>63916.322298624415</v>
      </c>
      <c r="V1910" s="38">
        <f t="shared" si="1095"/>
        <v>360.81047277578909</v>
      </c>
      <c r="W1910" s="38">
        <f t="shared" si="1096"/>
        <v>0</v>
      </c>
      <c r="X1910" s="38">
        <f t="shared" si="1074"/>
        <v>21.454425684355428</v>
      </c>
      <c r="Y1910" s="38">
        <f t="shared" si="1086"/>
        <v>0</v>
      </c>
      <c r="Z1910" s="38">
        <f t="shared" si="1087"/>
        <v>12.662014315644576</v>
      </c>
      <c r="AA1910" s="39">
        <f t="shared" si="1088"/>
        <v>-12.662014315644576</v>
      </c>
      <c r="AB1910" s="56">
        <f t="shared" si="1075"/>
        <v>22.337985684355424</v>
      </c>
      <c r="AC1910" s="38">
        <f t="shared" si="1097"/>
        <v>3.1444100000000006</v>
      </c>
      <c r="AD1910" s="38">
        <f t="shared" si="1076"/>
        <v>23.062014315644575</v>
      </c>
      <c r="AE1910" s="38">
        <f t="shared" si="1077"/>
        <v>23.062014315644575</v>
      </c>
      <c r="AF1910" s="38">
        <f t="shared" si="1089"/>
        <v>21.454425684355428</v>
      </c>
      <c r="AG1910" s="38">
        <f t="shared" si="1090"/>
        <v>0</v>
      </c>
      <c r="AH1910" s="38">
        <f t="shared" si="1091"/>
        <v>0</v>
      </c>
      <c r="AI1910" s="38">
        <f t="shared" si="1078"/>
        <v>21.454425684355428</v>
      </c>
      <c r="AJ1910" s="38">
        <f t="shared" si="1079"/>
        <v>360.81047277578909</v>
      </c>
      <c r="AK1910" s="38">
        <f t="shared" si="1080"/>
        <v>63916.322298624415</v>
      </c>
      <c r="AL1910" s="38">
        <f t="shared" si="1092"/>
        <v>0</v>
      </c>
      <c r="AM1910" s="38" t="str">
        <f t="shared" si="1081"/>
        <v>Y</v>
      </c>
      <c r="AN1910" s="38">
        <f t="shared" si="1093"/>
        <v>0</v>
      </c>
      <c r="AO1910" s="39">
        <f t="shared" si="1094"/>
        <v>0</v>
      </c>
      <c r="AP1910" s="32"/>
    </row>
    <row r="1911" spans="1:42" x14ac:dyDescent="0.2">
      <c r="A1911" s="51">
        <v>42815.5</v>
      </c>
      <c r="B1911" s="52">
        <f t="shared" si="1100"/>
        <v>12</v>
      </c>
      <c r="C1911" s="52">
        <v>43.3</v>
      </c>
      <c r="D1911" s="38">
        <f t="shared" si="1065"/>
        <v>43.3</v>
      </c>
      <c r="E1911" s="38">
        <f t="shared" si="1066"/>
        <v>35</v>
      </c>
      <c r="F1911" s="38">
        <v>2.6432099999999998</v>
      </c>
      <c r="G1911" s="38">
        <v>47.532589999999999</v>
      </c>
      <c r="H1911" s="38">
        <f t="shared" si="1067"/>
        <v>50.175799999999995</v>
      </c>
      <c r="I1911" s="38">
        <f t="shared" si="1082"/>
        <v>8.2999999999999972</v>
      </c>
      <c r="J1911" s="38">
        <f t="shared" si="1083"/>
        <v>0</v>
      </c>
      <c r="K1911" s="38">
        <f t="shared" si="1084"/>
        <v>41.875799999999998</v>
      </c>
      <c r="L1911" s="39">
        <f t="shared" si="1068"/>
        <v>21.454425684355236</v>
      </c>
      <c r="M1911" s="56">
        <f t="shared" si="1069"/>
        <v>360.81047277578585</v>
      </c>
      <c r="N1911" s="38">
        <f t="shared" si="1070"/>
        <v>6.2132184733837654</v>
      </c>
      <c r="O1911" s="38">
        <f t="shared" si="1071"/>
        <v>1.4544256843552343</v>
      </c>
      <c r="P1911" s="38">
        <f t="shared" si="1072"/>
        <v>20</v>
      </c>
      <c r="Q1911" s="38" t="s">
        <v>2</v>
      </c>
      <c r="R1911" s="38" t="s">
        <v>2</v>
      </c>
      <c r="S1911" s="38">
        <f t="shared" si="1098"/>
        <v>0</v>
      </c>
      <c r="T1911" s="39">
        <f t="shared" si="1073"/>
        <v>0</v>
      </c>
      <c r="U1911" s="56">
        <f t="shared" si="1085"/>
        <v>64277.132771400204</v>
      </c>
      <c r="V1911" s="38">
        <f t="shared" si="1095"/>
        <v>360.81047277578909</v>
      </c>
      <c r="W1911" s="38">
        <f t="shared" si="1096"/>
        <v>0</v>
      </c>
      <c r="X1911" s="38">
        <f t="shared" si="1074"/>
        <v>21.454425684355428</v>
      </c>
      <c r="Y1911" s="38">
        <f t="shared" si="1086"/>
        <v>0</v>
      </c>
      <c r="Z1911" s="38">
        <f t="shared" si="1087"/>
        <v>20.42137431564457</v>
      </c>
      <c r="AA1911" s="39">
        <f t="shared" si="1088"/>
        <v>-20.42137431564457</v>
      </c>
      <c r="AB1911" s="56">
        <f t="shared" si="1075"/>
        <v>14.57862568435543</v>
      </c>
      <c r="AC1911" s="38">
        <f t="shared" si="1097"/>
        <v>-7.7593599999999938</v>
      </c>
      <c r="AD1911" s="38">
        <f t="shared" si="1076"/>
        <v>28.721374315644567</v>
      </c>
      <c r="AE1911" s="38">
        <f t="shared" si="1077"/>
        <v>28.721374315644567</v>
      </c>
      <c r="AF1911" s="38">
        <f t="shared" si="1089"/>
        <v>21.454425684355428</v>
      </c>
      <c r="AG1911" s="38">
        <f t="shared" si="1090"/>
        <v>0</v>
      </c>
      <c r="AH1911" s="38">
        <f t="shared" si="1091"/>
        <v>0</v>
      </c>
      <c r="AI1911" s="38">
        <f t="shared" si="1078"/>
        <v>21.454425684355428</v>
      </c>
      <c r="AJ1911" s="38">
        <f t="shared" si="1079"/>
        <v>360.81047277578909</v>
      </c>
      <c r="AK1911" s="38">
        <f t="shared" si="1080"/>
        <v>64277.132771400204</v>
      </c>
      <c r="AL1911" s="38">
        <f t="shared" si="1092"/>
        <v>0</v>
      </c>
      <c r="AM1911" s="38" t="str">
        <f t="shared" si="1081"/>
        <v>Y</v>
      </c>
      <c r="AN1911" s="38">
        <f t="shared" si="1093"/>
        <v>0</v>
      </c>
      <c r="AO1911" s="39">
        <f t="shared" si="1094"/>
        <v>0</v>
      </c>
      <c r="AP1911" s="32"/>
    </row>
    <row r="1912" spans="1:42" x14ac:dyDescent="0.2">
      <c r="A1912" s="51">
        <v>42815.541666666664</v>
      </c>
      <c r="B1912" s="52">
        <f t="shared" si="1100"/>
        <v>13</v>
      </c>
      <c r="C1912" s="52">
        <v>44.5</v>
      </c>
      <c r="D1912" s="38">
        <f t="shared" si="1065"/>
        <v>44.5</v>
      </c>
      <c r="E1912" s="38">
        <f t="shared" si="1066"/>
        <v>35</v>
      </c>
      <c r="F1912" s="38">
        <v>2.3077299999999998</v>
      </c>
      <c r="G1912" s="38">
        <v>48.032690000000002</v>
      </c>
      <c r="H1912" s="38">
        <f t="shared" si="1067"/>
        <v>50.340420000000002</v>
      </c>
      <c r="I1912" s="38">
        <f t="shared" si="1082"/>
        <v>9.5</v>
      </c>
      <c r="J1912" s="38">
        <f t="shared" si="1083"/>
        <v>0</v>
      </c>
      <c r="K1912" s="38">
        <f t="shared" si="1084"/>
        <v>40.840420000000002</v>
      </c>
      <c r="L1912" s="39">
        <f t="shared" si="1068"/>
        <v>21.454425684355236</v>
      </c>
      <c r="M1912" s="56">
        <f t="shared" si="1069"/>
        <v>360.81047277578585</v>
      </c>
      <c r="N1912" s="38">
        <f t="shared" si="1070"/>
        <v>6.2132184733837654</v>
      </c>
      <c r="O1912" s="38">
        <f t="shared" si="1071"/>
        <v>1.4544256843552343</v>
      </c>
      <c r="P1912" s="38">
        <f t="shared" si="1072"/>
        <v>20</v>
      </c>
      <c r="Q1912" s="38" t="s">
        <v>2</v>
      </c>
      <c r="R1912" s="38" t="s">
        <v>2</v>
      </c>
      <c r="S1912" s="38">
        <f t="shared" si="1098"/>
        <v>0</v>
      </c>
      <c r="T1912" s="39">
        <f t="shared" si="1073"/>
        <v>0</v>
      </c>
      <c r="U1912" s="56">
        <f t="shared" si="1085"/>
        <v>64637.943244175993</v>
      </c>
      <c r="V1912" s="38">
        <f t="shared" si="1095"/>
        <v>360.81047277578909</v>
      </c>
      <c r="W1912" s="38">
        <f t="shared" si="1096"/>
        <v>0</v>
      </c>
      <c r="X1912" s="38">
        <f t="shared" si="1074"/>
        <v>21.454425684355428</v>
      </c>
      <c r="Y1912" s="38">
        <f t="shared" si="1086"/>
        <v>0</v>
      </c>
      <c r="Z1912" s="38">
        <f t="shared" si="1087"/>
        <v>19.385994315644574</v>
      </c>
      <c r="AA1912" s="39">
        <f t="shared" si="1088"/>
        <v>-19.385994315644574</v>
      </c>
      <c r="AB1912" s="56">
        <f t="shared" si="1075"/>
        <v>15.614005684355426</v>
      </c>
      <c r="AC1912" s="38">
        <f t="shared" si="1097"/>
        <v>1.0353799999999964</v>
      </c>
      <c r="AD1912" s="38">
        <f t="shared" si="1076"/>
        <v>28.885994315644574</v>
      </c>
      <c r="AE1912" s="38">
        <f t="shared" si="1077"/>
        <v>28.885994315644574</v>
      </c>
      <c r="AF1912" s="38">
        <f t="shared" si="1089"/>
        <v>21.454425684355428</v>
      </c>
      <c r="AG1912" s="38">
        <f t="shared" si="1090"/>
        <v>0</v>
      </c>
      <c r="AH1912" s="38">
        <f t="shared" si="1091"/>
        <v>0</v>
      </c>
      <c r="AI1912" s="38">
        <f t="shared" si="1078"/>
        <v>21.454425684355428</v>
      </c>
      <c r="AJ1912" s="38">
        <f t="shared" si="1079"/>
        <v>360.81047277578909</v>
      </c>
      <c r="AK1912" s="38">
        <f t="shared" si="1080"/>
        <v>64637.943244175993</v>
      </c>
      <c r="AL1912" s="38">
        <f t="shared" si="1092"/>
        <v>0</v>
      </c>
      <c r="AM1912" s="38" t="str">
        <f t="shared" si="1081"/>
        <v>Y</v>
      </c>
      <c r="AN1912" s="38">
        <f t="shared" si="1093"/>
        <v>0</v>
      </c>
      <c r="AO1912" s="39">
        <f t="shared" si="1094"/>
        <v>0</v>
      </c>
      <c r="AP1912" s="32"/>
    </row>
    <row r="1913" spans="1:42" x14ac:dyDescent="0.2">
      <c r="A1913" s="51">
        <v>42815.583333333336</v>
      </c>
      <c r="B1913" s="52">
        <f t="shared" si="1100"/>
        <v>14</v>
      </c>
      <c r="C1913" s="52">
        <v>46.1</v>
      </c>
      <c r="D1913" s="38">
        <f t="shared" si="1065"/>
        <v>46.1</v>
      </c>
      <c r="E1913" s="38">
        <f t="shared" si="1066"/>
        <v>35</v>
      </c>
      <c r="F1913" s="38">
        <v>2.0474100000000002</v>
      </c>
      <c r="G1913" s="38">
        <v>42.63655</v>
      </c>
      <c r="H1913" s="38">
        <f t="shared" si="1067"/>
        <v>44.683959999999999</v>
      </c>
      <c r="I1913" s="38">
        <f t="shared" si="1082"/>
        <v>11.100000000000001</v>
      </c>
      <c r="J1913" s="38">
        <f t="shared" si="1083"/>
        <v>0</v>
      </c>
      <c r="K1913" s="38">
        <f t="shared" si="1084"/>
        <v>33.583959999999998</v>
      </c>
      <c r="L1913" s="39">
        <f t="shared" si="1068"/>
        <v>21.454425684355236</v>
      </c>
      <c r="M1913" s="56">
        <f t="shared" si="1069"/>
        <v>360.81047277578585</v>
      </c>
      <c r="N1913" s="38">
        <f t="shared" si="1070"/>
        <v>6.2132184733837654</v>
      </c>
      <c r="O1913" s="38">
        <f t="shared" si="1071"/>
        <v>1.4544256843552343</v>
      </c>
      <c r="P1913" s="38">
        <f t="shared" si="1072"/>
        <v>20</v>
      </c>
      <c r="Q1913" s="38" t="s">
        <v>2</v>
      </c>
      <c r="R1913" s="38" t="s">
        <v>2</v>
      </c>
      <c r="S1913" s="38">
        <f t="shared" si="1098"/>
        <v>0</v>
      </c>
      <c r="T1913" s="39">
        <f t="shared" si="1073"/>
        <v>0</v>
      </c>
      <c r="U1913" s="56">
        <f t="shared" si="1085"/>
        <v>64998.753716951782</v>
      </c>
      <c r="V1913" s="38">
        <f t="shared" si="1095"/>
        <v>360.81047277578909</v>
      </c>
      <c r="W1913" s="38">
        <f t="shared" si="1096"/>
        <v>0</v>
      </c>
      <c r="X1913" s="38">
        <f t="shared" si="1074"/>
        <v>21.454425684355428</v>
      </c>
      <c r="Y1913" s="38">
        <f t="shared" si="1086"/>
        <v>0</v>
      </c>
      <c r="Z1913" s="38">
        <f t="shared" si="1087"/>
        <v>12.12953431564457</v>
      </c>
      <c r="AA1913" s="39">
        <f t="shared" si="1088"/>
        <v>-12.12953431564457</v>
      </c>
      <c r="AB1913" s="56">
        <f t="shared" si="1075"/>
        <v>22.87046568435543</v>
      </c>
      <c r="AC1913" s="38">
        <f t="shared" si="1097"/>
        <v>7.2564600000000041</v>
      </c>
      <c r="AD1913" s="38">
        <f t="shared" si="1076"/>
        <v>23.229534315644571</v>
      </c>
      <c r="AE1913" s="38">
        <f t="shared" si="1077"/>
        <v>23.229534315644571</v>
      </c>
      <c r="AF1913" s="38">
        <f t="shared" si="1089"/>
        <v>21.454425684355428</v>
      </c>
      <c r="AG1913" s="38">
        <f t="shared" si="1090"/>
        <v>0</v>
      </c>
      <c r="AH1913" s="38">
        <f t="shared" si="1091"/>
        <v>0</v>
      </c>
      <c r="AI1913" s="38">
        <f t="shared" si="1078"/>
        <v>21.454425684355428</v>
      </c>
      <c r="AJ1913" s="38">
        <f t="shared" si="1079"/>
        <v>360.81047277578909</v>
      </c>
      <c r="AK1913" s="38">
        <f t="shared" si="1080"/>
        <v>64998.753716951782</v>
      </c>
      <c r="AL1913" s="38">
        <f t="shared" si="1092"/>
        <v>0</v>
      </c>
      <c r="AM1913" s="38" t="str">
        <f t="shared" si="1081"/>
        <v>Y</v>
      </c>
      <c r="AN1913" s="38">
        <f t="shared" si="1093"/>
        <v>0</v>
      </c>
      <c r="AO1913" s="39">
        <f t="shared" si="1094"/>
        <v>0</v>
      </c>
      <c r="AP1913" s="32"/>
    </row>
    <row r="1914" spans="1:42" x14ac:dyDescent="0.2">
      <c r="A1914" s="51">
        <v>42815.625</v>
      </c>
      <c r="B1914" s="52">
        <f t="shared" si="1100"/>
        <v>15</v>
      </c>
      <c r="C1914" s="52">
        <v>45.4</v>
      </c>
      <c r="D1914" s="38">
        <f t="shared" si="1065"/>
        <v>45.4</v>
      </c>
      <c r="E1914" s="38">
        <f t="shared" si="1066"/>
        <v>35</v>
      </c>
      <c r="F1914" s="38">
        <v>1.4532700000000001</v>
      </c>
      <c r="G1914" s="38">
        <v>30.881850000000004</v>
      </c>
      <c r="H1914" s="38">
        <f t="shared" si="1067"/>
        <v>32.335120000000003</v>
      </c>
      <c r="I1914" s="38">
        <f t="shared" si="1082"/>
        <v>10.399999999999999</v>
      </c>
      <c r="J1914" s="38">
        <f t="shared" si="1083"/>
        <v>0</v>
      </c>
      <c r="K1914" s="38">
        <f t="shared" si="1084"/>
        <v>21.935120000000005</v>
      </c>
      <c r="L1914" s="39">
        <f t="shared" si="1068"/>
        <v>21.454425684355236</v>
      </c>
      <c r="M1914" s="56">
        <f t="shared" si="1069"/>
        <v>360.81047277578585</v>
      </c>
      <c r="N1914" s="38">
        <f t="shared" si="1070"/>
        <v>6.2132184733837654</v>
      </c>
      <c r="O1914" s="38">
        <f t="shared" si="1071"/>
        <v>1.4544256843552343</v>
      </c>
      <c r="P1914" s="38">
        <f t="shared" si="1072"/>
        <v>20</v>
      </c>
      <c r="Q1914" s="38" t="s">
        <v>2</v>
      </c>
      <c r="R1914" s="38" t="s">
        <v>2</v>
      </c>
      <c r="S1914" s="38">
        <f t="shared" si="1098"/>
        <v>0</v>
      </c>
      <c r="T1914" s="39">
        <f t="shared" si="1073"/>
        <v>0</v>
      </c>
      <c r="U1914" s="56">
        <f t="shared" si="1085"/>
        <v>65000</v>
      </c>
      <c r="V1914" s="38">
        <f t="shared" si="1095"/>
        <v>1.2462830482181744</v>
      </c>
      <c r="W1914" s="38">
        <f t="shared" si="1096"/>
        <v>0</v>
      </c>
      <c r="X1914" s="38">
        <f t="shared" si="1074"/>
        <v>7.4106183321026239E-2</v>
      </c>
      <c r="Y1914" s="38">
        <f t="shared" si="1086"/>
        <v>0</v>
      </c>
      <c r="Z1914" s="38">
        <f t="shared" si="1087"/>
        <v>21.86101381667898</v>
      </c>
      <c r="AA1914" s="39">
        <f t="shared" si="1088"/>
        <v>-21.86101381667898</v>
      </c>
      <c r="AB1914" s="56">
        <f t="shared" si="1075"/>
        <v>13.13898618332102</v>
      </c>
      <c r="AC1914" s="38">
        <f t="shared" si="1097"/>
        <v>-9.7314795010344106</v>
      </c>
      <c r="AD1914" s="38">
        <f t="shared" si="1076"/>
        <v>32.261013816678982</v>
      </c>
      <c r="AE1914" s="38">
        <f t="shared" si="1077"/>
        <v>32.261013816678982</v>
      </c>
      <c r="AF1914" s="38">
        <f t="shared" si="1089"/>
        <v>7.4106183321021035E-2</v>
      </c>
      <c r="AG1914" s="38">
        <f t="shared" si="1090"/>
        <v>0</v>
      </c>
      <c r="AH1914" s="38">
        <f t="shared" si="1091"/>
        <v>0</v>
      </c>
      <c r="AI1914" s="38">
        <f t="shared" si="1078"/>
        <v>7.4106183321026239E-2</v>
      </c>
      <c r="AJ1914" s="38">
        <f t="shared" si="1079"/>
        <v>1.2462830482181744</v>
      </c>
      <c r="AK1914" s="38">
        <f t="shared" si="1080"/>
        <v>65000</v>
      </c>
      <c r="AL1914" s="38">
        <f t="shared" si="1092"/>
        <v>-5.2041704279304213E-15</v>
      </c>
      <c r="AM1914" s="38" t="str">
        <f t="shared" si="1081"/>
        <v>Y</v>
      </c>
      <c r="AN1914" s="38">
        <f t="shared" si="1093"/>
        <v>-5.2041704279304213E-15</v>
      </c>
      <c r="AO1914" s="39">
        <f t="shared" si="1094"/>
        <v>0</v>
      </c>
      <c r="AP1914" s="32"/>
    </row>
    <row r="1915" spans="1:42" x14ac:dyDescent="0.2">
      <c r="A1915" s="51">
        <v>42815.666666666664</v>
      </c>
      <c r="B1915" s="52">
        <f t="shared" si="1100"/>
        <v>16</v>
      </c>
      <c r="C1915" s="52">
        <v>45.3</v>
      </c>
      <c r="D1915" s="38">
        <f t="shared" si="1065"/>
        <v>45.3</v>
      </c>
      <c r="E1915" s="38">
        <f t="shared" si="1066"/>
        <v>35</v>
      </c>
      <c r="F1915" s="38">
        <v>0.76670700000000003</v>
      </c>
      <c r="G1915" s="38">
        <v>1.8752259999999998</v>
      </c>
      <c r="H1915" s="38">
        <f t="shared" si="1067"/>
        <v>2.6419329999999999</v>
      </c>
      <c r="I1915" s="38">
        <f t="shared" si="1082"/>
        <v>10.299999999999997</v>
      </c>
      <c r="J1915" s="38">
        <f t="shared" si="1083"/>
        <v>7.6580669999999973</v>
      </c>
      <c r="K1915" s="38">
        <f t="shared" si="1084"/>
        <v>0</v>
      </c>
      <c r="L1915" s="39">
        <f t="shared" si="1068"/>
        <v>0</v>
      </c>
      <c r="M1915" s="56">
        <f t="shared" si="1069"/>
        <v>0</v>
      </c>
      <c r="N1915" s="38">
        <f t="shared" si="1070"/>
        <v>0</v>
      </c>
      <c r="O1915" s="38">
        <f t="shared" si="1071"/>
        <v>0</v>
      </c>
      <c r="P1915" s="38">
        <f t="shared" si="1072"/>
        <v>0</v>
      </c>
      <c r="Q1915" s="38" t="s">
        <v>2</v>
      </c>
      <c r="R1915" s="38" t="s">
        <v>2</v>
      </c>
      <c r="S1915" s="38">
        <f t="shared" si="1098"/>
        <v>7.6580669999999973</v>
      </c>
      <c r="T1915" s="39">
        <f t="shared" si="1073"/>
        <v>383.12684065704985</v>
      </c>
      <c r="U1915" s="56">
        <f t="shared" si="1085"/>
        <v>64616.873159342947</v>
      </c>
      <c r="V1915" s="38">
        <f t="shared" si="1095"/>
        <v>0</v>
      </c>
      <c r="W1915" s="38">
        <f t="shared" si="1096"/>
        <v>383.12684065705253</v>
      </c>
      <c r="X1915" s="38">
        <f t="shared" si="1074"/>
        <v>0</v>
      </c>
      <c r="Y1915" s="38">
        <f t="shared" si="1086"/>
        <v>7.6580670000000515</v>
      </c>
      <c r="Z1915" s="38">
        <f t="shared" si="1087"/>
        <v>0</v>
      </c>
      <c r="AA1915" s="39">
        <f t="shared" si="1088"/>
        <v>0</v>
      </c>
      <c r="AB1915" s="56">
        <f t="shared" si="1075"/>
        <v>35</v>
      </c>
      <c r="AC1915" s="38">
        <f t="shared" si="1097"/>
        <v>21.86101381667898</v>
      </c>
      <c r="AD1915" s="38">
        <f t="shared" si="1076"/>
        <v>10.299999999999997</v>
      </c>
      <c r="AE1915" s="38">
        <f t="shared" si="1077"/>
        <v>2.6419329999999999</v>
      </c>
      <c r="AF1915" s="38">
        <f t="shared" si="1089"/>
        <v>0</v>
      </c>
      <c r="AG1915" s="38">
        <f t="shared" si="1090"/>
        <v>7.6580669999999955</v>
      </c>
      <c r="AH1915" s="38">
        <f t="shared" si="1091"/>
        <v>7.6580670000000515</v>
      </c>
      <c r="AI1915" s="38">
        <f t="shared" si="1078"/>
        <v>0</v>
      </c>
      <c r="AJ1915" s="38">
        <f t="shared" si="1079"/>
        <v>0</v>
      </c>
      <c r="AK1915" s="38">
        <f t="shared" si="1080"/>
        <v>64616.873159342947</v>
      </c>
      <c r="AL1915" s="38">
        <f t="shared" si="1092"/>
        <v>0</v>
      </c>
      <c r="AM1915" s="38" t="str">
        <f t="shared" si="1081"/>
        <v>N</v>
      </c>
      <c r="AN1915" s="38">
        <f t="shared" si="1093"/>
        <v>0</v>
      </c>
      <c r="AO1915" s="39">
        <f t="shared" si="1094"/>
        <v>-5.6843418860808015E-14</v>
      </c>
      <c r="AP1915" s="32"/>
    </row>
    <row r="1916" spans="1:42" x14ac:dyDescent="0.2">
      <c r="A1916" s="51">
        <v>42815.708333333336</v>
      </c>
      <c r="B1916" s="52">
        <f t="shared" si="1100"/>
        <v>17</v>
      </c>
      <c r="C1916" s="52">
        <v>45.8</v>
      </c>
      <c r="D1916" s="38">
        <f t="shared" si="1065"/>
        <v>45.8</v>
      </c>
      <c r="E1916" s="38">
        <f t="shared" si="1066"/>
        <v>35</v>
      </c>
      <c r="F1916" s="38">
        <v>1.10175</v>
      </c>
      <c r="G1916" s="38">
        <v>7.3968800000000003</v>
      </c>
      <c r="H1916" s="38">
        <f t="shared" si="1067"/>
        <v>8.4986300000000004</v>
      </c>
      <c r="I1916" s="38">
        <f t="shared" si="1082"/>
        <v>10.799999999999997</v>
      </c>
      <c r="J1916" s="38">
        <f t="shared" si="1083"/>
        <v>2.3013699999999968</v>
      </c>
      <c r="K1916" s="38">
        <f t="shared" si="1084"/>
        <v>0</v>
      </c>
      <c r="L1916" s="39">
        <f t="shared" si="1068"/>
        <v>0</v>
      </c>
      <c r="M1916" s="56">
        <f t="shared" si="1069"/>
        <v>0</v>
      </c>
      <c r="N1916" s="38">
        <f t="shared" si="1070"/>
        <v>0</v>
      </c>
      <c r="O1916" s="38">
        <f t="shared" si="1071"/>
        <v>0</v>
      </c>
      <c r="P1916" s="38">
        <f t="shared" si="1072"/>
        <v>0</v>
      </c>
      <c r="Q1916" s="38" t="s">
        <v>2</v>
      </c>
      <c r="R1916" s="38" t="s">
        <v>2</v>
      </c>
      <c r="S1916" s="38">
        <f t="shared" si="1098"/>
        <v>2.3013699999999968</v>
      </c>
      <c r="T1916" s="39">
        <f t="shared" si="1073"/>
        <v>115.13566246977388</v>
      </c>
      <c r="U1916" s="56">
        <f t="shared" si="1085"/>
        <v>64501.737496873175</v>
      </c>
      <c r="V1916" s="38">
        <f t="shared" si="1095"/>
        <v>0</v>
      </c>
      <c r="W1916" s="38">
        <f t="shared" si="1096"/>
        <v>115.1356624697728</v>
      </c>
      <c r="X1916" s="38">
        <f t="shared" si="1074"/>
        <v>0</v>
      </c>
      <c r="Y1916" s="38">
        <f t="shared" si="1086"/>
        <v>2.3013699999999755</v>
      </c>
      <c r="Z1916" s="38">
        <f t="shared" si="1087"/>
        <v>0</v>
      </c>
      <c r="AA1916" s="39">
        <f t="shared" si="1088"/>
        <v>0</v>
      </c>
      <c r="AB1916" s="56">
        <f t="shared" si="1075"/>
        <v>35</v>
      </c>
      <c r="AC1916" s="38">
        <f t="shared" si="1097"/>
        <v>0</v>
      </c>
      <c r="AD1916" s="38">
        <f t="shared" si="1076"/>
        <v>10.799999999999997</v>
      </c>
      <c r="AE1916" s="38">
        <f t="shared" si="1077"/>
        <v>8.4986300000000004</v>
      </c>
      <c r="AF1916" s="38">
        <f t="shared" si="1089"/>
        <v>0</v>
      </c>
      <c r="AG1916" s="38">
        <f t="shared" si="1090"/>
        <v>2.3013699999999986</v>
      </c>
      <c r="AH1916" s="38">
        <f t="shared" si="1091"/>
        <v>2.3013699999999755</v>
      </c>
      <c r="AI1916" s="38">
        <f t="shared" si="1078"/>
        <v>0</v>
      </c>
      <c r="AJ1916" s="38">
        <f t="shared" si="1079"/>
        <v>0</v>
      </c>
      <c r="AK1916" s="38">
        <f t="shared" si="1080"/>
        <v>64501.737496873175</v>
      </c>
      <c r="AL1916" s="38">
        <f t="shared" si="1092"/>
        <v>0</v>
      </c>
      <c r="AM1916" s="38" t="str">
        <f t="shared" si="1081"/>
        <v>N</v>
      </c>
      <c r="AN1916" s="38">
        <f t="shared" si="1093"/>
        <v>0</v>
      </c>
      <c r="AO1916" s="39">
        <f t="shared" si="1094"/>
        <v>0</v>
      </c>
      <c r="AP1916" s="32"/>
    </row>
    <row r="1917" spans="1:42" x14ac:dyDescent="0.2">
      <c r="A1917" s="51">
        <v>42815.75</v>
      </c>
      <c r="B1917" s="52">
        <f t="shared" si="1100"/>
        <v>18</v>
      </c>
      <c r="C1917" s="52">
        <v>47.1</v>
      </c>
      <c r="D1917" s="38">
        <f t="shared" si="1065"/>
        <v>47.1</v>
      </c>
      <c r="E1917" s="38">
        <f t="shared" si="1066"/>
        <v>35</v>
      </c>
      <c r="F1917" s="38">
        <v>0.380245</v>
      </c>
      <c r="G1917" s="38">
        <v>-1.5167529999999999E-2</v>
      </c>
      <c r="H1917" s="38">
        <f t="shared" si="1067"/>
        <v>0.36507747000000002</v>
      </c>
      <c r="I1917" s="38">
        <f t="shared" si="1082"/>
        <v>12.100000000000001</v>
      </c>
      <c r="J1917" s="38">
        <f t="shared" si="1083"/>
        <v>11.734922530000002</v>
      </c>
      <c r="K1917" s="38">
        <f t="shared" si="1084"/>
        <v>0</v>
      </c>
      <c r="L1917" s="39">
        <f t="shared" si="1068"/>
        <v>0</v>
      </c>
      <c r="M1917" s="56">
        <f t="shared" si="1069"/>
        <v>0</v>
      </c>
      <c r="N1917" s="38">
        <f t="shared" si="1070"/>
        <v>0</v>
      </c>
      <c r="O1917" s="38">
        <f t="shared" si="1071"/>
        <v>0</v>
      </c>
      <c r="P1917" s="38">
        <f t="shared" si="1072"/>
        <v>0</v>
      </c>
      <c r="Q1917" s="38" t="s">
        <v>2</v>
      </c>
      <c r="R1917" s="38" t="s">
        <v>2</v>
      </c>
      <c r="S1917" s="38">
        <f t="shared" si="1098"/>
        <v>11.734922530000002</v>
      </c>
      <c r="T1917" s="39">
        <f t="shared" si="1073"/>
        <v>587.08859484699417</v>
      </c>
      <c r="U1917" s="56">
        <f t="shared" si="1085"/>
        <v>63914.64890202618</v>
      </c>
      <c r="V1917" s="38">
        <f t="shared" si="1095"/>
        <v>0</v>
      </c>
      <c r="W1917" s="38">
        <f t="shared" si="1096"/>
        <v>587.08859484699497</v>
      </c>
      <c r="X1917" s="38">
        <f t="shared" si="1074"/>
        <v>0</v>
      </c>
      <c r="Y1917" s="38">
        <f t="shared" si="1086"/>
        <v>11.734922530000018</v>
      </c>
      <c r="Z1917" s="38">
        <f t="shared" si="1087"/>
        <v>0</v>
      </c>
      <c r="AA1917" s="39">
        <f t="shared" si="1088"/>
        <v>0</v>
      </c>
      <c r="AB1917" s="56">
        <f t="shared" si="1075"/>
        <v>35</v>
      </c>
      <c r="AC1917" s="38">
        <f t="shared" si="1097"/>
        <v>0</v>
      </c>
      <c r="AD1917" s="38">
        <f t="shared" si="1076"/>
        <v>12.100000000000001</v>
      </c>
      <c r="AE1917" s="38">
        <f t="shared" si="1077"/>
        <v>0.36507747000000002</v>
      </c>
      <c r="AF1917" s="38">
        <f t="shared" si="1089"/>
        <v>0</v>
      </c>
      <c r="AG1917" s="38">
        <f t="shared" si="1090"/>
        <v>11.734922529999999</v>
      </c>
      <c r="AH1917" s="38">
        <f t="shared" si="1091"/>
        <v>11.734922530000018</v>
      </c>
      <c r="AI1917" s="38">
        <f t="shared" si="1078"/>
        <v>0</v>
      </c>
      <c r="AJ1917" s="38">
        <f t="shared" si="1079"/>
        <v>0</v>
      </c>
      <c r="AK1917" s="38">
        <f t="shared" si="1080"/>
        <v>63914.64890202618</v>
      </c>
      <c r="AL1917" s="38">
        <f t="shared" si="1092"/>
        <v>0</v>
      </c>
      <c r="AM1917" s="38" t="str">
        <f t="shared" si="1081"/>
        <v>N</v>
      </c>
      <c r="AN1917" s="38">
        <f t="shared" si="1093"/>
        <v>0</v>
      </c>
      <c r="AO1917" s="39">
        <f t="shared" si="1094"/>
        <v>0</v>
      </c>
      <c r="AP1917" s="32"/>
    </row>
    <row r="1918" spans="1:42" x14ac:dyDescent="0.2">
      <c r="A1918" s="51">
        <v>42815.791666666664</v>
      </c>
      <c r="B1918" s="52">
        <f t="shared" si="1100"/>
        <v>19</v>
      </c>
      <c r="C1918" s="52">
        <v>46.4</v>
      </c>
      <c r="D1918" s="38">
        <f t="shared" si="1065"/>
        <v>46.4</v>
      </c>
      <c r="E1918" s="38">
        <f t="shared" si="1066"/>
        <v>35</v>
      </c>
      <c r="F1918" s="38">
        <v>0.17022300000000001</v>
      </c>
      <c r="G1918" s="38">
        <v>-1.5167529999999999E-2</v>
      </c>
      <c r="H1918" s="38">
        <f t="shared" si="1067"/>
        <v>0.15505547000000003</v>
      </c>
      <c r="I1918" s="38">
        <f t="shared" si="1082"/>
        <v>11.399999999999999</v>
      </c>
      <c r="J1918" s="38">
        <f t="shared" si="1083"/>
        <v>11.244944529999998</v>
      </c>
      <c r="K1918" s="38">
        <f t="shared" si="1084"/>
        <v>0</v>
      </c>
      <c r="L1918" s="39">
        <f t="shared" si="1068"/>
        <v>0</v>
      </c>
      <c r="M1918" s="56">
        <f t="shared" si="1069"/>
        <v>0</v>
      </c>
      <c r="N1918" s="38">
        <f t="shared" si="1070"/>
        <v>0</v>
      </c>
      <c r="O1918" s="38">
        <f t="shared" si="1071"/>
        <v>0</v>
      </c>
      <c r="P1918" s="38">
        <f t="shared" si="1072"/>
        <v>0</v>
      </c>
      <c r="Q1918" s="38" t="s">
        <v>2</v>
      </c>
      <c r="R1918" s="38" t="s">
        <v>2</v>
      </c>
      <c r="S1918" s="38">
        <f t="shared" si="1098"/>
        <v>11.244944529999998</v>
      </c>
      <c r="T1918" s="39">
        <f t="shared" si="1073"/>
        <v>562.57539548069701</v>
      </c>
      <c r="U1918" s="56">
        <f t="shared" si="1085"/>
        <v>63352.073506545479</v>
      </c>
      <c r="V1918" s="38">
        <f t="shared" si="1095"/>
        <v>0</v>
      </c>
      <c r="W1918" s="38">
        <f t="shared" si="1096"/>
        <v>562.57539548070054</v>
      </c>
      <c r="X1918" s="38">
        <f t="shared" si="1074"/>
        <v>0</v>
      </c>
      <c r="Y1918" s="38">
        <f t="shared" si="1086"/>
        <v>11.244944530000069</v>
      </c>
      <c r="Z1918" s="38">
        <f t="shared" si="1087"/>
        <v>0</v>
      </c>
      <c r="AA1918" s="39">
        <f t="shared" si="1088"/>
        <v>0</v>
      </c>
      <c r="AB1918" s="56">
        <f t="shared" si="1075"/>
        <v>35</v>
      </c>
      <c r="AC1918" s="38">
        <f t="shared" si="1097"/>
        <v>0</v>
      </c>
      <c r="AD1918" s="38">
        <f t="shared" si="1076"/>
        <v>11.399999999999999</v>
      </c>
      <c r="AE1918" s="38">
        <f t="shared" si="1077"/>
        <v>0.15505547000000003</v>
      </c>
      <c r="AF1918" s="38">
        <f t="shared" si="1089"/>
        <v>0</v>
      </c>
      <c r="AG1918" s="38">
        <f t="shared" si="1090"/>
        <v>11.244944529999998</v>
      </c>
      <c r="AH1918" s="38">
        <f t="shared" si="1091"/>
        <v>11.244944530000069</v>
      </c>
      <c r="AI1918" s="38">
        <f t="shared" si="1078"/>
        <v>0</v>
      </c>
      <c r="AJ1918" s="38">
        <f t="shared" si="1079"/>
        <v>0</v>
      </c>
      <c r="AK1918" s="38">
        <f t="shared" si="1080"/>
        <v>63352.073506545479</v>
      </c>
      <c r="AL1918" s="38">
        <f t="shared" si="1092"/>
        <v>0</v>
      </c>
      <c r="AM1918" s="38" t="str">
        <f t="shared" si="1081"/>
        <v>N</v>
      </c>
      <c r="AN1918" s="38">
        <f t="shared" si="1093"/>
        <v>0</v>
      </c>
      <c r="AO1918" s="39">
        <f t="shared" si="1094"/>
        <v>-7.1054273576010019E-14</v>
      </c>
      <c r="AP1918" s="32"/>
    </row>
    <row r="1919" spans="1:42" x14ac:dyDescent="0.2">
      <c r="A1919" s="51">
        <v>42815.833333333336</v>
      </c>
      <c r="B1919" s="52">
        <f t="shared" si="1100"/>
        <v>20</v>
      </c>
      <c r="C1919" s="52">
        <v>47.2</v>
      </c>
      <c r="D1919" s="38">
        <f t="shared" si="1065"/>
        <v>47.2</v>
      </c>
      <c r="E1919" s="38">
        <f t="shared" si="1066"/>
        <v>35</v>
      </c>
      <c r="F1919" s="38">
        <v>9.7759200000000004E-2</v>
      </c>
      <c r="G1919" s="38">
        <v>-1.5167529999999999E-2</v>
      </c>
      <c r="H1919" s="38">
        <f t="shared" si="1067"/>
        <v>8.2591670000000006E-2</v>
      </c>
      <c r="I1919" s="38">
        <f t="shared" si="1082"/>
        <v>12.200000000000003</v>
      </c>
      <c r="J1919" s="38">
        <f t="shared" si="1083"/>
        <v>12.117408330000004</v>
      </c>
      <c r="K1919" s="38">
        <f t="shared" si="1084"/>
        <v>0</v>
      </c>
      <c r="L1919" s="39">
        <f t="shared" si="1068"/>
        <v>0</v>
      </c>
      <c r="M1919" s="56">
        <f t="shared" si="1069"/>
        <v>0</v>
      </c>
      <c r="N1919" s="38">
        <f t="shared" si="1070"/>
        <v>0</v>
      </c>
      <c r="O1919" s="38">
        <f t="shared" si="1071"/>
        <v>0</v>
      </c>
      <c r="P1919" s="38">
        <f t="shared" si="1072"/>
        <v>0</v>
      </c>
      <c r="Q1919" s="38" t="s">
        <v>2</v>
      </c>
      <c r="R1919" s="38" t="s">
        <v>2</v>
      </c>
      <c r="S1919" s="38">
        <f t="shared" si="1098"/>
        <v>12.117408330000004</v>
      </c>
      <c r="T1919" s="39">
        <f t="shared" si="1073"/>
        <v>606.22404719419671</v>
      </c>
      <c r="U1919" s="56">
        <f t="shared" si="1085"/>
        <v>62745.849459351281</v>
      </c>
      <c r="V1919" s="38">
        <f t="shared" si="1095"/>
        <v>0</v>
      </c>
      <c r="W1919" s="38">
        <f t="shared" si="1096"/>
        <v>606.22404719419865</v>
      </c>
      <c r="X1919" s="38">
        <f t="shared" si="1074"/>
        <v>0</v>
      </c>
      <c r="Y1919" s="38">
        <f t="shared" si="1086"/>
        <v>12.117408330000041</v>
      </c>
      <c r="Z1919" s="38">
        <f t="shared" si="1087"/>
        <v>0</v>
      </c>
      <c r="AA1919" s="39">
        <f t="shared" si="1088"/>
        <v>0</v>
      </c>
      <c r="AB1919" s="56">
        <f t="shared" si="1075"/>
        <v>35</v>
      </c>
      <c r="AC1919" s="38">
        <f t="shared" si="1097"/>
        <v>0</v>
      </c>
      <c r="AD1919" s="38">
        <f t="shared" si="1076"/>
        <v>12.200000000000003</v>
      </c>
      <c r="AE1919" s="38">
        <f t="shared" si="1077"/>
        <v>8.2591670000000006E-2</v>
      </c>
      <c r="AF1919" s="38">
        <f t="shared" si="1089"/>
        <v>0</v>
      </c>
      <c r="AG1919" s="38">
        <f t="shared" si="1090"/>
        <v>12.117408330000004</v>
      </c>
      <c r="AH1919" s="38">
        <f t="shared" si="1091"/>
        <v>12.117408330000041</v>
      </c>
      <c r="AI1919" s="38">
        <f t="shared" si="1078"/>
        <v>0</v>
      </c>
      <c r="AJ1919" s="38">
        <f t="shared" si="1079"/>
        <v>0</v>
      </c>
      <c r="AK1919" s="38">
        <f t="shared" si="1080"/>
        <v>62745.849459351281</v>
      </c>
      <c r="AL1919" s="38">
        <f t="shared" si="1092"/>
        <v>0</v>
      </c>
      <c r="AM1919" s="38" t="str">
        <f t="shared" si="1081"/>
        <v>N</v>
      </c>
      <c r="AN1919" s="38">
        <f t="shared" si="1093"/>
        <v>0</v>
      </c>
      <c r="AO1919" s="39">
        <f t="shared" si="1094"/>
        <v>0</v>
      </c>
      <c r="AP1919" s="32"/>
    </row>
    <row r="1920" spans="1:42" x14ac:dyDescent="0.2">
      <c r="A1920" s="51">
        <v>42815.875</v>
      </c>
      <c r="B1920" s="52">
        <f t="shared" si="1100"/>
        <v>21</v>
      </c>
      <c r="C1920" s="52">
        <v>46</v>
      </c>
      <c r="D1920" s="38">
        <f t="shared" si="1065"/>
        <v>46</v>
      </c>
      <c r="E1920" s="38">
        <f t="shared" si="1066"/>
        <v>35</v>
      </c>
      <c r="F1920" s="38">
        <v>0.153752</v>
      </c>
      <c r="G1920" s="38">
        <v>-1.5167529999999999E-2</v>
      </c>
      <c r="H1920" s="38">
        <f t="shared" si="1067"/>
        <v>0.13858447000000002</v>
      </c>
      <c r="I1920" s="38">
        <f t="shared" si="1082"/>
        <v>11</v>
      </c>
      <c r="J1920" s="38">
        <f t="shared" si="1083"/>
        <v>10.86141553</v>
      </c>
      <c r="K1920" s="38">
        <f t="shared" si="1084"/>
        <v>0</v>
      </c>
      <c r="L1920" s="39">
        <f t="shared" si="1068"/>
        <v>0</v>
      </c>
      <c r="M1920" s="56">
        <f t="shared" si="1069"/>
        <v>0</v>
      </c>
      <c r="N1920" s="38">
        <f t="shared" si="1070"/>
        <v>0</v>
      </c>
      <c r="O1920" s="38">
        <f t="shared" si="1071"/>
        <v>0</v>
      </c>
      <c r="P1920" s="38">
        <f t="shared" si="1072"/>
        <v>0</v>
      </c>
      <c r="Q1920" s="38" t="s">
        <v>2</v>
      </c>
      <c r="R1920" s="38" t="s">
        <v>2</v>
      </c>
      <c r="S1920" s="38">
        <f t="shared" si="1098"/>
        <v>10.86141553</v>
      </c>
      <c r="T1920" s="39">
        <f t="shared" si="1073"/>
        <v>543.38775268906875</v>
      </c>
      <c r="U1920" s="56">
        <f t="shared" si="1085"/>
        <v>62202.461706662209</v>
      </c>
      <c r="V1920" s="38">
        <f t="shared" si="1095"/>
        <v>0</v>
      </c>
      <c r="W1920" s="38">
        <f t="shared" si="1096"/>
        <v>543.38775268907193</v>
      </c>
      <c r="X1920" s="38">
        <f t="shared" si="1074"/>
        <v>0</v>
      </c>
      <c r="Y1920" s="38">
        <f t="shared" si="1086"/>
        <v>10.861415530000066</v>
      </c>
      <c r="Z1920" s="38">
        <f t="shared" si="1087"/>
        <v>0</v>
      </c>
      <c r="AA1920" s="39">
        <f t="shared" si="1088"/>
        <v>0</v>
      </c>
      <c r="AB1920" s="56">
        <f t="shared" si="1075"/>
        <v>35</v>
      </c>
      <c r="AC1920" s="38">
        <f t="shared" si="1097"/>
        <v>0</v>
      </c>
      <c r="AD1920" s="38">
        <f t="shared" si="1076"/>
        <v>11</v>
      </c>
      <c r="AE1920" s="38">
        <f t="shared" si="1077"/>
        <v>0.13858447000000002</v>
      </c>
      <c r="AF1920" s="38">
        <f t="shared" si="1089"/>
        <v>0</v>
      </c>
      <c r="AG1920" s="38">
        <f t="shared" si="1090"/>
        <v>10.861415530000002</v>
      </c>
      <c r="AH1920" s="38">
        <f t="shared" si="1091"/>
        <v>10.861415530000066</v>
      </c>
      <c r="AI1920" s="38">
        <f t="shared" si="1078"/>
        <v>0</v>
      </c>
      <c r="AJ1920" s="38">
        <f t="shared" si="1079"/>
        <v>0</v>
      </c>
      <c r="AK1920" s="38">
        <f t="shared" si="1080"/>
        <v>62202.461706662209</v>
      </c>
      <c r="AL1920" s="38">
        <f t="shared" si="1092"/>
        <v>0</v>
      </c>
      <c r="AM1920" s="38" t="str">
        <f t="shared" si="1081"/>
        <v>N</v>
      </c>
      <c r="AN1920" s="38">
        <f t="shared" si="1093"/>
        <v>0</v>
      </c>
      <c r="AO1920" s="39">
        <f t="shared" si="1094"/>
        <v>-6.3948846218409017E-14</v>
      </c>
      <c r="AP1920" s="32"/>
    </row>
    <row r="1921" spans="1:42" x14ac:dyDescent="0.2">
      <c r="A1921" s="51">
        <v>42815.916666666664</v>
      </c>
      <c r="B1921" s="52">
        <f t="shared" si="1100"/>
        <v>22</v>
      </c>
      <c r="C1921" s="52">
        <v>44.3</v>
      </c>
      <c r="D1921" s="38">
        <f t="shared" si="1065"/>
        <v>44.3</v>
      </c>
      <c r="E1921" s="38">
        <f t="shared" si="1066"/>
        <v>35</v>
      </c>
      <c r="F1921" s="38">
        <v>0</v>
      </c>
      <c r="G1921" s="38">
        <v>-1.5167529999999999E-2</v>
      </c>
      <c r="H1921" s="38">
        <f t="shared" si="1067"/>
        <v>-1.5167529999999999E-2</v>
      </c>
      <c r="I1921" s="38">
        <f t="shared" si="1082"/>
        <v>9.2999999999999972</v>
      </c>
      <c r="J1921" s="38">
        <f t="shared" si="1083"/>
        <v>9.3151675299999965</v>
      </c>
      <c r="K1921" s="38">
        <f t="shared" si="1084"/>
        <v>0</v>
      </c>
      <c r="L1921" s="39">
        <f t="shared" si="1068"/>
        <v>0</v>
      </c>
      <c r="M1921" s="56">
        <f t="shared" si="1069"/>
        <v>0</v>
      </c>
      <c r="N1921" s="38">
        <f t="shared" si="1070"/>
        <v>0</v>
      </c>
      <c r="O1921" s="38">
        <f t="shared" si="1071"/>
        <v>0</v>
      </c>
      <c r="P1921" s="38">
        <f t="shared" si="1072"/>
        <v>0</v>
      </c>
      <c r="Q1921" s="38" t="s">
        <v>2</v>
      </c>
      <c r="R1921" s="38" t="s">
        <v>2</v>
      </c>
      <c r="S1921" s="38">
        <f t="shared" si="1098"/>
        <v>9.3151675299999965</v>
      </c>
      <c r="T1921" s="39">
        <f t="shared" si="1073"/>
        <v>466.0302274660217</v>
      </c>
      <c r="U1921" s="56">
        <f t="shared" si="1085"/>
        <v>61736.431479196188</v>
      </c>
      <c r="V1921" s="38">
        <f t="shared" si="1095"/>
        <v>0</v>
      </c>
      <c r="W1921" s="38">
        <f t="shared" si="1096"/>
        <v>466.03022746602073</v>
      </c>
      <c r="X1921" s="38">
        <f t="shared" si="1074"/>
        <v>0</v>
      </c>
      <c r="Y1921" s="38">
        <f t="shared" si="1086"/>
        <v>9.315167529999977</v>
      </c>
      <c r="Z1921" s="38">
        <f t="shared" si="1087"/>
        <v>0</v>
      </c>
      <c r="AA1921" s="39">
        <f t="shared" si="1088"/>
        <v>0</v>
      </c>
      <c r="AB1921" s="56">
        <f t="shared" si="1075"/>
        <v>35</v>
      </c>
      <c r="AC1921" s="38">
        <f t="shared" si="1097"/>
        <v>0</v>
      </c>
      <c r="AD1921" s="38">
        <f t="shared" si="1076"/>
        <v>9.2999999999999972</v>
      </c>
      <c r="AE1921" s="38">
        <f t="shared" si="1077"/>
        <v>-1.5167529999999999E-2</v>
      </c>
      <c r="AF1921" s="38">
        <f t="shared" si="1089"/>
        <v>0</v>
      </c>
      <c r="AG1921" s="38">
        <f t="shared" si="1090"/>
        <v>9.3151675299999965</v>
      </c>
      <c r="AH1921" s="38">
        <f t="shared" si="1091"/>
        <v>9.315167529999977</v>
      </c>
      <c r="AI1921" s="38">
        <f t="shared" si="1078"/>
        <v>0</v>
      </c>
      <c r="AJ1921" s="38">
        <f t="shared" si="1079"/>
        <v>0</v>
      </c>
      <c r="AK1921" s="38">
        <f t="shared" si="1080"/>
        <v>61736.431479196188</v>
      </c>
      <c r="AL1921" s="38">
        <f t="shared" si="1092"/>
        <v>0</v>
      </c>
      <c r="AM1921" s="38" t="str">
        <f t="shared" si="1081"/>
        <v>N</v>
      </c>
      <c r="AN1921" s="38">
        <f t="shared" si="1093"/>
        <v>0</v>
      </c>
      <c r="AO1921" s="39">
        <f t="shared" si="1094"/>
        <v>0</v>
      </c>
      <c r="AP1921" s="32"/>
    </row>
    <row r="1922" spans="1:42" x14ac:dyDescent="0.2">
      <c r="A1922" s="51">
        <v>42815.958333333336</v>
      </c>
      <c r="B1922" s="52">
        <f t="shared" si="1100"/>
        <v>23</v>
      </c>
      <c r="C1922" s="52">
        <v>40</v>
      </c>
      <c r="D1922" s="38">
        <f t="shared" si="1065"/>
        <v>40</v>
      </c>
      <c r="E1922" s="38">
        <f t="shared" si="1066"/>
        <v>35</v>
      </c>
      <c r="F1922" s="38">
        <v>0</v>
      </c>
      <c r="G1922" s="38">
        <v>-1.5167529999999999E-2</v>
      </c>
      <c r="H1922" s="38">
        <f t="shared" si="1067"/>
        <v>-1.5167529999999999E-2</v>
      </c>
      <c r="I1922" s="38">
        <f t="shared" si="1082"/>
        <v>5</v>
      </c>
      <c r="J1922" s="38">
        <f t="shared" si="1083"/>
        <v>5.0151675300000003</v>
      </c>
      <c r="K1922" s="38">
        <f t="shared" si="1084"/>
        <v>0</v>
      </c>
      <c r="L1922" s="39">
        <f t="shared" si="1068"/>
        <v>0</v>
      </c>
      <c r="M1922" s="56">
        <f t="shared" si="1069"/>
        <v>0</v>
      </c>
      <c r="N1922" s="38">
        <f t="shared" si="1070"/>
        <v>0</v>
      </c>
      <c r="O1922" s="38">
        <f t="shared" si="1071"/>
        <v>0</v>
      </c>
      <c r="P1922" s="38">
        <f t="shared" si="1072"/>
        <v>0</v>
      </c>
      <c r="Q1922" s="38">
        <f>SUM(N1899:N1922)</f>
        <v>54.734976475887393</v>
      </c>
      <c r="R1922" s="38">
        <f>SUM(M1899:M1922)</f>
        <v>3178.538276778319</v>
      </c>
      <c r="S1922" s="38">
        <f t="shared" si="1098"/>
        <v>5.0151675300000003</v>
      </c>
      <c r="T1922" s="39">
        <f t="shared" si="1073"/>
        <v>250.90473759693154</v>
      </c>
      <c r="U1922" s="56">
        <f t="shared" si="1085"/>
        <v>61485.526741599257</v>
      </c>
      <c r="V1922" s="38">
        <f t="shared" si="1095"/>
        <v>0</v>
      </c>
      <c r="W1922" s="38">
        <f t="shared" si="1096"/>
        <v>250.90473759693123</v>
      </c>
      <c r="X1922" s="38">
        <f t="shared" si="1074"/>
        <v>0</v>
      </c>
      <c r="Y1922" s="38">
        <f t="shared" si="1086"/>
        <v>5.0151675299999932</v>
      </c>
      <c r="Z1922" s="38">
        <f t="shared" si="1087"/>
        <v>0</v>
      </c>
      <c r="AA1922" s="39">
        <f t="shared" si="1088"/>
        <v>0</v>
      </c>
      <c r="AB1922" s="56">
        <f t="shared" si="1075"/>
        <v>35</v>
      </c>
      <c r="AC1922" s="38">
        <f t="shared" si="1097"/>
        <v>0</v>
      </c>
      <c r="AD1922" s="38">
        <f t="shared" si="1076"/>
        <v>5</v>
      </c>
      <c r="AE1922" s="38">
        <f t="shared" si="1077"/>
        <v>-1.5167529999999999E-2</v>
      </c>
      <c r="AF1922" s="38">
        <f t="shared" si="1089"/>
        <v>0</v>
      </c>
      <c r="AG1922" s="38">
        <f t="shared" si="1090"/>
        <v>5.0151675299999994</v>
      </c>
      <c r="AH1922" s="38">
        <f t="shared" si="1091"/>
        <v>5.0151675299999932</v>
      </c>
      <c r="AI1922" s="38">
        <f t="shared" si="1078"/>
        <v>0</v>
      </c>
      <c r="AJ1922" s="38">
        <f t="shared" si="1079"/>
        <v>0</v>
      </c>
      <c r="AK1922" s="38">
        <f t="shared" si="1080"/>
        <v>61485.526741599257</v>
      </c>
      <c r="AL1922" s="38">
        <f t="shared" si="1092"/>
        <v>0</v>
      </c>
      <c r="AM1922" s="38" t="str">
        <f t="shared" si="1081"/>
        <v>N</v>
      </c>
      <c r="AN1922" s="38">
        <f t="shared" si="1093"/>
        <v>0</v>
      </c>
      <c r="AO1922" s="39">
        <f t="shared" si="1094"/>
        <v>0</v>
      </c>
      <c r="AP1922" s="32"/>
    </row>
    <row r="1923" spans="1:42" x14ac:dyDescent="0.2">
      <c r="A1923" s="51">
        <v>42816</v>
      </c>
      <c r="B1923" s="52">
        <v>0</v>
      </c>
      <c r="C1923" s="52">
        <v>38</v>
      </c>
      <c r="D1923" s="38">
        <f t="shared" ref="D1923:D1986" si="1101">C1923/$AQ$36*$AQ$37</f>
        <v>38</v>
      </c>
      <c r="E1923" s="38">
        <f t="shared" ref="E1923:E1986" si="1102">IF(D1923&lt;$AQ$33, D1923, $AQ$33)</f>
        <v>35</v>
      </c>
      <c r="F1923" s="38">
        <v>0.16129599999999999</v>
      </c>
      <c r="G1923" s="38">
        <v>-1.5167529999999999E-2</v>
      </c>
      <c r="H1923" s="38">
        <f t="shared" ref="H1923:H1986" si="1103">(F1923+G1923)</f>
        <v>0.14612847000000001</v>
      </c>
      <c r="I1923" s="38">
        <f t="shared" si="1082"/>
        <v>3</v>
      </c>
      <c r="J1923" s="38">
        <f t="shared" si="1083"/>
        <v>2.8538715300000002</v>
      </c>
      <c r="K1923" s="38">
        <f t="shared" si="1084"/>
        <v>0</v>
      </c>
      <c r="L1923" s="39">
        <f t="shared" ref="L1923:L1986" si="1104">IF(K1923&gt;$AQ$13+$AQ$31,$AQ$13+$AQ$31,K1923)</f>
        <v>0</v>
      </c>
      <c r="M1923" s="56">
        <f t="shared" ref="M1923:M1986" si="1105">L1923*1000/$AQ$30</f>
        <v>0</v>
      </c>
      <c r="N1923" s="38">
        <f t="shared" ref="N1923:N1986" si="1106">M1923/$AQ$4*$AQ$12/1000</f>
        <v>0</v>
      </c>
      <c r="O1923" s="38">
        <f t="shared" ref="O1923:O1986" si="1107">(M1923*$AQ$23/1000)+(N1923*$AQ$6/1000)</f>
        <v>0</v>
      </c>
      <c r="P1923" s="38">
        <f t="shared" ref="P1923:P1986" si="1108">M1923*$AQ$9/1000</f>
        <v>0</v>
      </c>
      <c r="Q1923" s="38" t="s">
        <v>2</v>
      </c>
      <c r="R1923" s="38" t="s">
        <v>2</v>
      </c>
      <c r="S1923" s="38">
        <f t="shared" si="1098"/>
        <v>2.8538715300000002</v>
      </c>
      <c r="T1923" s="39">
        <f t="shared" ref="T1923:T1986" si="1109">S1923/$AQ$16*1000</f>
        <v>142.77686300341867</v>
      </c>
      <c r="U1923" s="56">
        <f t="shared" si="1085"/>
        <v>61342.749878595838</v>
      </c>
      <c r="V1923" s="38">
        <f t="shared" si="1095"/>
        <v>0</v>
      </c>
      <c r="W1923" s="38">
        <f t="shared" si="1096"/>
        <v>142.77686300341884</v>
      </c>
      <c r="X1923" s="38">
        <f t="shared" ref="X1923:X1986" si="1110">V1923*$AQ$30/1000</f>
        <v>0</v>
      </c>
      <c r="Y1923" s="38">
        <f t="shared" si="1086"/>
        <v>2.8538715300000037</v>
      </c>
      <c r="Z1923" s="38">
        <f t="shared" si="1087"/>
        <v>0</v>
      </c>
      <c r="AA1923" s="39">
        <f t="shared" si="1088"/>
        <v>0</v>
      </c>
      <c r="AB1923" s="56">
        <f t="shared" ref="AB1923:AB1986" si="1111">IF(E1923+AA1923&gt; $AQ$34, E1923+AA1923, $AQ$34)</f>
        <v>35</v>
      </c>
      <c r="AC1923" s="38">
        <f t="shared" si="1097"/>
        <v>0</v>
      </c>
      <c r="AD1923" s="38">
        <f t="shared" ref="AD1923:AD1986" si="1112">D1923-AB1923</f>
        <v>3</v>
      </c>
      <c r="AE1923" s="38">
        <f t="shared" ref="AE1923:AE1986" si="1113">IF(AD1923&gt;H1923, H1923, AD1923)</f>
        <v>0.14612847000000001</v>
      </c>
      <c r="AF1923" s="38">
        <f t="shared" si="1089"/>
        <v>0</v>
      </c>
      <c r="AG1923" s="38">
        <f t="shared" si="1090"/>
        <v>2.8538715299999993</v>
      </c>
      <c r="AH1923" s="38">
        <f t="shared" si="1091"/>
        <v>2.8538715300000037</v>
      </c>
      <c r="AI1923" s="38">
        <f t="shared" ref="AI1923:AI1986" si="1114">IF(AD1923-AE1923&gt;0, 0, X1923)</f>
        <v>0</v>
      </c>
      <c r="AJ1923" s="38">
        <f t="shared" ref="AJ1923:AJ1986" si="1115">V1923</f>
        <v>0</v>
      </c>
      <c r="AK1923" s="38">
        <f t="shared" ref="AK1923:AK1986" si="1116">U1923</f>
        <v>61342.749878595838</v>
      </c>
      <c r="AL1923" s="38">
        <f t="shared" si="1092"/>
        <v>0</v>
      </c>
      <c r="AM1923" s="38" t="str">
        <f t="shared" ref="AM1923:AM1986" si="1117">IF(AND(B1924&gt;7,B1924&lt;17),"Y","N")</f>
        <v>N</v>
      </c>
      <c r="AN1923" s="38">
        <f t="shared" si="1093"/>
        <v>0</v>
      </c>
      <c r="AO1923" s="39">
        <f t="shared" si="1094"/>
        <v>0</v>
      </c>
      <c r="AP1923" s="32"/>
    </row>
    <row r="1924" spans="1:42" x14ac:dyDescent="0.2">
      <c r="A1924" s="51">
        <v>42816.041666666664</v>
      </c>
      <c r="B1924" s="52">
        <f t="shared" ref="B1924:B1946" si="1118">B1923+1</f>
        <v>1</v>
      </c>
      <c r="C1924" s="52">
        <v>34.200000000000003</v>
      </c>
      <c r="D1924" s="38">
        <f t="shared" si="1101"/>
        <v>34.200000000000003</v>
      </c>
      <c r="E1924" s="38">
        <f t="shared" si="1102"/>
        <v>34.200000000000003</v>
      </c>
      <c r="F1924" s="38">
        <v>0.28141699999999997</v>
      </c>
      <c r="G1924" s="38">
        <v>-1.5167529999999999E-2</v>
      </c>
      <c r="H1924" s="38">
        <f t="shared" si="1103"/>
        <v>0.26624946999999999</v>
      </c>
      <c r="I1924" s="38">
        <f t="shared" ref="I1924:I1987" si="1119">D1924-E1924</f>
        <v>0</v>
      </c>
      <c r="J1924" s="38">
        <f t="shared" ref="J1924:J1987" si="1120">IF(I1924-H1924&gt;0, I1924-H1924, 0)</f>
        <v>0</v>
      </c>
      <c r="K1924" s="38">
        <f t="shared" ref="K1924:K1987" si="1121">IF(J1924=0, H1924-I1924, 0)</f>
        <v>0.26624946999999999</v>
      </c>
      <c r="L1924" s="39">
        <f t="shared" si="1104"/>
        <v>0.26624946999999999</v>
      </c>
      <c r="M1924" s="56">
        <f t="shared" si="1105"/>
        <v>4.4776587618961212</v>
      </c>
      <c r="N1924" s="38">
        <f t="shared" si="1106"/>
        <v>7.7106054940400612E-2</v>
      </c>
      <c r="O1924" s="38">
        <f t="shared" si="1107"/>
        <v>1.8049425946477207E-2</v>
      </c>
      <c r="P1924" s="38">
        <f t="shared" si="1108"/>
        <v>0.24820004405352278</v>
      </c>
      <c r="Q1924" s="38" t="s">
        <v>2</v>
      </c>
      <c r="R1924" s="38" t="s">
        <v>2</v>
      </c>
      <c r="S1924" s="38">
        <f t="shared" si="1098"/>
        <v>0</v>
      </c>
      <c r="T1924" s="39">
        <f t="shared" si="1109"/>
        <v>0</v>
      </c>
      <c r="U1924" s="56">
        <f t="shared" ref="U1924:U1987" si="1122">IF(U1923+M1924-T1924&gt;$AQ$27, IF(U1923+M1924-T1924&lt;$AQ$28, U1923+M1924-T1924,$AQ$28), $AQ$27)</f>
        <v>61347.227537357736</v>
      </c>
      <c r="V1924" s="38">
        <f t="shared" si="1095"/>
        <v>4.4776587618980557</v>
      </c>
      <c r="W1924" s="38">
        <f t="shared" si="1096"/>
        <v>0</v>
      </c>
      <c r="X1924" s="38">
        <f t="shared" si="1110"/>
        <v>0.26624947000011501</v>
      </c>
      <c r="Y1924" s="38">
        <f t="shared" ref="Y1924:Y1987" si="1123">$AQ$16*W1924/1000</f>
        <v>0</v>
      </c>
      <c r="Z1924" s="38">
        <f t="shared" ref="Z1924:Z1987" si="1124">K1924-X1924</f>
        <v>-1.1501910535116622E-13</v>
      </c>
      <c r="AA1924" s="39">
        <f t="shared" ref="AA1924:AA1987" si="1125">-Z1924</f>
        <v>1.1501910535116622E-13</v>
      </c>
      <c r="AB1924" s="56">
        <f t="shared" si="1111"/>
        <v>34.200000000000117</v>
      </c>
      <c r="AC1924" s="38">
        <f t="shared" si="1097"/>
        <v>-0.79999999999988347</v>
      </c>
      <c r="AD1924" s="38">
        <f t="shared" si="1112"/>
        <v>-1.1368683772161603E-13</v>
      </c>
      <c r="AE1924" s="38">
        <f t="shared" si="1113"/>
        <v>-1.1368683772161603E-13</v>
      </c>
      <c r="AF1924" s="38">
        <f t="shared" ref="AF1924:AF1987" si="1126">H1924-AE1924</f>
        <v>0.26624947000011367</v>
      </c>
      <c r="AG1924" s="38">
        <f t="shared" ref="AG1924:AG1987" si="1127">D1924-(AB1924+AE1924)</f>
        <v>0</v>
      </c>
      <c r="AH1924" s="38">
        <f t="shared" ref="AH1924:AH1987" si="1128">Y1924</f>
        <v>0</v>
      </c>
      <c r="AI1924" s="38">
        <f t="shared" si="1114"/>
        <v>0.26624947000011501</v>
      </c>
      <c r="AJ1924" s="38">
        <f t="shared" si="1115"/>
        <v>4.4776587618980557</v>
      </c>
      <c r="AK1924" s="38">
        <f t="shared" si="1116"/>
        <v>61347.227537357736</v>
      </c>
      <c r="AL1924" s="38">
        <f t="shared" ref="AL1924:AL1987" si="1129">H1924-AE1924-AI1924</f>
        <v>-1.3322676295501878E-15</v>
      </c>
      <c r="AM1924" s="38" t="str">
        <f t="shared" si="1117"/>
        <v>N</v>
      </c>
      <c r="AN1924" s="38">
        <f t="shared" ref="AN1924:AN1987" si="1130">IF(AM1924="Y", AL1924, 0)</f>
        <v>0</v>
      </c>
      <c r="AO1924" s="39">
        <f t="shared" ref="AO1924:AO1987" si="1131">D1924-(AB1924+AE1924+AH1924)</f>
        <v>0</v>
      </c>
      <c r="AP1924" s="32"/>
    </row>
    <row r="1925" spans="1:42" x14ac:dyDescent="0.2">
      <c r="A1925" s="51">
        <v>42816.083333333336</v>
      </c>
      <c r="B1925" s="52">
        <f t="shared" si="1118"/>
        <v>2</v>
      </c>
      <c r="C1925" s="52">
        <v>33.299999999999997</v>
      </c>
      <c r="D1925" s="38">
        <f t="shared" si="1101"/>
        <v>33.299999999999997</v>
      </c>
      <c r="E1925" s="38">
        <f t="shared" si="1102"/>
        <v>33.299999999999997</v>
      </c>
      <c r="F1925" s="38">
        <v>0.44662800000000002</v>
      </c>
      <c r="G1925" s="38">
        <v>-1.5167529999999999E-2</v>
      </c>
      <c r="H1925" s="38">
        <f t="shared" si="1103"/>
        <v>0.43146047000000004</v>
      </c>
      <c r="I1925" s="38">
        <f t="shared" si="1119"/>
        <v>0</v>
      </c>
      <c r="J1925" s="38">
        <f t="shared" si="1120"/>
        <v>0</v>
      </c>
      <c r="K1925" s="38">
        <f t="shared" si="1121"/>
        <v>0.43146047000000004</v>
      </c>
      <c r="L1925" s="39">
        <f t="shared" si="1104"/>
        <v>0.43146047000000004</v>
      </c>
      <c r="M1925" s="56">
        <f t="shared" si="1105"/>
        <v>7.2560999047521815</v>
      </c>
      <c r="N1925" s="38">
        <f t="shared" si="1106"/>
        <v>0.1249512898727313</v>
      </c>
      <c r="O1925" s="38">
        <f t="shared" si="1107"/>
        <v>2.9249311940779642E-2</v>
      </c>
      <c r="P1925" s="38">
        <f t="shared" si="1108"/>
        <v>0.40221115805922042</v>
      </c>
      <c r="Q1925" s="38" t="s">
        <v>2</v>
      </c>
      <c r="R1925" s="38" t="s">
        <v>2</v>
      </c>
      <c r="S1925" s="38">
        <f t="shared" si="1098"/>
        <v>0</v>
      </c>
      <c r="T1925" s="39">
        <f t="shared" si="1109"/>
        <v>0</v>
      </c>
      <c r="U1925" s="56">
        <f t="shared" si="1122"/>
        <v>61354.483637262485</v>
      </c>
      <c r="V1925" s="38">
        <f t="shared" ref="V1925:V1988" si="1132">IF(U1925-U1924&gt;0, U1925-U1924, 0)</f>
        <v>7.256099904749135</v>
      </c>
      <c r="W1925" s="38">
        <f t="shared" ref="W1925:W1988" si="1133">IF(U1925-U1924&lt;0, ABS(U1925-U1924), 0)</f>
        <v>0</v>
      </c>
      <c r="X1925" s="38">
        <f t="shared" si="1110"/>
        <v>0.43146046999981891</v>
      </c>
      <c r="Y1925" s="38">
        <f t="shared" si="1123"/>
        <v>0</v>
      </c>
      <c r="Z1925" s="38">
        <f t="shared" si="1124"/>
        <v>1.8113288646759429E-13</v>
      </c>
      <c r="AA1925" s="39">
        <f t="shared" si="1125"/>
        <v>-1.8113288646759429E-13</v>
      </c>
      <c r="AB1925" s="56">
        <f t="shared" si="1111"/>
        <v>33.29999999999982</v>
      </c>
      <c r="AC1925" s="38">
        <f t="shared" ref="AC1925:AC1988" si="1134" xml:space="preserve"> AB1925 - AB1924</f>
        <v>-0.90000000000029701</v>
      </c>
      <c r="AD1925" s="38">
        <f t="shared" si="1112"/>
        <v>1.7763568394002505E-13</v>
      </c>
      <c r="AE1925" s="38">
        <f t="shared" si="1113"/>
        <v>1.7763568394002505E-13</v>
      </c>
      <c r="AF1925" s="38">
        <f t="shared" si="1126"/>
        <v>0.4314604699998224</v>
      </c>
      <c r="AG1925" s="38">
        <f t="shared" si="1127"/>
        <v>0</v>
      </c>
      <c r="AH1925" s="38">
        <f t="shared" si="1128"/>
        <v>0</v>
      </c>
      <c r="AI1925" s="38">
        <f t="shared" si="1114"/>
        <v>0.43146046999981891</v>
      </c>
      <c r="AJ1925" s="38">
        <f t="shared" si="1115"/>
        <v>7.256099904749135</v>
      </c>
      <c r="AK1925" s="38">
        <f t="shared" si="1116"/>
        <v>61354.483637262485</v>
      </c>
      <c r="AL1925" s="38">
        <f t="shared" si="1129"/>
        <v>3.4972025275692431E-15</v>
      </c>
      <c r="AM1925" s="38" t="str">
        <f t="shared" si="1117"/>
        <v>N</v>
      </c>
      <c r="AN1925" s="38">
        <f t="shared" si="1130"/>
        <v>0</v>
      </c>
      <c r="AO1925" s="39">
        <f t="shared" si="1131"/>
        <v>0</v>
      </c>
      <c r="AP1925" s="32"/>
    </row>
    <row r="1926" spans="1:42" x14ac:dyDescent="0.2">
      <c r="A1926" s="51">
        <v>42816.125</v>
      </c>
      <c r="B1926" s="52">
        <f t="shared" si="1118"/>
        <v>3</v>
      </c>
      <c r="C1926" s="52">
        <v>32.6</v>
      </c>
      <c r="D1926" s="38">
        <f t="shared" si="1101"/>
        <v>32.6</v>
      </c>
      <c r="E1926" s="38">
        <f t="shared" si="1102"/>
        <v>32.6</v>
      </c>
      <c r="F1926" s="38">
        <v>0.264154</v>
      </c>
      <c r="G1926" s="38">
        <v>-1.5167529999999999E-2</v>
      </c>
      <c r="H1926" s="38">
        <f t="shared" si="1103"/>
        <v>0.24898647000000002</v>
      </c>
      <c r="I1926" s="38">
        <f t="shared" si="1119"/>
        <v>0</v>
      </c>
      <c r="J1926" s="38">
        <f t="shared" si="1120"/>
        <v>0</v>
      </c>
      <c r="K1926" s="38">
        <f t="shared" si="1121"/>
        <v>0.24898647000000002</v>
      </c>
      <c r="L1926" s="39">
        <f t="shared" si="1104"/>
        <v>0.24898647000000002</v>
      </c>
      <c r="M1926" s="56">
        <f t="shared" si="1105"/>
        <v>4.1873377212322183</v>
      </c>
      <c r="N1926" s="38">
        <f t="shared" si="1106"/>
        <v>7.2106676626385049E-2</v>
      </c>
      <c r="O1926" s="38">
        <f t="shared" si="1107"/>
        <v>1.6879142902856366E-2</v>
      </c>
      <c r="P1926" s="38">
        <f t="shared" si="1108"/>
        <v>0.23210732709714363</v>
      </c>
      <c r="Q1926" s="38" t="s">
        <v>2</v>
      </c>
      <c r="R1926" s="38" t="s">
        <v>2</v>
      </c>
      <c r="S1926" s="38">
        <f t="shared" si="1098"/>
        <v>0</v>
      </c>
      <c r="T1926" s="39">
        <f t="shared" si="1109"/>
        <v>0</v>
      </c>
      <c r="U1926" s="56">
        <f t="shared" si="1122"/>
        <v>61358.670974983717</v>
      </c>
      <c r="V1926" s="38">
        <f t="shared" si="1132"/>
        <v>4.1873377212323248</v>
      </c>
      <c r="W1926" s="38">
        <f t="shared" si="1133"/>
        <v>0</v>
      </c>
      <c r="X1926" s="38">
        <f t="shared" si="1110"/>
        <v>0.24898647000000637</v>
      </c>
      <c r="Y1926" s="38">
        <f t="shared" si="1123"/>
        <v>0</v>
      </c>
      <c r="Z1926" s="38">
        <f t="shared" si="1124"/>
        <v>-6.3560268159790212E-15</v>
      </c>
      <c r="AA1926" s="39">
        <f t="shared" si="1125"/>
        <v>6.3560268159790212E-15</v>
      </c>
      <c r="AB1926" s="56">
        <f t="shared" si="1111"/>
        <v>32.600000000000009</v>
      </c>
      <c r="AC1926" s="38">
        <f t="shared" si="1134"/>
        <v>-0.699999999999811</v>
      </c>
      <c r="AD1926" s="38">
        <f t="shared" si="1112"/>
        <v>0</v>
      </c>
      <c r="AE1926" s="38">
        <f t="shared" si="1113"/>
        <v>0</v>
      </c>
      <c r="AF1926" s="38">
        <f t="shared" si="1126"/>
        <v>0.24898647000000002</v>
      </c>
      <c r="AG1926" s="38">
        <f t="shared" si="1127"/>
        <v>0</v>
      </c>
      <c r="AH1926" s="38">
        <f t="shared" si="1128"/>
        <v>0</v>
      </c>
      <c r="AI1926" s="38">
        <f t="shared" si="1114"/>
        <v>0.24898647000000637</v>
      </c>
      <c r="AJ1926" s="38">
        <f t="shared" si="1115"/>
        <v>4.1873377212323248</v>
      </c>
      <c r="AK1926" s="38">
        <f t="shared" si="1116"/>
        <v>61358.670974983717</v>
      </c>
      <c r="AL1926" s="38">
        <f t="shared" si="1129"/>
        <v>-6.3560268159790212E-15</v>
      </c>
      <c r="AM1926" s="38" t="str">
        <f t="shared" si="1117"/>
        <v>N</v>
      </c>
      <c r="AN1926" s="38">
        <f t="shared" si="1130"/>
        <v>0</v>
      </c>
      <c r="AO1926" s="39">
        <f t="shared" si="1131"/>
        <v>0</v>
      </c>
      <c r="AP1926" s="32"/>
    </row>
    <row r="1927" spans="1:42" x14ac:dyDescent="0.2">
      <c r="A1927" s="51">
        <v>42816.166666666664</v>
      </c>
      <c r="B1927" s="52">
        <f t="shared" si="1118"/>
        <v>4</v>
      </c>
      <c r="C1927" s="52">
        <v>32.4</v>
      </c>
      <c r="D1927" s="38">
        <f t="shared" si="1101"/>
        <v>32.4</v>
      </c>
      <c r="E1927" s="38">
        <f t="shared" si="1102"/>
        <v>32.4</v>
      </c>
      <c r="F1927" s="38">
        <v>0.55044599999999999</v>
      </c>
      <c r="G1927" s="38">
        <v>-1.5167529999999999E-2</v>
      </c>
      <c r="H1927" s="38">
        <f t="shared" si="1103"/>
        <v>0.53527846999999995</v>
      </c>
      <c r="I1927" s="38">
        <f t="shared" si="1119"/>
        <v>0</v>
      </c>
      <c r="J1927" s="38">
        <f t="shared" si="1120"/>
        <v>0</v>
      </c>
      <c r="K1927" s="38">
        <f t="shared" si="1121"/>
        <v>0.53527846999999995</v>
      </c>
      <c r="L1927" s="39">
        <f t="shared" si="1104"/>
        <v>0.53527846999999995</v>
      </c>
      <c r="M1927" s="56">
        <f t="shared" si="1105"/>
        <v>9.0020623562174613</v>
      </c>
      <c r="N1927" s="38">
        <f t="shared" si="1106"/>
        <v>0.15501706394470413</v>
      </c>
      <c r="O1927" s="38">
        <f t="shared" si="1107"/>
        <v>3.6287280139970311E-2</v>
      </c>
      <c r="P1927" s="38">
        <f t="shared" si="1108"/>
        <v>0.49899118986002972</v>
      </c>
      <c r="Q1927" s="38" t="s">
        <v>2</v>
      </c>
      <c r="R1927" s="38" t="s">
        <v>2</v>
      </c>
      <c r="S1927" s="38">
        <f t="shared" si="1098"/>
        <v>0</v>
      </c>
      <c r="T1927" s="39">
        <f t="shared" si="1109"/>
        <v>0</v>
      </c>
      <c r="U1927" s="56">
        <f t="shared" si="1122"/>
        <v>61367.673037339933</v>
      </c>
      <c r="V1927" s="38">
        <f t="shared" si="1132"/>
        <v>9.0020623562159017</v>
      </c>
      <c r="W1927" s="38">
        <f t="shared" si="1133"/>
        <v>0</v>
      </c>
      <c r="X1927" s="38">
        <f t="shared" si="1110"/>
        <v>0.53527846999990736</v>
      </c>
      <c r="Y1927" s="38">
        <f t="shared" si="1123"/>
        <v>0</v>
      </c>
      <c r="Z1927" s="38">
        <f t="shared" si="1124"/>
        <v>9.2592600253738055E-14</v>
      </c>
      <c r="AA1927" s="39">
        <f t="shared" si="1125"/>
        <v>-9.2592600253738055E-14</v>
      </c>
      <c r="AB1927" s="56">
        <f t="shared" si="1111"/>
        <v>32.399999999999906</v>
      </c>
      <c r="AC1927" s="38">
        <f t="shared" si="1134"/>
        <v>-0.20000000000010232</v>
      </c>
      <c r="AD1927" s="38">
        <f t="shared" si="1112"/>
        <v>9.2370555648813024E-14</v>
      </c>
      <c r="AE1927" s="38">
        <f t="shared" si="1113"/>
        <v>9.2370555648813024E-14</v>
      </c>
      <c r="AF1927" s="38">
        <f t="shared" si="1126"/>
        <v>0.53527846999990758</v>
      </c>
      <c r="AG1927" s="38">
        <f t="shared" si="1127"/>
        <v>0</v>
      </c>
      <c r="AH1927" s="38">
        <f t="shared" si="1128"/>
        <v>0</v>
      </c>
      <c r="AI1927" s="38">
        <f t="shared" si="1114"/>
        <v>0.53527846999990736</v>
      </c>
      <c r="AJ1927" s="38">
        <f t="shared" si="1115"/>
        <v>9.0020623562159017</v>
      </c>
      <c r="AK1927" s="38">
        <f t="shared" si="1116"/>
        <v>61367.673037339933</v>
      </c>
      <c r="AL1927" s="38">
        <f t="shared" si="1129"/>
        <v>0</v>
      </c>
      <c r="AM1927" s="38" t="str">
        <f t="shared" si="1117"/>
        <v>N</v>
      </c>
      <c r="AN1927" s="38">
        <f t="shared" si="1130"/>
        <v>0</v>
      </c>
      <c r="AO1927" s="39">
        <f t="shared" si="1131"/>
        <v>0</v>
      </c>
      <c r="AP1927" s="32"/>
    </row>
    <row r="1928" spans="1:42" x14ac:dyDescent="0.2">
      <c r="A1928" s="51">
        <v>42816.208333333336</v>
      </c>
      <c r="B1928" s="52">
        <f t="shared" si="1118"/>
        <v>5</v>
      </c>
      <c r="C1928" s="52">
        <v>32.4</v>
      </c>
      <c r="D1928" s="38">
        <f t="shared" si="1101"/>
        <v>32.4</v>
      </c>
      <c r="E1928" s="38">
        <f t="shared" si="1102"/>
        <v>32.4</v>
      </c>
      <c r="F1928" s="38">
        <v>0.29493399999999997</v>
      </c>
      <c r="G1928" s="38">
        <v>-1.5167529999999999E-2</v>
      </c>
      <c r="H1928" s="38">
        <f t="shared" si="1103"/>
        <v>0.27976646999999999</v>
      </c>
      <c r="I1928" s="38">
        <f t="shared" si="1119"/>
        <v>0</v>
      </c>
      <c r="J1928" s="38">
        <f t="shared" si="1120"/>
        <v>0</v>
      </c>
      <c r="K1928" s="38">
        <f t="shared" si="1121"/>
        <v>0.27976646999999999</v>
      </c>
      <c r="L1928" s="39">
        <f t="shared" si="1104"/>
        <v>0.27976646999999999</v>
      </c>
      <c r="M1928" s="56">
        <f t="shared" si="1105"/>
        <v>4.7049813307806705</v>
      </c>
      <c r="N1928" s="38">
        <f t="shared" si="1106"/>
        <v>8.1020588721930367E-2</v>
      </c>
      <c r="O1928" s="38">
        <f t="shared" si="1107"/>
        <v>1.8965762382822157E-2</v>
      </c>
      <c r="P1928" s="38">
        <f t="shared" si="1108"/>
        <v>0.26080070761717783</v>
      </c>
      <c r="Q1928" s="38" t="s">
        <v>2</v>
      </c>
      <c r="R1928" s="38" t="s">
        <v>2</v>
      </c>
      <c r="S1928" s="38">
        <f t="shared" si="1098"/>
        <v>0</v>
      </c>
      <c r="T1928" s="39">
        <f t="shared" si="1109"/>
        <v>0</v>
      </c>
      <c r="U1928" s="56">
        <f t="shared" si="1122"/>
        <v>61372.378018670715</v>
      </c>
      <c r="V1928" s="38">
        <f t="shared" si="1132"/>
        <v>4.7049813307821751</v>
      </c>
      <c r="W1928" s="38">
        <f t="shared" si="1133"/>
        <v>0</v>
      </c>
      <c r="X1928" s="38">
        <f t="shared" si="1110"/>
        <v>0.27976647000008942</v>
      </c>
      <c r="Y1928" s="38">
        <f t="shared" si="1123"/>
        <v>0</v>
      </c>
      <c r="Z1928" s="38">
        <f t="shared" si="1124"/>
        <v>-8.9428464633556359E-14</v>
      </c>
      <c r="AA1928" s="39">
        <f t="shared" si="1125"/>
        <v>8.9428464633556359E-14</v>
      </c>
      <c r="AB1928" s="56">
        <f t="shared" si="1111"/>
        <v>32.400000000000091</v>
      </c>
      <c r="AC1928" s="38">
        <f t="shared" si="1134"/>
        <v>1.8474111129762605E-13</v>
      </c>
      <c r="AD1928" s="38">
        <f t="shared" si="1112"/>
        <v>-9.2370555648813024E-14</v>
      </c>
      <c r="AE1928" s="38">
        <f t="shared" si="1113"/>
        <v>-9.2370555648813024E-14</v>
      </c>
      <c r="AF1928" s="38">
        <f t="shared" si="1126"/>
        <v>0.27976647000009236</v>
      </c>
      <c r="AG1928" s="38">
        <f t="shared" si="1127"/>
        <v>0</v>
      </c>
      <c r="AH1928" s="38">
        <f t="shared" si="1128"/>
        <v>0</v>
      </c>
      <c r="AI1928" s="38">
        <f t="shared" si="1114"/>
        <v>0.27976647000008942</v>
      </c>
      <c r="AJ1928" s="38">
        <f t="shared" si="1115"/>
        <v>4.7049813307821751</v>
      </c>
      <c r="AK1928" s="38">
        <f t="shared" si="1116"/>
        <v>61372.378018670715</v>
      </c>
      <c r="AL1928" s="38">
        <f t="shared" si="1129"/>
        <v>2.9420910152566648E-15</v>
      </c>
      <c r="AM1928" s="38" t="str">
        <f t="shared" si="1117"/>
        <v>N</v>
      </c>
      <c r="AN1928" s="38">
        <f t="shared" si="1130"/>
        <v>0</v>
      </c>
      <c r="AO1928" s="39">
        <f t="shared" si="1131"/>
        <v>0</v>
      </c>
      <c r="AP1928" s="32"/>
    </row>
    <row r="1929" spans="1:42" x14ac:dyDescent="0.2">
      <c r="A1929" s="51">
        <v>42816.25</v>
      </c>
      <c r="B1929" s="52">
        <f t="shared" si="1118"/>
        <v>6</v>
      </c>
      <c r="C1929" s="52">
        <v>32.6</v>
      </c>
      <c r="D1929" s="38">
        <f t="shared" si="1101"/>
        <v>32.6</v>
      </c>
      <c r="E1929" s="38">
        <f t="shared" si="1102"/>
        <v>32.6</v>
      </c>
      <c r="F1929" s="38">
        <v>0.182891</v>
      </c>
      <c r="G1929" s="38">
        <v>0.10121517000000001</v>
      </c>
      <c r="H1929" s="38">
        <f t="shared" si="1103"/>
        <v>0.28410616999999999</v>
      </c>
      <c r="I1929" s="38">
        <f t="shared" si="1119"/>
        <v>0</v>
      </c>
      <c r="J1929" s="38">
        <f t="shared" si="1120"/>
        <v>0</v>
      </c>
      <c r="K1929" s="38">
        <f t="shared" si="1121"/>
        <v>0.28410616999999999</v>
      </c>
      <c r="L1929" s="39">
        <f t="shared" si="1104"/>
        <v>0.28410616999999999</v>
      </c>
      <c r="M1929" s="56">
        <f t="shared" si="1105"/>
        <v>4.7779643708182737</v>
      </c>
      <c r="N1929" s="38">
        <f t="shared" si="1106"/>
        <v>8.2277369239183065E-2</v>
      </c>
      <c r="O1929" s="38">
        <f t="shared" si="1107"/>
        <v>1.9259956747903623E-2</v>
      </c>
      <c r="P1929" s="38">
        <f t="shared" si="1108"/>
        <v>0.26484621325209634</v>
      </c>
      <c r="Q1929" s="38" t="s">
        <v>2</v>
      </c>
      <c r="R1929" s="38" t="s">
        <v>2</v>
      </c>
      <c r="S1929" s="38">
        <f t="shared" si="1098"/>
        <v>0</v>
      </c>
      <c r="T1929" s="39">
        <f t="shared" si="1109"/>
        <v>0</v>
      </c>
      <c r="U1929" s="56">
        <f t="shared" si="1122"/>
        <v>61377.155983041535</v>
      </c>
      <c r="V1929" s="38">
        <f t="shared" si="1132"/>
        <v>4.7779643708199728</v>
      </c>
      <c r="W1929" s="38">
        <f t="shared" si="1133"/>
        <v>0</v>
      </c>
      <c r="X1929" s="38">
        <f t="shared" si="1110"/>
        <v>0.28410617000010097</v>
      </c>
      <c r="Y1929" s="38">
        <f t="shared" si="1123"/>
        <v>0</v>
      </c>
      <c r="Z1929" s="38">
        <f t="shared" si="1124"/>
        <v>-1.0097478408965799E-13</v>
      </c>
      <c r="AA1929" s="39">
        <f t="shared" si="1125"/>
        <v>1.0097478408965799E-13</v>
      </c>
      <c r="AB1929" s="56">
        <f t="shared" si="1111"/>
        <v>32.600000000000101</v>
      </c>
      <c r="AC1929" s="38">
        <f t="shared" si="1134"/>
        <v>0.20000000000000995</v>
      </c>
      <c r="AD1929" s="38">
        <f t="shared" si="1112"/>
        <v>-9.9475983006414026E-14</v>
      </c>
      <c r="AE1929" s="38">
        <f t="shared" si="1113"/>
        <v>-9.9475983006414026E-14</v>
      </c>
      <c r="AF1929" s="38">
        <f t="shared" si="1126"/>
        <v>0.28410617000009947</v>
      </c>
      <c r="AG1929" s="38">
        <f t="shared" si="1127"/>
        <v>0</v>
      </c>
      <c r="AH1929" s="38">
        <f t="shared" si="1128"/>
        <v>0</v>
      </c>
      <c r="AI1929" s="38">
        <f t="shared" si="1114"/>
        <v>0.28410617000010097</v>
      </c>
      <c r="AJ1929" s="38">
        <f t="shared" si="1115"/>
        <v>4.7779643708199728</v>
      </c>
      <c r="AK1929" s="38">
        <f t="shared" si="1116"/>
        <v>61377.155983041535</v>
      </c>
      <c r="AL1929" s="38">
        <f t="shared" si="1129"/>
        <v>-1.4988010832439613E-15</v>
      </c>
      <c r="AM1929" s="38" t="str">
        <f t="shared" si="1117"/>
        <v>N</v>
      </c>
      <c r="AN1929" s="38">
        <f t="shared" si="1130"/>
        <v>0</v>
      </c>
      <c r="AO1929" s="39">
        <f t="shared" si="1131"/>
        <v>0</v>
      </c>
      <c r="AP1929" s="32"/>
    </row>
    <row r="1930" spans="1:42" x14ac:dyDescent="0.2">
      <c r="A1930" s="51">
        <v>42816.291666666664</v>
      </c>
      <c r="B1930" s="52">
        <f t="shared" si="1118"/>
        <v>7</v>
      </c>
      <c r="C1930" s="52">
        <v>35.6</v>
      </c>
      <c r="D1930" s="38">
        <f t="shared" si="1101"/>
        <v>35.6</v>
      </c>
      <c r="E1930" s="38">
        <f t="shared" si="1102"/>
        <v>35</v>
      </c>
      <c r="F1930" s="38">
        <v>0.27636300000000003</v>
      </c>
      <c r="G1930" s="38">
        <v>9.3288899999999995</v>
      </c>
      <c r="H1930" s="38">
        <f t="shared" si="1103"/>
        <v>9.6052529999999994</v>
      </c>
      <c r="I1930" s="38">
        <f t="shared" si="1119"/>
        <v>0.60000000000000142</v>
      </c>
      <c r="J1930" s="38">
        <f t="shared" si="1120"/>
        <v>0</v>
      </c>
      <c r="K1930" s="38">
        <f t="shared" si="1121"/>
        <v>9.005252999999998</v>
      </c>
      <c r="L1930" s="39">
        <f t="shared" si="1104"/>
        <v>9.005252999999998</v>
      </c>
      <c r="M1930" s="56">
        <f t="shared" si="1105"/>
        <v>151.44612306098236</v>
      </c>
      <c r="N1930" s="38">
        <f t="shared" si="1106"/>
        <v>2.6079283183933</v>
      </c>
      <c r="O1930" s="38">
        <f t="shared" si="1107"/>
        <v>0.61047876321703731</v>
      </c>
      <c r="P1930" s="38">
        <f t="shared" si="1108"/>
        <v>8.3947742367829612</v>
      </c>
      <c r="Q1930" s="38" t="s">
        <v>2</v>
      </c>
      <c r="R1930" s="38" t="s">
        <v>2</v>
      </c>
      <c r="S1930" s="38">
        <f t="shared" si="1098"/>
        <v>0</v>
      </c>
      <c r="T1930" s="39">
        <f t="shared" si="1109"/>
        <v>0</v>
      </c>
      <c r="U1930" s="56">
        <f t="shared" si="1122"/>
        <v>61528.602106102517</v>
      </c>
      <c r="V1930" s="38">
        <f t="shared" si="1132"/>
        <v>151.44612306098134</v>
      </c>
      <c r="W1930" s="38">
        <f t="shared" si="1133"/>
        <v>0</v>
      </c>
      <c r="X1930" s="38">
        <f t="shared" si="1110"/>
        <v>9.0052529999999393</v>
      </c>
      <c r="Y1930" s="38">
        <f t="shared" si="1123"/>
        <v>0</v>
      </c>
      <c r="Z1930" s="38">
        <f t="shared" si="1124"/>
        <v>5.8619775700208265E-14</v>
      </c>
      <c r="AA1930" s="39">
        <f t="shared" si="1125"/>
        <v>-5.8619775700208265E-14</v>
      </c>
      <c r="AB1930" s="56">
        <f t="shared" si="1111"/>
        <v>34.999999999999943</v>
      </c>
      <c r="AC1930" s="38">
        <f t="shared" si="1134"/>
        <v>2.3999999999998423</v>
      </c>
      <c r="AD1930" s="38">
        <f t="shared" si="1112"/>
        <v>0.60000000000005826</v>
      </c>
      <c r="AE1930" s="38">
        <f t="shared" si="1113"/>
        <v>0.60000000000005826</v>
      </c>
      <c r="AF1930" s="38">
        <f t="shared" si="1126"/>
        <v>9.0052529999999411</v>
      </c>
      <c r="AG1930" s="38">
        <f t="shared" si="1127"/>
        <v>0</v>
      </c>
      <c r="AH1930" s="38">
        <f t="shared" si="1128"/>
        <v>0</v>
      </c>
      <c r="AI1930" s="38">
        <f t="shared" si="1114"/>
        <v>9.0052529999999393</v>
      </c>
      <c r="AJ1930" s="38">
        <f t="shared" si="1115"/>
        <v>151.44612306098134</v>
      </c>
      <c r="AK1930" s="38">
        <f t="shared" si="1116"/>
        <v>61528.602106102517</v>
      </c>
      <c r="AL1930" s="38">
        <f t="shared" si="1129"/>
        <v>0</v>
      </c>
      <c r="AM1930" s="38" t="str">
        <f t="shared" si="1117"/>
        <v>Y</v>
      </c>
      <c r="AN1930" s="38">
        <f t="shared" si="1130"/>
        <v>0</v>
      </c>
      <c r="AO1930" s="39">
        <f t="shared" si="1131"/>
        <v>0</v>
      </c>
      <c r="AP1930" s="32"/>
    </row>
    <row r="1931" spans="1:42" x14ac:dyDescent="0.2">
      <c r="A1931" s="51">
        <v>42816.333333333336</v>
      </c>
      <c r="B1931" s="52">
        <f t="shared" si="1118"/>
        <v>8</v>
      </c>
      <c r="C1931" s="52">
        <v>39.9</v>
      </c>
      <c r="D1931" s="38">
        <f t="shared" si="1101"/>
        <v>39.9</v>
      </c>
      <c r="E1931" s="38">
        <f t="shared" si="1102"/>
        <v>35</v>
      </c>
      <c r="F1931" s="38">
        <v>0</v>
      </c>
      <c r="G1931" s="38">
        <v>23.37565</v>
      </c>
      <c r="H1931" s="38">
        <f t="shared" si="1103"/>
        <v>23.37565</v>
      </c>
      <c r="I1931" s="38">
        <f t="shared" si="1119"/>
        <v>4.8999999999999986</v>
      </c>
      <c r="J1931" s="38">
        <f t="shared" si="1120"/>
        <v>0</v>
      </c>
      <c r="K1931" s="38">
        <f t="shared" si="1121"/>
        <v>18.475650000000002</v>
      </c>
      <c r="L1931" s="39">
        <f t="shared" si="1104"/>
        <v>18.475650000000002</v>
      </c>
      <c r="M1931" s="56">
        <f t="shared" si="1105"/>
        <v>310.71481984255627</v>
      </c>
      <c r="N1931" s="38">
        <f t="shared" si="1106"/>
        <v>5.3505627033158527</v>
      </c>
      <c r="O1931" s="38">
        <f t="shared" si="1107"/>
        <v>1.2524902922361936</v>
      </c>
      <c r="P1931" s="38">
        <f t="shared" si="1108"/>
        <v>17.223159707763809</v>
      </c>
      <c r="Q1931" s="38" t="s">
        <v>2</v>
      </c>
      <c r="R1931" s="38" t="s">
        <v>2</v>
      </c>
      <c r="S1931" s="38">
        <f t="shared" si="1098"/>
        <v>0</v>
      </c>
      <c r="T1931" s="39">
        <f t="shared" si="1109"/>
        <v>0</v>
      </c>
      <c r="U1931" s="56">
        <f t="shared" si="1122"/>
        <v>61839.316925945073</v>
      </c>
      <c r="V1931" s="38">
        <f t="shared" si="1132"/>
        <v>310.71481984255661</v>
      </c>
      <c r="W1931" s="38">
        <f t="shared" si="1133"/>
        <v>0</v>
      </c>
      <c r="X1931" s="38">
        <f t="shared" si="1110"/>
        <v>18.475650000000023</v>
      </c>
      <c r="Y1931" s="38">
        <f t="shared" si="1123"/>
        <v>0</v>
      </c>
      <c r="Z1931" s="38">
        <f t="shared" si="1124"/>
        <v>0</v>
      </c>
      <c r="AA1931" s="39">
        <f t="shared" si="1125"/>
        <v>0</v>
      </c>
      <c r="AB1931" s="56">
        <f t="shared" si="1111"/>
        <v>35</v>
      </c>
      <c r="AC1931" s="38">
        <f t="shared" si="1134"/>
        <v>5.6843418860808015E-14</v>
      </c>
      <c r="AD1931" s="38">
        <f t="shared" si="1112"/>
        <v>4.8999999999999986</v>
      </c>
      <c r="AE1931" s="38">
        <f t="shared" si="1113"/>
        <v>4.8999999999999986</v>
      </c>
      <c r="AF1931" s="38">
        <f t="shared" si="1126"/>
        <v>18.475650000000002</v>
      </c>
      <c r="AG1931" s="38">
        <f t="shared" si="1127"/>
        <v>0</v>
      </c>
      <c r="AH1931" s="38">
        <f t="shared" si="1128"/>
        <v>0</v>
      </c>
      <c r="AI1931" s="38">
        <f t="shared" si="1114"/>
        <v>18.475650000000023</v>
      </c>
      <c r="AJ1931" s="38">
        <f t="shared" si="1115"/>
        <v>310.71481984255661</v>
      </c>
      <c r="AK1931" s="38">
        <f t="shared" si="1116"/>
        <v>61839.316925945073</v>
      </c>
      <c r="AL1931" s="38">
        <f t="shared" si="1129"/>
        <v>0</v>
      </c>
      <c r="AM1931" s="38" t="str">
        <f t="shared" si="1117"/>
        <v>Y</v>
      </c>
      <c r="AN1931" s="38">
        <f t="shared" si="1130"/>
        <v>0</v>
      </c>
      <c r="AO1931" s="39">
        <f t="shared" si="1131"/>
        <v>0</v>
      </c>
      <c r="AP1931" s="32"/>
    </row>
    <row r="1932" spans="1:42" x14ac:dyDescent="0.2">
      <c r="A1932" s="51">
        <v>42816.375</v>
      </c>
      <c r="B1932" s="52">
        <f t="shared" si="1118"/>
        <v>9</v>
      </c>
      <c r="C1932" s="52">
        <v>39.9</v>
      </c>
      <c r="D1932" s="38">
        <f t="shared" si="1101"/>
        <v>39.9</v>
      </c>
      <c r="E1932" s="38">
        <f t="shared" si="1102"/>
        <v>35</v>
      </c>
      <c r="F1932" s="38">
        <v>0</v>
      </c>
      <c r="G1932" s="38">
        <v>35.172650000000004</v>
      </c>
      <c r="H1932" s="38">
        <f t="shared" si="1103"/>
        <v>35.172650000000004</v>
      </c>
      <c r="I1932" s="38">
        <f t="shared" si="1119"/>
        <v>4.8999999999999986</v>
      </c>
      <c r="J1932" s="38">
        <f t="shared" si="1120"/>
        <v>0</v>
      </c>
      <c r="K1932" s="38">
        <f t="shared" si="1121"/>
        <v>30.272650000000006</v>
      </c>
      <c r="L1932" s="39">
        <f t="shared" si="1104"/>
        <v>21.454425684355236</v>
      </c>
      <c r="M1932" s="56">
        <f t="shared" si="1105"/>
        <v>360.81047277578585</v>
      </c>
      <c r="N1932" s="38">
        <f t="shared" si="1106"/>
        <v>6.2132184733837654</v>
      </c>
      <c r="O1932" s="38">
        <f t="shared" si="1107"/>
        <v>1.4544256843552343</v>
      </c>
      <c r="P1932" s="38">
        <f t="shared" si="1108"/>
        <v>20</v>
      </c>
      <c r="Q1932" s="38" t="s">
        <v>2</v>
      </c>
      <c r="R1932" s="38" t="s">
        <v>2</v>
      </c>
      <c r="S1932" s="38">
        <f t="shared" si="1098"/>
        <v>0</v>
      </c>
      <c r="T1932" s="39">
        <f t="shared" si="1109"/>
        <v>0</v>
      </c>
      <c r="U1932" s="56">
        <f t="shared" si="1122"/>
        <v>62200.127398720862</v>
      </c>
      <c r="V1932" s="38">
        <f t="shared" si="1132"/>
        <v>360.81047277578909</v>
      </c>
      <c r="W1932" s="38">
        <f t="shared" si="1133"/>
        <v>0</v>
      </c>
      <c r="X1932" s="38">
        <f t="shared" si="1110"/>
        <v>21.454425684355428</v>
      </c>
      <c r="Y1932" s="38">
        <f t="shared" si="1123"/>
        <v>0</v>
      </c>
      <c r="Z1932" s="38">
        <f t="shared" si="1124"/>
        <v>8.8182243156445779</v>
      </c>
      <c r="AA1932" s="39">
        <f t="shared" si="1125"/>
        <v>-8.8182243156445779</v>
      </c>
      <c r="AB1932" s="56">
        <f t="shared" si="1111"/>
        <v>26.181775684355422</v>
      </c>
      <c r="AC1932" s="38">
        <f t="shared" si="1134"/>
        <v>-8.8182243156445779</v>
      </c>
      <c r="AD1932" s="38">
        <f t="shared" si="1112"/>
        <v>13.718224315644576</v>
      </c>
      <c r="AE1932" s="38">
        <f t="shared" si="1113"/>
        <v>13.718224315644576</v>
      </c>
      <c r="AF1932" s="38">
        <f t="shared" si="1126"/>
        <v>21.454425684355428</v>
      </c>
      <c r="AG1932" s="38">
        <f t="shared" si="1127"/>
        <v>0</v>
      </c>
      <c r="AH1932" s="38">
        <f t="shared" si="1128"/>
        <v>0</v>
      </c>
      <c r="AI1932" s="38">
        <f t="shared" si="1114"/>
        <v>21.454425684355428</v>
      </c>
      <c r="AJ1932" s="38">
        <f t="shared" si="1115"/>
        <v>360.81047277578909</v>
      </c>
      <c r="AK1932" s="38">
        <f t="shared" si="1116"/>
        <v>62200.127398720862</v>
      </c>
      <c r="AL1932" s="38">
        <f t="shared" si="1129"/>
        <v>0</v>
      </c>
      <c r="AM1932" s="38" t="str">
        <f t="shared" si="1117"/>
        <v>Y</v>
      </c>
      <c r="AN1932" s="38">
        <f t="shared" si="1130"/>
        <v>0</v>
      </c>
      <c r="AO1932" s="39">
        <f t="shared" si="1131"/>
        <v>0</v>
      </c>
      <c r="AP1932" s="32"/>
    </row>
    <row r="1933" spans="1:42" x14ac:dyDescent="0.2">
      <c r="A1933" s="51">
        <v>42816.416666666664</v>
      </c>
      <c r="B1933" s="52">
        <f t="shared" si="1118"/>
        <v>10</v>
      </c>
      <c r="C1933" s="52">
        <v>42.5</v>
      </c>
      <c r="D1933" s="38">
        <f t="shared" si="1101"/>
        <v>42.5</v>
      </c>
      <c r="E1933" s="38">
        <f t="shared" si="1102"/>
        <v>35</v>
      </c>
      <c r="F1933" s="38">
        <v>0.21909899999999999</v>
      </c>
      <c r="G1933" s="38">
        <v>43.627319999999997</v>
      </c>
      <c r="H1933" s="38">
        <f t="shared" si="1103"/>
        <v>43.846418999999997</v>
      </c>
      <c r="I1933" s="38">
        <f t="shared" si="1119"/>
        <v>7.5</v>
      </c>
      <c r="J1933" s="38">
        <f t="shared" si="1120"/>
        <v>0</v>
      </c>
      <c r="K1933" s="38">
        <f t="shared" si="1121"/>
        <v>36.346418999999997</v>
      </c>
      <c r="L1933" s="39">
        <f t="shared" si="1104"/>
        <v>21.454425684355236</v>
      </c>
      <c r="M1933" s="56">
        <f t="shared" si="1105"/>
        <v>360.81047277578585</v>
      </c>
      <c r="N1933" s="38">
        <f t="shared" si="1106"/>
        <v>6.2132184733837654</v>
      </c>
      <c r="O1933" s="38">
        <f t="shared" si="1107"/>
        <v>1.4544256843552343</v>
      </c>
      <c r="P1933" s="38">
        <f t="shared" si="1108"/>
        <v>20</v>
      </c>
      <c r="Q1933" s="38" t="s">
        <v>2</v>
      </c>
      <c r="R1933" s="38" t="s">
        <v>2</v>
      </c>
      <c r="S1933" s="38">
        <f t="shared" si="1098"/>
        <v>0</v>
      </c>
      <c r="T1933" s="39">
        <f t="shared" si="1109"/>
        <v>0</v>
      </c>
      <c r="U1933" s="56">
        <f t="shared" si="1122"/>
        <v>62560.937871496651</v>
      </c>
      <c r="V1933" s="38">
        <f t="shared" si="1132"/>
        <v>360.81047277578909</v>
      </c>
      <c r="W1933" s="38">
        <f t="shared" si="1133"/>
        <v>0</v>
      </c>
      <c r="X1933" s="38">
        <f t="shared" si="1110"/>
        <v>21.454425684355428</v>
      </c>
      <c r="Y1933" s="38">
        <f t="shared" si="1123"/>
        <v>0</v>
      </c>
      <c r="Z1933" s="38">
        <f t="shared" si="1124"/>
        <v>14.891993315644569</v>
      </c>
      <c r="AA1933" s="39">
        <f t="shared" si="1125"/>
        <v>-14.891993315644569</v>
      </c>
      <c r="AB1933" s="56">
        <f t="shared" si="1111"/>
        <v>20.108006684355431</v>
      </c>
      <c r="AC1933" s="38">
        <f t="shared" si="1134"/>
        <v>-6.0737689999999915</v>
      </c>
      <c r="AD1933" s="38">
        <f t="shared" si="1112"/>
        <v>22.391993315644569</v>
      </c>
      <c r="AE1933" s="38">
        <f t="shared" si="1113"/>
        <v>22.391993315644569</v>
      </c>
      <c r="AF1933" s="38">
        <f t="shared" si="1126"/>
        <v>21.454425684355428</v>
      </c>
      <c r="AG1933" s="38">
        <f t="shared" si="1127"/>
        <v>0</v>
      </c>
      <c r="AH1933" s="38">
        <f t="shared" si="1128"/>
        <v>0</v>
      </c>
      <c r="AI1933" s="38">
        <f t="shared" si="1114"/>
        <v>21.454425684355428</v>
      </c>
      <c r="AJ1933" s="38">
        <f t="shared" si="1115"/>
        <v>360.81047277578909</v>
      </c>
      <c r="AK1933" s="38">
        <f t="shared" si="1116"/>
        <v>62560.937871496651</v>
      </c>
      <c r="AL1933" s="38">
        <f t="shared" si="1129"/>
        <v>0</v>
      </c>
      <c r="AM1933" s="38" t="str">
        <f t="shared" si="1117"/>
        <v>Y</v>
      </c>
      <c r="AN1933" s="38">
        <f t="shared" si="1130"/>
        <v>0</v>
      </c>
      <c r="AO1933" s="39">
        <f t="shared" si="1131"/>
        <v>0</v>
      </c>
      <c r="AP1933" s="32"/>
    </row>
    <row r="1934" spans="1:42" x14ac:dyDescent="0.2">
      <c r="A1934" s="51">
        <v>42816.458333333336</v>
      </c>
      <c r="B1934" s="52">
        <f t="shared" si="1118"/>
        <v>11</v>
      </c>
      <c r="C1934" s="52">
        <v>43.6</v>
      </c>
      <c r="D1934" s="38">
        <f t="shared" si="1101"/>
        <v>43.6</v>
      </c>
      <c r="E1934" s="38">
        <f t="shared" si="1102"/>
        <v>35</v>
      </c>
      <c r="F1934" s="38">
        <v>0.14180499999999999</v>
      </c>
      <c r="G1934" s="38">
        <v>34.366390000000003</v>
      </c>
      <c r="H1934" s="38">
        <f t="shared" si="1103"/>
        <v>34.508195000000001</v>
      </c>
      <c r="I1934" s="38">
        <f t="shared" si="1119"/>
        <v>8.6000000000000014</v>
      </c>
      <c r="J1934" s="38">
        <f t="shared" si="1120"/>
        <v>0</v>
      </c>
      <c r="K1934" s="38">
        <f t="shared" si="1121"/>
        <v>25.908194999999999</v>
      </c>
      <c r="L1934" s="39">
        <f t="shared" si="1104"/>
        <v>21.454425684355236</v>
      </c>
      <c r="M1934" s="56">
        <f t="shared" si="1105"/>
        <v>360.81047277578585</v>
      </c>
      <c r="N1934" s="38">
        <f t="shared" si="1106"/>
        <v>6.2132184733837654</v>
      </c>
      <c r="O1934" s="38">
        <f t="shared" si="1107"/>
        <v>1.4544256843552343</v>
      </c>
      <c r="P1934" s="38">
        <f t="shared" si="1108"/>
        <v>20</v>
      </c>
      <c r="Q1934" s="38" t="s">
        <v>2</v>
      </c>
      <c r="R1934" s="38" t="s">
        <v>2</v>
      </c>
      <c r="S1934" s="38">
        <f t="shared" ref="S1934:S1997" si="1135">IF(J1934=0,0,(IF(J1934&lt;$AQ$19,J1934,$AQ$19)))</f>
        <v>0</v>
      </c>
      <c r="T1934" s="39">
        <f t="shared" si="1109"/>
        <v>0</v>
      </c>
      <c r="U1934" s="56">
        <f t="shared" si="1122"/>
        <v>62921.748344272441</v>
      </c>
      <c r="V1934" s="38">
        <f t="shared" si="1132"/>
        <v>360.81047277578909</v>
      </c>
      <c r="W1934" s="38">
        <f t="shared" si="1133"/>
        <v>0</v>
      </c>
      <c r="X1934" s="38">
        <f t="shared" si="1110"/>
        <v>21.454425684355428</v>
      </c>
      <c r="Y1934" s="38">
        <f t="shared" si="1123"/>
        <v>0</v>
      </c>
      <c r="Z1934" s="38">
        <f t="shared" si="1124"/>
        <v>4.4537693156445712</v>
      </c>
      <c r="AA1934" s="39">
        <f t="shared" si="1125"/>
        <v>-4.4537693156445712</v>
      </c>
      <c r="AB1934" s="56">
        <f t="shared" si="1111"/>
        <v>30.546230684355429</v>
      </c>
      <c r="AC1934" s="38">
        <f t="shared" si="1134"/>
        <v>10.438223999999998</v>
      </c>
      <c r="AD1934" s="38">
        <f t="shared" si="1112"/>
        <v>13.053769315644573</v>
      </c>
      <c r="AE1934" s="38">
        <f t="shared" si="1113"/>
        <v>13.053769315644573</v>
      </c>
      <c r="AF1934" s="38">
        <f t="shared" si="1126"/>
        <v>21.454425684355428</v>
      </c>
      <c r="AG1934" s="38">
        <f t="shared" si="1127"/>
        <v>0</v>
      </c>
      <c r="AH1934" s="38">
        <f t="shared" si="1128"/>
        <v>0</v>
      </c>
      <c r="AI1934" s="38">
        <f t="shared" si="1114"/>
        <v>21.454425684355428</v>
      </c>
      <c r="AJ1934" s="38">
        <f t="shared" si="1115"/>
        <v>360.81047277578909</v>
      </c>
      <c r="AK1934" s="38">
        <f t="shared" si="1116"/>
        <v>62921.748344272441</v>
      </c>
      <c r="AL1934" s="38">
        <f t="shared" si="1129"/>
        <v>0</v>
      </c>
      <c r="AM1934" s="38" t="str">
        <f t="shared" si="1117"/>
        <v>Y</v>
      </c>
      <c r="AN1934" s="38">
        <f t="shared" si="1130"/>
        <v>0</v>
      </c>
      <c r="AO1934" s="39">
        <f t="shared" si="1131"/>
        <v>0</v>
      </c>
      <c r="AP1934" s="32"/>
    </row>
    <row r="1935" spans="1:42" x14ac:dyDescent="0.2">
      <c r="A1935" s="51">
        <v>42816.5</v>
      </c>
      <c r="B1935" s="52">
        <f t="shared" si="1118"/>
        <v>12</v>
      </c>
      <c r="C1935" s="52">
        <v>44.3</v>
      </c>
      <c r="D1935" s="38">
        <f t="shared" si="1101"/>
        <v>44.3</v>
      </c>
      <c r="E1935" s="38">
        <f t="shared" si="1102"/>
        <v>35</v>
      </c>
      <c r="F1935" s="38">
        <v>0.27524500000000002</v>
      </c>
      <c r="G1935" s="38">
        <v>18.933109999999999</v>
      </c>
      <c r="H1935" s="38">
        <f t="shared" si="1103"/>
        <v>19.208355000000001</v>
      </c>
      <c r="I1935" s="38">
        <f t="shared" si="1119"/>
        <v>9.2999999999999972</v>
      </c>
      <c r="J1935" s="38">
        <f t="shared" si="1120"/>
        <v>0</v>
      </c>
      <c r="K1935" s="38">
        <f t="shared" si="1121"/>
        <v>9.9083550000000038</v>
      </c>
      <c r="L1935" s="39">
        <f t="shared" si="1104"/>
        <v>9.9083550000000038</v>
      </c>
      <c r="M1935" s="56">
        <f t="shared" si="1105"/>
        <v>166.63406909965778</v>
      </c>
      <c r="N1935" s="38">
        <f t="shared" si="1106"/>
        <v>2.8694673645697524</v>
      </c>
      <c r="O1935" s="38">
        <f t="shared" si="1107"/>
        <v>0.67170131765485663</v>
      </c>
      <c r="P1935" s="38">
        <f t="shared" si="1108"/>
        <v>9.2366536823451462</v>
      </c>
      <c r="Q1935" s="38" t="s">
        <v>2</v>
      </c>
      <c r="R1935" s="38" t="s">
        <v>2</v>
      </c>
      <c r="S1935" s="38">
        <f t="shared" si="1135"/>
        <v>0</v>
      </c>
      <c r="T1935" s="39">
        <f t="shared" si="1109"/>
        <v>0</v>
      </c>
      <c r="U1935" s="56">
        <f t="shared" si="1122"/>
        <v>63088.382413372099</v>
      </c>
      <c r="V1935" s="38">
        <f t="shared" si="1132"/>
        <v>166.63406909965852</v>
      </c>
      <c r="W1935" s="38">
        <f t="shared" si="1133"/>
        <v>0</v>
      </c>
      <c r="X1935" s="38">
        <f t="shared" si="1110"/>
        <v>9.9083550000000464</v>
      </c>
      <c r="Y1935" s="38">
        <f t="shared" si="1123"/>
        <v>0</v>
      </c>
      <c r="Z1935" s="38">
        <f t="shared" si="1124"/>
        <v>-4.2632564145606011E-14</v>
      </c>
      <c r="AA1935" s="39">
        <f t="shared" si="1125"/>
        <v>4.2632564145606011E-14</v>
      </c>
      <c r="AB1935" s="56">
        <f t="shared" si="1111"/>
        <v>35.000000000000043</v>
      </c>
      <c r="AC1935" s="38">
        <f t="shared" si="1134"/>
        <v>4.4537693156446139</v>
      </c>
      <c r="AD1935" s="38">
        <f t="shared" si="1112"/>
        <v>9.2999999999999545</v>
      </c>
      <c r="AE1935" s="38">
        <f t="shared" si="1113"/>
        <v>9.2999999999999545</v>
      </c>
      <c r="AF1935" s="38">
        <f t="shared" si="1126"/>
        <v>9.9083550000000464</v>
      </c>
      <c r="AG1935" s="38">
        <f t="shared" si="1127"/>
        <v>0</v>
      </c>
      <c r="AH1935" s="38">
        <f t="shared" si="1128"/>
        <v>0</v>
      </c>
      <c r="AI1935" s="38">
        <f t="shared" si="1114"/>
        <v>9.9083550000000464</v>
      </c>
      <c r="AJ1935" s="38">
        <f t="shared" si="1115"/>
        <v>166.63406909965852</v>
      </c>
      <c r="AK1935" s="38">
        <f t="shared" si="1116"/>
        <v>63088.382413372099</v>
      </c>
      <c r="AL1935" s="38">
        <f t="shared" si="1129"/>
        <v>0</v>
      </c>
      <c r="AM1935" s="38" t="str">
        <f t="shared" si="1117"/>
        <v>Y</v>
      </c>
      <c r="AN1935" s="38">
        <f t="shared" si="1130"/>
        <v>0</v>
      </c>
      <c r="AO1935" s="39">
        <f t="shared" si="1131"/>
        <v>0</v>
      </c>
      <c r="AP1935" s="32"/>
    </row>
    <row r="1936" spans="1:42" x14ac:dyDescent="0.2">
      <c r="A1936" s="51">
        <v>42816.541666666664</v>
      </c>
      <c r="B1936" s="52">
        <f t="shared" si="1118"/>
        <v>13</v>
      </c>
      <c r="C1936" s="52">
        <v>44.2</v>
      </c>
      <c r="D1936" s="38">
        <f t="shared" si="1101"/>
        <v>44.2</v>
      </c>
      <c r="E1936" s="38">
        <f t="shared" si="1102"/>
        <v>35</v>
      </c>
      <c r="F1936" s="38">
        <v>0</v>
      </c>
      <c r="G1936" s="38">
        <v>12.025639999999999</v>
      </c>
      <c r="H1936" s="38">
        <f t="shared" si="1103"/>
        <v>12.025639999999999</v>
      </c>
      <c r="I1936" s="38">
        <f t="shared" si="1119"/>
        <v>9.2000000000000028</v>
      </c>
      <c r="J1936" s="38">
        <f t="shared" si="1120"/>
        <v>0</v>
      </c>
      <c r="K1936" s="38">
        <f t="shared" si="1121"/>
        <v>2.8256399999999964</v>
      </c>
      <c r="L1936" s="39">
        <f t="shared" si="1104"/>
        <v>2.8256399999999964</v>
      </c>
      <c r="M1936" s="56">
        <f t="shared" si="1105"/>
        <v>47.520288787670225</v>
      </c>
      <c r="N1936" s="38">
        <f t="shared" si="1106"/>
        <v>0.81830755599924132</v>
      </c>
      <c r="O1936" s="38">
        <f t="shared" si="1107"/>
        <v>0.19155410875147952</v>
      </c>
      <c r="P1936" s="38">
        <f t="shared" si="1108"/>
        <v>2.634085891248517</v>
      </c>
      <c r="Q1936" s="38" t="s">
        <v>2</v>
      </c>
      <c r="R1936" s="38" t="s">
        <v>2</v>
      </c>
      <c r="S1936" s="38">
        <f t="shared" si="1135"/>
        <v>0</v>
      </c>
      <c r="T1936" s="39">
        <f t="shared" si="1109"/>
        <v>0</v>
      </c>
      <c r="U1936" s="56">
        <f t="shared" si="1122"/>
        <v>63135.902702159772</v>
      </c>
      <c r="V1936" s="38">
        <f t="shared" si="1132"/>
        <v>47.520288787673053</v>
      </c>
      <c r="W1936" s="38">
        <f t="shared" si="1133"/>
        <v>0</v>
      </c>
      <c r="X1936" s="38">
        <f t="shared" si="1110"/>
        <v>2.8256400000001647</v>
      </c>
      <c r="Y1936" s="38">
        <f t="shared" si="1123"/>
        <v>0</v>
      </c>
      <c r="Z1936" s="38">
        <f t="shared" si="1124"/>
        <v>-1.6830981053317373E-13</v>
      </c>
      <c r="AA1936" s="39">
        <f t="shared" si="1125"/>
        <v>1.6830981053317373E-13</v>
      </c>
      <c r="AB1936" s="56">
        <f t="shared" si="1111"/>
        <v>35.000000000000171</v>
      </c>
      <c r="AC1936" s="38">
        <f t="shared" si="1134"/>
        <v>1.2789769243681803E-13</v>
      </c>
      <c r="AD1936" s="38">
        <f t="shared" si="1112"/>
        <v>9.1999999999998323</v>
      </c>
      <c r="AE1936" s="38">
        <f t="shared" si="1113"/>
        <v>9.1999999999998323</v>
      </c>
      <c r="AF1936" s="38">
        <f t="shared" si="1126"/>
        <v>2.8256400000001669</v>
      </c>
      <c r="AG1936" s="38">
        <f t="shared" si="1127"/>
        <v>0</v>
      </c>
      <c r="AH1936" s="38">
        <f t="shared" si="1128"/>
        <v>0</v>
      </c>
      <c r="AI1936" s="38">
        <f t="shared" si="1114"/>
        <v>2.8256400000001647</v>
      </c>
      <c r="AJ1936" s="38">
        <f t="shared" si="1115"/>
        <v>47.520288787673053</v>
      </c>
      <c r="AK1936" s="38">
        <f t="shared" si="1116"/>
        <v>63135.902702159772</v>
      </c>
      <c r="AL1936" s="38">
        <f t="shared" si="1129"/>
        <v>0</v>
      </c>
      <c r="AM1936" s="38" t="str">
        <f t="shared" si="1117"/>
        <v>Y</v>
      </c>
      <c r="AN1936" s="38">
        <f t="shared" si="1130"/>
        <v>0</v>
      </c>
      <c r="AO1936" s="39">
        <f t="shared" si="1131"/>
        <v>0</v>
      </c>
      <c r="AP1936" s="32"/>
    </row>
    <row r="1937" spans="1:42" x14ac:dyDescent="0.2">
      <c r="A1937" s="51">
        <v>42816.583333333336</v>
      </c>
      <c r="B1937" s="52">
        <f t="shared" si="1118"/>
        <v>14</v>
      </c>
      <c r="C1937" s="52">
        <v>44.1</v>
      </c>
      <c r="D1937" s="38">
        <f t="shared" si="1101"/>
        <v>44.1</v>
      </c>
      <c r="E1937" s="38">
        <f t="shared" si="1102"/>
        <v>35</v>
      </c>
      <c r="F1937" s="38">
        <v>0</v>
      </c>
      <c r="G1937" s="38">
        <v>22.341379999999997</v>
      </c>
      <c r="H1937" s="38">
        <f t="shared" si="1103"/>
        <v>22.341379999999997</v>
      </c>
      <c r="I1937" s="38">
        <f t="shared" si="1119"/>
        <v>9.1000000000000014</v>
      </c>
      <c r="J1937" s="38">
        <f t="shared" si="1120"/>
        <v>0</v>
      </c>
      <c r="K1937" s="38">
        <f t="shared" si="1121"/>
        <v>13.241379999999996</v>
      </c>
      <c r="L1937" s="39">
        <f t="shared" si="1104"/>
        <v>13.241379999999996</v>
      </c>
      <c r="M1937" s="56">
        <f t="shared" si="1105"/>
        <v>222.68732094225783</v>
      </c>
      <c r="N1937" s="38">
        <f t="shared" si="1106"/>
        <v>3.8347140137658173</v>
      </c>
      <c r="O1937" s="38">
        <f t="shared" si="1107"/>
        <v>0.89765176899380972</v>
      </c>
      <c r="P1937" s="38">
        <f t="shared" si="1108"/>
        <v>12.343728231006185</v>
      </c>
      <c r="Q1937" s="38" t="s">
        <v>2</v>
      </c>
      <c r="R1937" s="38" t="s">
        <v>2</v>
      </c>
      <c r="S1937" s="38">
        <f t="shared" si="1135"/>
        <v>0</v>
      </c>
      <c r="T1937" s="39">
        <f t="shared" si="1109"/>
        <v>0</v>
      </c>
      <c r="U1937" s="56">
        <f t="shared" si="1122"/>
        <v>63358.590023102028</v>
      </c>
      <c r="V1937" s="38">
        <f t="shared" si="1132"/>
        <v>222.68732094225561</v>
      </c>
      <c r="W1937" s="38">
        <f t="shared" si="1133"/>
        <v>0</v>
      </c>
      <c r="X1937" s="38">
        <f t="shared" si="1110"/>
        <v>13.241379999999864</v>
      </c>
      <c r="Y1937" s="38">
        <f t="shared" si="1123"/>
        <v>0</v>
      </c>
      <c r="Z1937" s="38">
        <f t="shared" si="1124"/>
        <v>1.3145040611561853E-13</v>
      </c>
      <c r="AA1937" s="39">
        <f t="shared" si="1125"/>
        <v>-1.3145040611561853E-13</v>
      </c>
      <c r="AB1937" s="56">
        <f t="shared" si="1111"/>
        <v>34.999999999999872</v>
      </c>
      <c r="AC1937" s="38">
        <f t="shared" si="1134"/>
        <v>-2.9842794901924208E-13</v>
      </c>
      <c r="AD1937" s="38">
        <f t="shared" si="1112"/>
        <v>9.1000000000001293</v>
      </c>
      <c r="AE1937" s="38">
        <f t="shared" si="1113"/>
        <v>9.1000000000001293</v>
      </c>
      <c r="AF1937" s="38">
        <f t="shared" si="1126"/>
        <v>13.241379999999868</v>
      </c>
      <c r="AG1937" s="38">
        <f t="shared" si="1127"/>
        <v>0</v>
      </c>
      <c r="AH1937" s="38">
        <f t="shared" si="1128"/>
        <v>0</v>
      </c>
      <c r="AI1937" s="38">
        <f t="shared" si="1114"/>
        <v>13.241379999999864</v>
      </c>
      <c r="AJ1937" s="38">
        <f t="shared" si="1115"/>
        <v>222.68732094225561</v>
      </c>
      <c r="AK1937" s="38">
        <f t="shared" si="1116"/>
        <v>63358.590023102028</v>
      </c>
      <c r="AL1937" s="38">
        <f t="shared" si="1129"/>
        <v>0</v>
      </c>
      <c r="AM1937" s="38" t="str">
        <f t="shared" si="1117"/>
        <v>Y</v>
      </c>
      <c r="AN1937" s="38">
        <f t="shared" si="1130"/>
        <v>0</v>
      </c>
      <c r="AO1937" s="39">
        <f t="shared" si="1131"/>
        <v>0</v>
      </c>
      <c r="AP1937" s="32"/>
    </row>
    <row r="1938" spans="1:42" x14ac:dyDescent="0.2">
      <c r="A1938" s="51">
        <v>42816.625</v>
      </c>
      <c r="B1938" s="52">
        <f t="shared" si="1118"/>
        <v>15</v>
      </c>
      <c r="C1938" s="52">
        <v>45.3</v>
      </c>
      <c r="D1938" s="38">
        <f t="shared" si="1101"/>
        <v>45.3</v>
      </c>
      <c r="E1938" s="38">
        <f t="shared" si="1102"/>
        <v>35</v>
      </c>
      <c r="F1938" s="38">
        <v>0</v>
      </c>
      <c r="G1938" s="38">
        <v>25.267660000000003</v>
      </c>
      <c r="H1938" s="38">
        <f t="shared" si="1103"/>
        <v>25.267660000000003</v>
      </c>
      <c r="I1938" s="38">
        <f t="shared" si="1119"/>
        <v>10.299999999999997</v>
      </c>
      <c r="J1938" s="38">
        <f t="shared" si="1120"/>
        <v>0</v>
      </c>
      <c r="K1938" s="38">
        <f t="shared" si="1121"/>
        <v>14.967660000000006</v>
      </c>
      <c r="L1938" s="39">
        <f t="shared" si="1104"/>
        <v>14.967660000000006</v>
      </c>
      <c r="M1938" s="56">
        <f t="shared" si="1105"/>
        <v>251.71908865802484</v>
      </c>
      <c r="N1938" s="38">
        <f t="shared" si="1106"/>
        <v>4.3346460531517188</v>
      </c>
      <c r="O1938" s="38">
        <f t="shared" si="1107"/>
        <v>1.0146787175277725</v>
      </c>
      <c r="P1938" s="38">
        <f t="shared" si="1108"/>
        <v>13.952981282472232</v>
      </c>
      <c r="Q1938" s="38" t="s">
        <v>2</v>
      </c>
      <c r="R1938" s="38" t="s">
        <v>2</v>
      </c>
      <c r="S1938" s="38">
        <f t="shared" si="1135"/>
        <v>0</v>
      </c>
      <c r="T1938" s="39">
        <f t="shared" si="1109"/>
        <v>0</v>
      </c>
      <c r="U1938" s="56">
        <f t="shared" si="1122"/>
        <v>63610.309111760056</v>
      </c>
      <c r="V1938" s="38">
        <f t="shared" si="1132"/>
        <v>251.71908865802834</v>
      </c>
      <c r="W1938" s="38">
        <f t="shared" si="1133"/>
        <v>0</v>
      </c>
      <c r="X1938" s="38">
        <f t="shared" si="1110"/>
        <v>14.967660000000212</v>
      </c>
      <c r="Y1938" s="38">
        <f t="shared" si="1123"/>
        <v>0</v>
      </c>
      <c r="Z1938" s="38">
        <f t="shared" si="1124"/>
        <v>-2.0605739337042905E-13</v>
      </c>
      <c r="AA1938" s="39">
        <f t="shared" si="1125"/>
        <v>2.0605739337042905E-13</v>
      </c>
      <c r="AB1938" s="56">
        <f t="shared" si="1111"/>
        <v>35.000000000000206</v>
      </c>
      <c r="AC1938" s="38">
        <f t="shared" si="1134"/>
        <v>3.3395508580724709E-13</v>
      </c>
      <c r="AD1938" s="38">
        <f t="shared" si="1112"/>
        <v>10.299999999999791</v>
      </c>
      <c r="AE1938" s="38">
        <f t="shared" si="1113"/>
        <v>10.299999999999791</v>
      </c>
      <c r="AF1938" s="38">
        <f t="shared" si="1126"/>
        <v>14.967660000000212</v>
      </c>
      <c r="AG1938" s="38">
        <f t="shared" si="1127"/>
        <v>0</v>
      </c>
      <c r="AH1938" s="38">
        <f t="shared" si="1128"/>
        <v>0</v>
      </c>
      <c r="AI1938" s="38">
        <f t="shared" si="1114"/>
        <v>14.967660000000212</v>
      </c>
      <c r="AJ1938" s="38">
        <f t="shared" si="1115"/>
        <v>251.71908865802834</v>
      </c>
      <c r="AK1938" s="38">
        <f t="shared" si="1116"/>
        <v>63610.309111760056</v>
      </c>
      <c r="AL1938" s="38">
        <f t="shared" si="1129"/>
        <v>0</v>
      </c>
      <c r="AM1938" s="38" t="str">
        <f t="shared" si="1117"/>
        <v>Y</v>
      </c>
      <c r="AN1938" s="38">
        <f t="shared" si="1130"/>
        <v>0</v>
      </c>
      <c r="AO1938" s="39">
        <f t="shared" si="1131"/>
        <v>0</v>
      </c>
      <c r="AP1938" s="32"/>
    </row>
    <row r="1939" spans="1:42" x14ac:dyDescent="0.2">
      <c r="A1939" s="51">
        <v>42816.666666666664</v>
      </c>
      <c r="B1939" s="52">
        <f t="shared" si="1118"/>
        <v>16</v>
      </c>
      <c r="C1939" s="52">
        <v>44.7</v>
      </c>
      <c r="D1939" s="38">
        <f t="shared" si="1101"/>
        <v>44.7</v>
      </c>
      <c r="E1939" s="38">
        <f t="shared" si="1102"/>
        <v>35</v>
      </c>
      <c r="F1939" s="38">
        <v>0</v>
      </c>
      <c r="G1939" s="38">
        <v>20.662670000000002</v>
      </c>
      <c r="H1939" s="38">
        <f t="shared" si="1103"/>
        <v>20.662670000000002</v>
      </c>
      <c r="I1939" s="38">
        <f t="shared" si="1119"/>
        <v>9.7000000000000028</v>
      </c>
      <c r="J1939" s="38">
        <f t="shared" si="1120"/>
        <v>0</v>
      </c>
      <c r="K1939" s="38">
        <f t="shared" si="1121"/>
        <v>10.962669999999999</v>
      </c>
      <c r="L1939" s="39">
        <f t="shared" si="1104"/>
        <v>10.962669999999999</v>
      </c>
      <c r="M1939" s="56">
        <f t="shared" si="1105"/>
        <v>184.36504447980968</v>
      </c>
      <c r="N1939" s="38">
        <f t="shared" si="1106"/>
        <v>3.174797813920462</v>
      </c>
      <c r="O1939" s="38">
        <f t="shared" si="1107"/>
        <v>0.74317481398429552</v>
      </c>
      <c r="P1939" s="38">
        <f t="shared" si="1108"/>
        <v>10.219495186015703</v>
      </c>
      <c r="Q1939" s="38" t="s">
        <v>2</v>
      </c>
      <c r="R1939" s="38" t="s">
        <v>2</v>
      </c>
      <c r="S1939" s="38">
        <f t="shared" si="1135"/>
        <v>0</v>
      </c>
      <c r="T1939" s="39">
        <f t="shared" si="1109"/>
        <v>0</v>
      </c>
      <c r="U1939" s="56">
        <f t="shared" si="1122"/>
        <v>63794.674156239867</v>
      </c>
      <c r="V1939" s="38">
        <f t="shared" si="1132"/>
        <v>184.36504447981133</v>
      </c>
      <c r="W1939" s="38">
        <f t="shared" si="1133"/>
        <v>0</v>
      </c>
      <c r="X1939" s="38">
        <f t="shared" si="1110"/>
        <v>10.962670000000099</v>
      </c>
      <c r="Y1939" s="38">
        <f t="shared" si="1123"/>
        <v>0</v>
      </c>
      <c r="Z1939" s="38">
        <f t="shared" si="1124"/>
        <v>-9.9475983006414026E-14</v>
      </c>
      <c r="AA1939" s="39">
        <f t="shared" si="1125"/>
        <v>9.9475983006414026E-14</v>
      </c>
      <c r="AB1939" s="56">
        <f t="shared" si="1111"/>
        <v>35.000000000000099</v>
      </c>
      <c r="AC1939" s="38">
        <f t="shared" si="1134"/>
        <v>-1.0658141036401503E-13</v>
      </c>
      <c r="AD1939" s="38">
        <f t="shared" si="1112"/>
        <v>9.6999999999999034</v>
      </c>
      <c r="AE1939" s="38">
        <f t="shared" si="1113"/>
        <v>9.6999999999999034</v>
      </c>
      <c r="AF1939" s="38">
        <f t="shared" si="1126"/>
        <v>10.962670000000099</v>
      </c>
      <c r="AG1939" s="38">
        <f t="shared" si="1127"/>
        <v>0</v>
      </c>
      <c r="AH1939" s="38">
        <f t="shared" si="1128"/>
        <v>0</v>
      </c>
      <c r="AI1939" s="38">
        <f t="shared" si="1114"/>
        <v>10.962670000000099</v>
      </c>
      <c r="AJ1939" s="38">
        <f t="shared" si="1115"/>
        <v>184.36504447981133</v>
      </c>
      <c r="AK1939" s="38">
        <f t="shared" si="1116"/>
        <v>63794.674156239867</v>
      </c>
      <c r="AL1939" s="38">
        <f t="shared" si="1129"/>
        <v>0</v>
      </c>
      <c r="AM1939" s="38" t="str">
        <f t="shared" si="1117"/>
        <v>N</v>
      </c>
      <c r="AN1939" s="38">
        <f t="shared" si="1130"/>
        <v>0</v>
      </c>
      <c r="AO1939" s="39">
        <f t="shared" si="1131"/>
        <v>0</v>
      </c>
      <c r="AP1939" s="32"/>
    </row>
    <row r="1940" spans="1:42" x14ac:dyDescent="0.2">
      <c r="A1940" s="51">
        <v>42816.708333333336</v>
      </c>
      <c r="B1940" s="52">
        <f t="shared" si="1118"/>
        <v>17</v>
      </c>
      <c r="C1940" s="52">
        <v>46.1</v>
      </c>
      <c r="D1940" s="38">
        <f t="shared" si="1101"/>
        <v>46.1</v>
      </c>
      <c r="E1940" s="38">
        <f t="shared" si="1102"/>
        <v>35</v>
      </c>
      <c r="F1940" s="38">
        <v>0</v>
      </c>
      <c r="G1940" s="38">
        <v>7.1309900000000006</v>
      </c>
      <c r="H1940" s="38">
        <f t="shared" si="1103"/>
        <v>7.1309900000000006</v>
      </c>
      <c r="I1940" s="38">
        <f t="shared" si="1119"/>
        <v>11.100000000000001</v>
      </c>
      <c r="J1940" s="38">
        <f t="shared" si="1120"/>
        <v>3.9690100000000008</v>
      </c>
      <c r="K1940" s="38">
        <f t="shared" si="1121"/>
        <v>0</v>
      </c>
      <c r="L1940" s="39">
        <f t="shared" si="1104"/>
        <v>0</v>
      </c>
      <c r="M1940" s="56">
        <f t="shared" si="1105"/>
        <v>0</v>
      </c>
      <c r="N1940" s="38">
        <f t="shared" si="1106"/>
        <v>0</v>
      </c>
      <c r="O1940" s="38">
        <f t="shared" si="1107"/>
        <v>0</v>
      </c>
      <c r="P1940" s="38">
        <f t="shared" si="1108"/>
        <v>0</v>
      </c>
      <c r="Q1940" s="38" t="s">
        <v>2</v>
      </c>
      <c r="R1940" s="38" t="s">
        <v>2</v>
      </c>
      <c r="S1940" s="38">
        <f t="shared" si="1135"/>
        <v>3.9690100000000008</v>
      </c>
      <c r="T1940" s="39">
        <f t="shared" si="1109"/>
        <v>198.56633035937634</v>
      </c>
      <c r="U1940" s="56">
        <f t="shared" si="1122"/>
        <v>63596.107825880492</v>
      </c>
      <c r="V1940" s="38">
        <f t="shared" si="1132"/>
        <v>0</v>
      </c>
      <c r="W1940" s="38">
        <f t="shared" si="1133"/>
        <v>198.56633035937557</v>
      </c>
      <c r="X1940" s="38">
        <f t="shared" si="1110"/>
        <v>0</v>
      </c>
      <c r="Y1940" s="38">
        <f t="shared" si="1123"/>
        <v>3.9690099999999853</v>
      </c>
      <c r="Z1940" s="38">
        <f t="shared" si="1124"/>
        <v>0</v>
      </c>
      <c r="AA1940" s="39">
        <f t="shared" si="1125"/>
        <v>0</v>
      </c>
      <c r="AB1940" s="56">
        <f t="shared" si="1111"/>
        <v>35</v>
      </c>
      <c r="AC1940" s="38">
        <f t="shared" si="1134"/>
        <v>-9.9475983006414026E-14</v>
      </c>
      <c r="AD1940" s="38">
        <f t="shared" si="1112"/>
        <v>11.100000000000001</v>
      </c>
      <c r="AE1940" s="38">
        <f t="shared" si="1113"/>
        <v>7.1309900000000006</v>
      </c>
      <c r="AF1940" s="38">
        <f t="shared" si="1126"/>
        <v>0</v>
      </c>
      <c r="AG1940" s="38">
        <f t="shared" si="1127"/>
        <v>3.9690100000000044</v>
      </c>
      <c r="AH1940" s="38">
        <f t="shared" si="1128"/>
        <v>3.9690099999999853</v>
      </c>
      <c r="AI1940" s="38">
        <f t="shared" si="1114"/>
        <v>0</v>
      </c>
      <c r="AJ1940" s="38">
        <f t="shared" si="1115"/>
        <v>0</v>
      </c>
      <c r="AK1940" s="38">
        <f t="shared" si="1116"/>
        <v>63596.107825880492</v>
      </c>
      <c r="AL1940" s="38">
        <f t="shared" si="1129"/>
        <v>0</v>
      </c>
      <c r="AM1940" s="38" t="str">
        <f t="shared" si="1117"/>
        <v>N</v>
      </c>
      <c r="AN1940" s="38">
        <f t="shared" si="1130"/>
        <v>0</v>
      </c>
      <c r="AO1940" s="39">
        <f t="shared" si="1131"/>
        <v>0</v>
      </c>
      <c r="AP1940" s="32"/>
    </row>
    <row r="1941" spans="1:42" x14ac:dyDescent="0.2">
      <c r="A1941" s="51">
        <v>42816.75</v>
      </c>
      <c r="B1941" s="52">
        <f t="shared" si="1118"/>
        <v>18</v>
      </c>
      <c r="C1941" s="52">
        <v>46.9</v>
      </c>
      <c r="D1941" s="38">
        <f t="shared" si="1101"/>
        <v>46.9</v>
      </c>
      <c r="E1941" s="38">
        <f t="shared" si="1102"/>
        <v>35</v>
      </c>
      <c r="F1941" s="38">
        <v>0</v>
      </c>
      <c r="G1941" s="38">
        <v>-1.5167529999999999E-2</v>
      </c>
      <c r="H1941" s="38">
        <f t="shared" si="1103"/>
        <v>-1.5167529999999999E-2</v>
      </c>
      <c r="I1941" s="38">
        <f t="shared" si="1119"/>
        <v>11.899999999999999</v>
      </c>
      <c r="J1941" s="38">
        <f t="shared" si="1120"/>
        <v>11.915167529999998</v>
      </c>
      <c r="K1941" s="38">
        <f t="shared" si="1121"/>
        <v>0</v>
      </c>
      <c r="L1941" s="39">
        <f t="shared" si="1104"/>
        <v>0</v>
      </c>
      <c r="M1941" s="56">
        <f t="shared" si="1105"/>
        <v>0</v>
      </c>
      <c r="N1941" s="38">
        <f t="shared" si="1106"/>
        <v>0</v>
      </c>
      <c r="O1941" s="38">
        <f t="shared" si="1107"/>
        <v>0</v>
      </c>
      <c r="P1941" s="38">
        <f t="shared" si="1108"/>
        <v>0</v>
      </c>
      <c r="Q1941" s="38" t="s">
        <v>2</v>
      </c>
      <c r="R1941" s="38" t="s">
        <v>2</v>
      </c>
      <c r="S1941" s="38">
        <f t="shared" si="1135"/>
        <v>11.915167529999998</v>
      </c>
      <c r="T1941" s="39">
        <f t="shared" si="1109"/>
        <v>596.10610506128569</v>
      </c>
      <c r="U1941" s="56">
        <f t="shared" si="1122"/>
        <v>63000.001720819208</v>
      </c>
      <c r="V1941" s="38">
        <f t="shared" si="1132"/>
        <v>0</v>
      </c>
      <c r="W1941" s="38">
        <f t="shared" si="1133"/>
        <v>596.10610506128432</v>
      </c>
      <c r="X1941" s="38">
        <f t="shared" si="1110"/>
        <v>0</v>
      </c>
      <c r="Y1941" s="38">
        <f t="shared" si="1123"/>
        <v>11.915167529999971</v>
      </c>
      <c r="Z1941" s="38">
        <f t="shared" si="1124"/>
        <v>0</v>
      </c>
      <c r="AA1941" s="39">
        <f t="shared" si="1125"/>
        <v>0</v>
      </c>
      <c r="AB1941" s="56">
        <f t="shared" si="1111"/>
        <v>35</v>
      </c>
      <c r="AC1941" s="38">
        <f t="shared" si="1134"/>
        <v>0</v>
      </c>
      <c r="AD1941" s="38">
        <f t="shared" si="1112"/>
        <v>11.899999999999999</v>
      </c>
      <c r="AE1941" s="38">
        <f t="shared" si="1113"/>
        <v>-1.5167529999999999E-2</v>
      </c>
      <c r="AF1941" s="38">
        <f t="shared" si="1126"/>
        <v>0</v>
      </c>
      <c r="AG1941" s="38">
        <f t="shared" si="1127"/>
        <v>11.915167529999998</v>
      </c>
      <c r="AH1941" s="38">
        <f t="shared" si="1128"/>
        <v>11.915167529999971</v>
      </c>
      <c r="AI1941" s="38">
        <f t="shared" si="1114"/>
        <v>0</v>
      </c>
      <c r="AJ1941" s="38">
        <f t="shared" si="1115"/>
        <v>0</v>
      </c>
      <c r="AK1941" s="38">
        <f t="shared" si="1116"/>
        <v>63000.001720819208</v>
      </c>
      <c r="AL1941" s="38">
        <f t="shared" si="1129"/>
        <v>0</v>
      </c>
      <c r="AM1941" s="38" t="str">
        <f t="shared" si="1117"/>
        <v>N</v>
      </c>
      <c r="AN1941" s="38">
        <f t="shared" si="1130"/>
        <v>0</v>
      </c>
      <c r="AO1941" s="39">
        <f t="shared" si="1131"/>
        <v>0</v>
      </c>
      <c r="AP1941" s="32"/>
    </row>
    <row r="1942" spans="1:42" x14ac:dyDescent="0.2">
      <c r="A1942" s="51">
        <v>42816.791666666664</v>
      </c>
      <c r="B1942" s="52">
        <f t="shared" si="1118"/>
        <v>19</v>
      </c>
      <c r="C1942" s="52">
        <v>47.1</v>
      </c>
      <c r="D1942" s="38">
        <f t="shared" si="1101"/>
        <v>47.1</v>
      </c>
      <c r="E1942" s="38">
        <f t="shared" si="1102"/>
        <v>35</v>
      </c>
      <c r="F1942" s="38">
        <v>0</v>
      </c>
      <c r="G1942" s="38">
        <v>-1.5167529999999999E-2</v>
      </c>
      <c r="H1942" s="38">
        <f t="shared" si="1103"/>
        <v>-1.5167529999999999E-2</v>
      </c>
      <c r="I1942" s="38">
        <f t="shared" si="1119"/>
        <v>12.100000000000001</v>
      </c>
      <c r="J1942" s="38">
        <f t="shared" si="1120"/>
        <v>12.115167530000001</v>
      </c>
      <c r="K1942" s="38">
        <f t="shared" si="1121"/>
        <v>0</v>
      </c>
      <c r="L1942" s="39">
        <f t="shared" si="1104"/>
        <v>0</v>
      </c>
      <c r="M1942" s="56">
        <f t="shared" si="1105"/>
        <v>0</v>
      </c>
      <c r="N1942" s="38">
        <f t="shared" si="1106"/>
        <v>0</v>
      </c>
      <c r="O1942" s="38">
        <f t="shared" si="1107"/>
        <v>0</v>
      </c>
      <c r="P1942" s="38">
        <f t="shared" si="1108"/>
        <v>0</v>
      </c>
      <c r="Q1942" s="38" t="s">
        <v>2</v>
      </c>
      <c r="R1942" s="38" t="s">
        <v>2</v>
      </c>
      <c r="S1942" s="38">
        <f t="shared" si="1135"/>
        <v>12.115167530000001</v>
      </c>
      <c r="T1942" s="39">
        <f t="shared" si="1109"/>
        <v>606.11194179938298</v>
      </c>
      <c r="U1942" s="56">
        <f t="shared" si="1122"/>
        <v>62393.889779019824</v>
      </c>
      <c r="V1942" s="38">
        <f t="shared" si="1132"/>
        <v>0</v>
      </c>
      <c r="W1942" s="38">
        <f t="shared" si="1133"/>
        <v>606.1119417993832</v>
      </c>
      <c r="X1942" s="38">
        <f t="shared" si="1110"/>
        <v>0</v>
      </c>
      <c r="Y1942" s="38">
        <f t="shared" si="1123"/>
        <v>12.115167530000004</v>
      </c>
      <c r="Z1942" s="38">
        <f t="shared" si="1124"/>
        <v>0</v>
      </c>
      <c r="AA1942" s="39">
        <f t="shared" si="1125"/>
        <v>0</v>
      </c>
      <c r="AB1942" s="56">
        <f t="shared" si="1111"/>
        <v>35</v>
      </c>
      <c r="AC1942" s="38">
        <f t="shared" si="1134"/>
        <v>0</v>
      </c>
      <c r="AD1942" s="38">
        <f t="shared" si="1112"/>
        <v>12.100000000000001</v>
      </c>
      <c r="AE1942" s="38">
        <f t="shared" si="1113"/>
        <v>-1.5167529999999999E-2</v>
      </c>
      <c r="AF1942" s="38">
        <f t="shared" si="1126"/>
        <v>0</v>
      </c>
      <c r="AG1942" s="38">
        <f t="shared" si="1127"/>
        <v>12.115167530000001</v>
      </c>
      <c r="AH1942" s="38">
        <f t="shared" si="1128"/>
        <v>12.115167530000004</v>
      </c>
      <c r="AI1942" s="38">
        <f t="shared" si="1114"/>
        <v>0</v>
      </c>
      <c r="AJ1942" s="38">
        <f t="shared" si="1115"/>
        <v>0</v>
      </c>
      <c r="AK1942" s="38">
        <f t="shared" si="1116"/>
        <v>62393.889779019824</v>
      </c>
      <c r="AL1942" s="38">
        <f t="shared" si="1129"/>
        <v>0</v>
      </c>
      <c r="AM1942" s="38" t="str">
        <f t="shared" si="1117"/>
        <v>N</v>
      </c>
      <c r="AN1942" s="38">
        <f t="shared" si="1130"/>
        <v>0</v>
      </c>
      <c r="AO1942" s="39">
        <f t="shared" si="1131"/>
        <v>0</v>
      </c>
      <c r="AP1942" s="32"/>
    </row>
    <row r="1943" spans="1:42" x14ac:dyDescent="0.2">
      <c r="A1943" s="51">
        <v>42816.833333333336</v>
      </c>
      <c r="B1943" s="52">
        <f t="shared" si="1118"/>
        <v>20</v>
      </c>
      <c r="C1943" s="52">
        <v>47.3</v>
      </c>
      <c r="D1943" s="38">
        <f t="shared" si="1101"/>
        <v>47.3</v>
      </c>
      <c r="E1943" s="38">
        <f t="shared" si="1102"/>
        <v>35</v>
      </c>
      <c r="F1943" s="38">
        <v>0</v>
      </c>
      <c r="G1943" s="38">
        <v>-1.5167529999999999E-2</v>
      </c>
      <c r="H1943" s="38">
        <f t="shared" si="1103"/>
        <v>-1.5167529999999999E-2</v>
      </c>
      <c r="I1943" s="38">
        <f t="shared" si="1119"/>
        <v>12.299999999999997</v>
      </c>
      <c r="J1943" s="38">
        <f t="shared" si="1120"/>
        <v>12.315167529999997</v>
      </c>
      <c r="K1943" s="38">
        <f t="shared" si="1121"/>
        <v>0</v>
      </c>
      <c r="L1943" s="39">
        <f t="shared" si="1104"/>
        <v>0</v>
      </c>
      <c r="M1943" s="56">
        <f t="shared" si="1105"/>
        <v>0</v>
      </c>
      <c r="N1943" s="38">
        <f t="shared" si="1106"/>
        <v>0</v>
      </c>
      <c r="O1943" s="38">
        <f t="shared" si="1107"/>
        <v>0</v>
      </c>
      <c r="P1943" s="38">
        <f t="shared" si="1108"/>
        <v>0</v>
      </c>
      <c r="Q1943" s="38" t="s">
        <v>2</v>
      </c>
      <c r="R1943" s="38" t="s">
        <v>2</v>
      </c>
      <c r="S1943" s="38">
        <f t="shared" si="1135"/>
        <v>12.315167529999997</v>
      </c>
      <c r="T1943" s="39">
        <f t="shared" si="1109"/>
        <v>616.11777853748004</v>
      </c>
      <c r="U1943" s="56">
        <f t="shared" si="1122"/>
        <v>61777.772000482342</v>
      </c>
      <c r="V1943" s="38">
        <f t="shared" si="1132"/>
        <v>0</v>
      </c>
      <c r="W1943" s="38">
        <f t="shared" si="1133"/>
        <v>616.11777853748208</v>
      </c>
      <c r="X1943" s="38">
        <f t="shared" si="1110"/>
        <v>0</v>
      </c>
      <c r="Y1943" s="38">
        <f t="shared" si="1123"/>
        <v>12.315167530000037</v>
      </c>
      <c r="Z1943" s="38">
        <f t="shared" si="1124"/>
        <v>0</v>
      </c>
      <c r="AA1943" s="39">
        <f t="shared" si="1125"/>
        <v>0</v>
      </c>
      <c r="AB1943" s="56">
        <f t="shared" si="1111"/>
        <v>35</v>
      </c>
      <c r="AC1943" s="38">
        <f t="shared" si="1134"/>
        <v>0</v>
      </c>
      <c r="AD1943" s="38">
        <f t="shared" si="1112"/>
        <v>12.299999999999997</v>
      </c>
      <c r="AE1943" s="38">
        <f t="shared" si="1113"/>
        <v>-1.5167529999999999E-2</v>
      </c>
      <c r="AF1943" s="38">
        <f t="shared" si="1126"/>
        <v>0</v>
      </c>
      <c r="AG1943" s="38">
        <f t="shared" si="1127"/>
        <v>12.315167529999997</v>
      </c>
      <c r="AH1943" s="38">
        <f t="shared" si="1128"/>
        <v>12.315167530000037</v>
      </c>
      <c r="AI1943" s="38">
        <f t="shared" si="1114"/>
        <v>0</v>
      </c>
      <c r="AJ1943" s="38">
        <f t="shared" si="1115"/>
        <v>0</v>
      </c>
      <c r="AK1943" s="38">
        <f t="shared" si="1116"/>
        <v>61777.772000482342</v>
      </c>
      <c r="AL1943" s="38">
        <f t="shared" si="1129"/>
        <v>0</v>
      </c>
      <c r="AM1943" s="38" t="str">
        <f t="shared" si="1117"/>
        <v>N</v>
      </c>
      <c r="AN1943" s="38">
        <f t="shared" si="1130"/>
        <v>0</v>
      </c>
      <c r="AO1943" s="39">
        <f t="shared" si="1131"/>
        <v>0</v>
      </c>
      <c r="AP1943" s="32"/>
    </row>
    <row r="1944" spans="1:42" x14ac:dyDescent="0.2">
      <c r="A1944" s="51">
        <v>42816.875</v>
      </c>
      <c r="B1944" s="52">
        <f t="shared" si="1118"/>
        <v>21</v>
      </c>
      <c r="C1944" s="52">
        <v>45</v>
      </c>
      <c r="D1944" s="38">
        <f t="shared" si="1101"/>
        <v>45</v>
      </c>
      <c r="E1944" s="38">
        <f t="shared" si="1102"/>
        <v>35</v>
      </c>
      <c r="F1944" s="38">
        <v>0</v>
      </c>
      <c r="G1944" s="38">
        <v>-1.5167529999999999E-2</v>
      </c>
      <c r="H1944" s="38">
        <f t="shared" si="1103"/>
        <v>-1.5167529999999999E-2</v>
      </c>
      <c r="I1944" s="38">
        <f t="shared" si="1119"/>
        <v>10</v>
      </c>
      <c r="J1944" s="38">
        <f t="shared" si="1120"/>
        <v>10.015167529999999</v>
      </c>
      <c r="K1944" s="38">
        <f t="shared" si="1121"/>
        <v>0</v>
      </c>
      <c r="L1944" s="39">
        <f t="shared" si="1104"/>
        <v>0</v>
      </c>
      <c r="M1944" s="56">
        <f t="shared" si="1105"/>
        <v>0</v>
      </c>
      <c r="N1944" s="38">
        <f t="shared" si="1106"/>
        <v>0</v>
      </c>
      <c r="O1944" s="38">
        <f t="shared" si="1107"/>
        <v>0</v>
      </c>
      <c r="P1944" s="38">
        <f t="shared" si="1108"/>
        <v>0</v>
      </c>
      <c r="Q1944" s="38" t="s">
        <v>2</v>
      </c>
      <c r="R1944" s="38" t="s">
        <v>2</v>
      </c>
      <c r="S1944" s="38">
        <f t="shared" si="1135"/>
        <v>10.015167529999999</v>
      </c>
      <c r="T1944" s="39">
        <f t="shared" si="1109"/>
        <v>501.05065604936203</v>
      </c>
      <c r="U1944" s="56">
        <f t="shared" si="1122"/>
        <v>61276.721344432983</v>
      </c>
      <c r="V1944" s="38">
        <f t="shared" si="1132"/>
        <v>0</v>
      </c>
      <c r="W1944" s="38">
        <f t="shared" si="1133"/>
        <v>501.05065604935953</v>
      </c>
      <c r="X1944" s="38">
        <f t="shared" si="1110"/>
        <v>0</v>
      </c>
      <c r="Y1944" s="38">
        <f t="shared" si="1123"/>
        <v>10.015167529999948</v>
      </c>
      <c r="Z1944" s="38">
        <f t="shared" si="1124"/>
        <v>0</v>
      </c>
      <c r="AA1944" s="39">
        <f t="shared" si="1125"/>
        <v>0</v>
      </c>
      <c r="AB1944" s="56">
        <f t="shared" si="1111"/>
        <v>35</v>
      </c>
      <c r="AC1944" s="38">
        <f t="shared" si="1134"/>
        <v>0</v>
      </c>
      <c r="AD1944" s="38">
        <f t="shared" si="1112"/>
        <v>10</v>
      </c>
      <c r="AE1944" s="38">
        <f t="shared" si="1113"/>
        <v>-1.5167529999999999E-2</v>
      </c>
      <c r="AF1944" s="38">
        <f t="shared" si="1126"/>
        <v>0</v>
      </c>
      <c r="AG1944" s="38">
        <f t="shared" si="1127"/>
        <v>10.015167529999999</v>
      </c>
      <c r="AH1944" s="38">
        <f t="shared" si="1128"/>
        <v>10.015167529999948</v>
      </c>
      <c r="AI1944" s="38">
        <f t="shared" si="1114"/>
        <v>0</v>
      </c>
      <c r="AJ1944" s="38">
        <f t="shared" si="1115"/>
        <v>0</v>
      </c>
      <c r="AK1944" s="38">
        <f t="shared" si="1116"/>
        <v>61276.721344432983</v>
      </c>
      <c r="AL1944" s="38">
        <f t="shared" si="1129"/>
        <v>0</v>
      </c>
      <c r="AM1944" s="38" t="str">
        <f t="shared" si="1117"/>
        <v>N</v>
      </c>
      <c r="AN1944" s="38">
        <f t="shared" si="1130"/>
        <v>0</v>
      </c>
      <c r="AO1944" s="39">
        <f t="shared" si="1131"/>
        <v>0</v>
      </c>
      <c r="AP1944" s="32"/>
    </row>
    <row r="1945" spans="1:42" x14ac:dyDescent="0.2">
      <c r="A1945" s="51">
        <v>42816.916666666664</v>
      </c>
      <c r="B1945" s="52">
        <f t="shared" si="1118"/>
        <v>22</v>
      </c>
      <c r="C1945" s="52">
        <v>42.7</v>
      </c>
      <c r="D1945" s="38">
        <f t="shared" si="1101"/>
        <v>42.7</v>
      </c>
      <c r="E1945" s="38">
        <f t="shared" si="1102"/>
        <v>35</v>
      </c>
      <c r="F1945" s="38">
        <v>0</v>
      </c>
      <c r="G1945" s="38">
        <v>-1.5167529999999999E-2</v>
      </c>
      <c r="H1945" s="38">
        <f t="shared" si="1103"/>
        <v>-1.5167529999999999E-2</v>
      </c>
      <c r="I1945" s="38">
        <f t="shared" si="1119"/>
        <v>7.7000000000000028</v>
      </c>
      <c r="J1945" s="38">
        <f t="shared" si="1120"/>
        <v>7.7151675300000031</v>
      </c>
      <c r="K1945" s="38">
        <f t="shared" si="1121"/>
        <v>0</v>
      </c>
      <c r="L1945" s="39">
        <f t="shared" si="1104"/>
        <v>0</v>
      </c>
      <c r="M1945" s="56">
        <f t="shared" si="1105"/>
        <v>0</v>
      </c>
      <c r="N1945" s="38">
        <f t="shared" si="1106"/>
        <v>0</v>
      </c>
      <c r="O1945" s="38">
        <f t="shared" si="1107"/>
        <v>0</v>
      </c>
      <c r="P1945" s="38">
        <f t="shared" si="1108"/>
        <v>0</v>
      </c>
      <c r="Q1945" s="38" t="s">
        <v>2</v>
      </c>
      <c r="R1945" s="38" t="s">
        <v>2</v>
      </c>
      <c r="S1945" s="38">
        <f t="shared" si="1135"/>
        <v>7.7151675300000031</v>
      </c>
      <c r="T1945" s="39">
        <f t="shared" si="1109"/>
        <v>385.9835335612442</v>
      </c>
      <c r="U1945" s="56">
        <f t="shared" si="1122"/>
        <v>60890.737810871738</v>
      </c>
      <c r="V1945" s="38">
        <f t="shared" si="1132"/>
        <v>0</v>
      </c>
      <c r="W1945" s="38">
        <f t="shared" si="1133"/>
        <v>385.98353356124426</v>
      </c>
      <c r="X1945" s="38">
        <f t="shared" si="1110"/>
        <v>0</v>
      </c>
      <c r="Y1945" s="38">
        <f t="shared" si="1123"/>
        <v>7.715167530000004</v>
      </c>
      <c r="Z1945" s="38">
        <f t="shared" si="1124"/>
        <v>0</v>
      </c>
      <c r="AA1945" s="39">
        <f t="shared" si="1125"/>
        <v>0</v>
      </c>
      <c r="AB1945" s="56">
        <f t="shared" si="1111"/>
        <v>35</v>
      </c>
      <c r="AC1945" s="38">
        <f t="shared" si="1134"/>
        <v>0</v>
      </c>
      <c r="AD1945" s="38">
        <f t="shared" si="1112"/>
        <v>7.7000000000000028</v>
      </c>
      <c r="AE1945" s="38">
        <f t="shared" si="1113"/>
        <v>-1.5167529999999999E-2</v>
      </c>
      <c r="AF1945" s="38">
        <f t="shared" si="1126"/>
        <v>0</v>
      </c>
      <c r="AG1945" s="38">
        <f t="shared" si="1127"/>
        <v>7.7151675300000022</v>
      </c>
      <c r="AH1945" s="38">
        <f t="shared" si="1128"/>
        <v>7.715167530000004</v>
      </c>
      <c r="AI1945" s="38">
        <f t="shared" si="1114"/>
        <v>0</v>
      </c>
      <c r="AJ1945" s="38">
        <f t="shared" si="1115"/>
        <v>0</v>
      </c>
      <c r="AK1945" s="38">
        <f t="shared" si="1116"/>
        <v>60890.737810871738</v>
      </c>
      <c r="AL1945" s="38">
        <f t="shared" si="1129"/>
        <v>0</v>
      </c>
      <c r="AM1945" s="38" t="str">
        <f t="shared" si="1117"/>
        <v>N</v>
      </c>
      <c r="AN1945" s="38">
        <f t="shared" si="1130"/>
        <v>0</v>
      </c>
      <c r="AO1945" s="39">
        <f t="shared" si="1131"/>
        <v>0</v>
      </c>
      <c r="AP1945" s="32"/>
    </row>
    <row r="1946" spans="1:42" x14ac:dyDescent="0.2">
      <c r="A1946" s="51">
        <v>42816.958333333336</v>
      </c>
      <c r="B1946" s="52">
        <f t="shared" si="1118"/>
        <v>23</v>
      </c>
      <c r="C1946" s="52">
        <v>39.5</v>
      </c>
      <c r="D1946" s="38">
        <f t="shared" si="1101"/>
        <v>39.5</v>
      </c>
      <c r="E1946" s="38">
        <f t="shared" si="1102"/>
        <v>35</v>
      </c>
      <c r="F1946" s="38">
        <v>0</v>
      </c>
      <c r="G1946" s="38">
        <v>-1.5167529999999999E-2</v>
      </c>
      <c r="H1946" s="38">
        <f t="shared" si="1103"/>
        <v>-1.5167529999999999E-2</v>
      </c>
      <c r="I1946" s="38">
        <f t="shared" si="1119"/>
        <v>4.5</v>
      </c>
      <c r="J1946" s="38">
        <f t="shared" si="1120"/>
        <v>4.5151675300000003</v>
      </c>
      <c r="K1946" s="38">
        <f t="shared" si="1121"/>
        <v>0</v>
      </c>
      <c r="L1946" s="39">
        <f t="shared" si="1104"/>
        <v>0</v>
      </c>
      <c r="M1946" s="56">
        <f t="shared" si="1105"/>
        <v>0</v>
      </c>
      <c r="N1946" s="38">
        <f t="shared" si="1106"/>
        <v>0</v>
      </c>
      <c r="O1946" s="38">
        <f t="shared" si="1107"/>
        <v>0</v>
      </c>
      <c r="P1946" s="38">
        <f t="shared" si="1108"/>
        <v>0</v>
      </c>
      <c r="Q1946" s="38">
        <f>SUM(N1923:N1946)</f>
        <v>42.222558286612781</v>
      </c>
      <c r="R1946" s="38">
        <f>SUM(M1923:M1946)</f>
        <v>2451.9242776440137</v>
      </c>
      <c r="S1946" s="38">
        <f t="shared" si="1135"/>
        <v>4.5151675300000003</v>
      </c>
      <c r="T1946" s="39">
        <f t="shared" si="1109"/>
        <v>225.89014575168849</v>
      </c>
      <c r="U1946" s="56">
        <f t="shared" si="1122"/>
        <v>60664.847665120047</v>
      </c>
      <c r="V1946" s="38">
        <f t="shared" si="1132"/>
        <v>0</v>
      </c>
      <c r="W1946" s="38">
        <f t="shared" si="1133"/>
        <v>225.89014575169131</v>
      </c>
      <c r="X1946" s="38">
        <f t="shared" si="1110"/>
        <v>0</v>
      </c>
      <c r="Y1946" s="38">
        <f t="shared" si="1123"/>
        <v>4.5151675300000562</v>
      </c>
      <c r="Z1946" s="38">
        <f t="shared" si="1124"/>
        <v>0</v>
      </c>
      <c r="AA1946" s="39">
        <f t="shared" si="1125"/>
        <v>0</v>
      </c>
      <c r="AB1946" s="56">
        <f t="shared" si="1111"/>
        <v>35</v>
      </c>
      <c r="AC1946" s="38">
        <f t="shared" si="1134"/>
        <v>0</v>
      </c>
      <c r="AD1946" s="38">
        <f t="shared" si="1112"/>
        <v>4.5</v>
      </c>
      <c r="AE1946" s="38">
        <f t="shared" si="1113"/>
        <v>-1.5167529999999999E-2</v>
      </c>
      <c r="AF1946" s="38">
        <f t="shared" si="1126"/>
        <v>0</v>
      </c>
      <c r="AG1946" s="38">
        <f t="shared" si="1127"/>
        <v>4.5151675299999994</v>
      </c>
      <c r="AH1946" s="38">
        <f t="shared" si="1128"/>
        <v>4.5151675300000562</v>
      </c>
      <c r="AI1946" s="38">
        <f t="shared" si="1114"/>
        <v>0</v>
      </c>
      <c r="AJ1946" s="38">
        <f t="shared" si="1115"/>
        <v>0</v>
      </c>
      <c r="AK1946" s="38">
        <f t="shared" si="1116"/>
        <v>60664.847665120047</v>
      </c>
      <c r="AL1946" s="38">
        <f t="shared" si="1129"/>
        <v>0</v>
      </c>
      <c r="AM1946" s="38" t="str">
        <f t="shared" si="1117"/>
        <v>N</v>
      </c>
      <c r="AN1946" s="38">
        <f t="shared" si="1130"/>
        <v>0</v>
      </c>
      <c r="AO1946" s="39">
        <f t="shared" si="1131"/>
        <v>-5.6843418860808015E-14</v>
      </c>
      <c r="AP1946" s="32"/>
    </row>
    <row r="1947" spans="1:42" x14ac:dyDescent="0.2">
      <c r="A1947" s="51">
        <v>42817</v>
      </c>
      <c r="B1947" s="52">
        <v>0</v>
      </c>
      <c r="C1947" s="52">
        <v>37.1</v>
      </c>
      <c r="D1947" s="38">
        <f t="shared" si="1101"/>
        <v>37.1</v>
      </c>
      <c r="E1947" s="38">
        <f t="shared" si="1102"/>
        <v>35</v>
      </c>
      <c r="F1947" s="38">
        <v>7.2126899999999994E-2</v>
      </c>
      <c r="G1947" s="38">
        <v>-1.5167529999999999E-2</v>
      </c>
      <c r="H1947" s="38">
        <f t="shared" si="1103"/>
        <v>5.6959369999999995E-2</v>
      </c>
      <c r="I1947" s="38">
        <f t="shared" si="1119"/>
        <v>2.1000000000000014</v>
      </c>
      <c r="J1947" s="38">
        <f t="shared" si="1120"/>
        <v>2.0430406300000015</v>
      </c>
      <c r="K1947" s="38">
        <f t="shared" si="1121"/>
        <v>0</v>
      </c>
      <c r="L1947" s="39">
        <f t="shared" si="1104"/>
        <v>0</v>
      </c>
      <c r="M1947" s="56">
        <f t="shared" si="1105"/>
        <v>0</v>
      </c>
      <c r="N1947" s="38">
        <f t="shared" si="1106"/>
        <v>0</v>
      </c>
      <c r="O1947" s="38">
        <f t="shared" si="1107"/>
        <v>0</v>
      </c>
      <c r="P1947" s="38">
        <f t="shared" si="1108"/>
        <v>0</v>
      </c>
      <c r="Q1947" s="38" t="s">
        <v>2</v>
      </c>
      <c r="R1947" s="38" t="s">
        <v>2</v>
      </c>
      <c r="S1947" s="38">
        <f t="shared" si="1135"/>
        <v>2.0430406300000015</v>
      </c>
      <c r="T1947" s="39">
        <f t="shared" si="1109"/>
        <v>102.21165496539655</v>
      </c>
      <c r="U1947" s="56">
        <f t="shared" si="1122"/>
        <v>60562.636010154652</v>
      </c>
      <c r="V1947" s="38">
        <f t="shared" si="1132"/>
        <v>0</v>
      </c>
      <c r="W1947" s="38">
        <f t="shared" si="1133"/>
        <v>102.2116549653947</v>
      </c>
      <c r="X1947" s="38">
        <f t="shared" si="1110"/>
        <v>0</v>
      </c>
      <c r="Y1947" s="38">
        <f t="shared" si="1123"/>
        <v>2.0430406299999646</v>
      </c>
      <c r="Z1947" s="38">
        <f t="shared" si="1124"/>
        <v>0</v>
      </c>
      <c r="AA1947" s="39">
        <f t="shared" si="1125"/>
        <v>0</v>
      </c>
      <c r="AB1947" s="56">
        <f t="shared" si="1111"/>
        <v>35</v>
      </c>
      <c r="AC1947" s="38">
        <f t="shared" si="1134"/>
        <v>0</v>
      </c>
      <c r="AD1947" s="38">
        <f t="shared" si="1112"/>
        <v>2.1000000000000014</v>
      </c>
      <c r="AE1947" s="38">
        <f t="shared" si="1113"/>
        <v>5.6959369999999995E-2</v>
      </c>
      <c r="AF1947" s="38">
        <f t="shared" si="1126"/>
        <v>0</v>
      </c>
      <c r="AG1947" s="38">
        <f t="shared" si="1127"/>
        <v>2.0430406300000001</v>
      </c>
      <c r="AH1947" s="38">
        <f t="shared" si="1128"/>
        <v>2.0430406299999646</v>
      </c>
      <c r="AI1947" s="38">
        <f t="shared" si="1114"/>
        <v>0</v>
      </c>
      <c r="AJ1947" s="38">
        <f t="shared" si="1115"/>
        <v>0</v>
      </c>
      <c r="AK1947" s="38">
        <f t="shared" si="1116"/>
        <v>60562.636010154652</v>
      </c>
      <c r="AL1947" s="38">
        <f t="shared" si="1129"/>
        <v>0</v>
      </c>
      <c r="AM1947" s="38" t="str">
        <f t="shared" si="1117"/>
        <v>N</v>
      </c>
      <c r="AN1947" s="38">
        <f t="shared" si="1130"/>
        <v>0</v>
      </c>
      <c r="AO1947" s="39">
        <f t="shared" si="1131"/>
        <v>0</v>
      </c>
      <c r="AP1947" s="32"/>
    </row>
    <row r="1948" spans="1:42" x14ac:dyDescent="0.2">
      <c r="A1948" s="51">
        <v>42817.041666666664</v>
      </c>
      <c r="B1948" s="52">
        <f t="shared" ref="B1948:B1970" si="1136">B1947+1</f>
        <v>1</v>
      </c>
      <c r="C1948" s="52">
        <v>35.1</v>
      </c>
      <c r="D1948" s="38">
        <f t="shared" si="1101"/>
        <v>35.1</v>
      </c>
      <c r="E1948" s="38">
        <f t="shared" si="1102"/>
        <v>35</v>
      </c>
      <c r="F1948" s="38">
        <v>0</v>
      </c>
      <c r="G1948" s="38">
        <v>-1.5167529999999999E-2</v>
      </c>
      <c r="H1948" s="38">
        <f t="shared" si="1103"/>
        <v>-1.5167529999999999E-2</v>
      </c>
      <c r="I1948" s="38">
        <f t="shared" si="1119"/>
        <v>0.10000000000000142</v>
      </c>
      <c r="J1948" s="38">
        <f t="shared" si="1120"/>
        <v>0.11516753000000142</v>
      </c>
      <c r="K1948" s="38">
        <f t="shared" si="1121"/>
        <v>0</v>
      </c>
      <c r="L1948" s="39">
        <f t="shared" si="1104"/>
        <v>0</v>
      </c>
      <c r="M1948" s="56">
        <f t="shared" si="1105"/>
        <v>0</v>
      </c>
      <c r="N1948" s="38">
        <f t="shared" si="1106"/>
        <v>0</v>
      </c>
      <c r="O1948" s="38">
        <f t="shared" si="1107"/>
        <v>0</v>
      </c>
      <c r="P1948" s="38">
        <f t="shared" si="1108"/>
        <v>0</v>
      </c>
      <c r="Q1948" s="38" t="s">
        <v>2</v>
      </c>
      <c r="R1948" s="38" t="s">
        <v>2</v>
      </c>
      <c r="S1948" s="38">
        <f t="shared" si="1135"/>
        <v>0.11516753000000142</v>
      </c>
      <c r="T1948" s="39">
        <f t="shared" si="1109"/>
        <v>5.7617375135496411</v>
      </c>
      <c r="U1948" s="56">
        <f t="shared" si="1122"/>
        <v>60556.8742726411</v>
      </c>
      <c r="V1948" s="38">
        <f t="shared" si="1132"/>
        <v>0</v>
      </c>
      <c r="W1948" s="38">
        <f t="shared" si="1133"/>
        <v>5.7617375135523616</v>
      </c>
      <c r="X1948" s="38">
        <f t="shared" si="1110"/>
        <v>0</v>
      </c>
      <c r="Y1948" s="38">
        <f t="shared" si="1123"/>
        <v>0.11516753000005579</v>
      </c>
      <c r="Z1948" s="38">
        <f t="shared" si="1124"/>
        <v>0</v>
      </c>
      <c r="AA1948" s="39">
        <f t="shared" si="1125"/>
        <v>0</v>
      </c>
      <c r="AB1948" s="56">
        <f t="shared" si="1111"/>
        <v>35</v>
      </c>
      <c r="AC1948" s="38">
        <f t="shared" si="1134"/>
        <v>0</v>
      </c>
      <c r="AD1948" s="38">
        <f t="shared" si="1112"/>
        <v>0.10000000000000142</v>
      </c>
      <c r="AE1948" s="38">
        <f t="shared" si="1113"/>
        <v>-1.5167529999999999E-2</v>
      </c>
      <c r="AF1948" s="38">
        <f t="shared" si="1126"/>
        <v>0</v>
      </c>
      <c r="AG1948" s="38">
        <f t="shared" si="1127"/>
        <v>0.1151675300000008</v>
      </c>
      <c r="AH1948" s="38">
        <f t="shared" si="1128"/>
        <v>0.11516753000005579</v>
      </c>
      <c r="AI1948" s="38">
        <f t="shared" si="1114"/>
        <v>0</v>
      </c>
      <c r="AJ1948" s="38">
        <f t="shared" si="1115"/>
        <v>0</v>
      </c>
      <c r="AK1948" s="38">
        <f t="shared" si="1116"/>
        <v>60556.8742726411</v>
      </c>
      <c r="AL1948" s="38">
        <f t="shared" si="1129"/>
        <v>0</v>
      </c>
      <c r="AM1948" s="38" t="str">
        <f t="shared" si="1117"/>
        <v>N</v>
      </c>
      <c r="AN1948" s="38">
        <f t="shared" si="1130"/>
        <v>0</v>
      </c>
      <c r="AO1948" s="39">
        <f t="shared" si="1131"/>
        <v>-5.6843418860808015E-14</v>
      </c>
      <c r="AP1948" s="32"/>
    </row>
    <row r="1949" spans="1:42" x14ac:dyDescent="0.2">
      <c r="A1949" s="51">
        <v>42817.083333333336</v>
      </c>
      <c r="B1949" s="52">
        <f t="shared" si="1136"/>
        <v>2</v>
      </c>
      <c r="C1949" s="52">
        <v>32.700000000000003</v>
      </c>
      <c r="D1949" s="38">
        <f t="shared" si="1101"/>
        <v>32.700000000000003</v>
      </c>
      <c r="E1949" s="38">
        <f t="shared" si="1102"/>
        <v>32.700000000000003</v>
      </c>
      <c r="F1949" s="38">
        <v>0</v>
      </c>
      <c r="G1949" s="38">
        <v>-1.5167529999999999E-2</v>
      </c>
      <c r="H1949" s="38">
        <f t="shared" si="1103"/>
        <v>-1.5167529999999999E-2</v>
      </c>
      <c r="I1949" s="38">
        <f t="shared" si="1119"/>
        <v>0</v>
      </c>
      <c r="J1949" s="38">
        <f t="shared" si="1120"/>
        <v>1.5167529999999999E-2</v>
      </c>
      <c r="K1949" s="38">
        <f t="shared" si="1121"/>
        <v>0</v>
      </c>
      <c r="L1949" s="39">
        <f t="shared" si="1104"/>
        <v>0</v>
      </c>
      <c r="M1949" s="56">
        <f t="shared" si="1105"/>
        <v>0</v>
      </c>
      <c r="N1949" s="38">
        <f t="shared" si="1106"/>
        <v>0</v>
      </c>
      <c r="O1949" s="38">
        <f t="shared" si="1107"/>
        <v>0</v>
      </c>
      <c r="P1949" s="38">
        <f t="shared" si="1108"/>
        <v>0</v>
      </c>
      <c r="Q1949" s="38" t="s">
        <v>2</v>
      </c>
      <c r="R1949" s="38" t="s">
        <v>2</v>
      </c>
      <c r="S1949" s="38">
        <f t="shared" si="1135"/>
        <v>1.5167529999999999E-2</v>
      </c>
      <c r="T1949" s="39">
        <f t="shared" si="1109"/>
        <v>0.75881914450095878</v>
      </c>
      <c r="U1949" s="56">
        <f t="shared" si="1122"/>
        <v>60556.115453496597</v>
      </c>
      <c r="V1949" s="38">
        <f t="shared" si="1132"/>
        <v>0</v>
      </c>
      <c r="W1949" s="38">
        <f t="shared" si="1133"/>
        <v>0.75881914450292243</v>
      </c>
      <c r="X1949" s="38">
        <f t="shared" si="1110"/>
        <v>0</v>
      </c>
      <c r="Y1949" s="38">
        <f t="shared" si="1123"/>
        <v>1.5167530000039248E-2</v>
      </c>
      <c r="Z1949" s="38">
        <f t="shared" si="1124"/>
        <v>0</v>
      </c>
      <c r="AA1949" s="39">
        <f t="shared" si="1125"/>
        <v>0</v>
      </c>
      <c r="AB1949" s="56">
        <f t="shared" si="1111"/>
        <v>32.700000000000003</v>
      </c>
      <c r="AC1949" s="38">
        <f t="shared" si="1134"/>
        <v>-2.2999999999999972</v>
      </c>
      <c r="AD1949" s="38">
        <f t="shared" si="1112"/>
        <v>0</v>
      </c>
      <c r="AE1949" s="38">
        <f t="shared" si="1113"/>
        <v>-1.5167529999999999E-2</v>
      </c>
      <c r="AF1949" s="38">
        <f t="shared" si="1126"/>
        <v>0</v>
      </c>
      <c r="AG1949" s="38">
        <f t="shared" si="1127"/>
        <v>1.5167529999999374E-2</v>
      </c>
      <c r="AH1949" s="38">
        <f t="shared" si="1128"/>
        <v>1.5167530000039248E-2</v>
      </c>
      <c r="AI1949" s="38">
        <f t="shared" si="1114"/>
        <v>0</v>
      </c>
      <c r="AJ1949" s="38">
        <f t="shared" si="1115"/>
        <v>0</v>
      </c>
      <c r="AK1949" s="38">
        <f t="shared" si="1116"/>
        <v>60556.115453496597</v>
      </c>
      <c r="AL1949" s="38">
        <f t="shared" si="1129"/>
        <v>0</v>
      </c>
      <c r="AM1949" s="38" t="str">
        <f t="shared" si="1117"/>
        <v>N</v>
      </c>
      <c r="AN1949" s="38">
        <f t="shared" si="1130"/>
        <v>0</v>
      </c>
      <c r="AO1949" s="39">
        <f t="shared" si="1131"/>
        <v>0</v>
      </c>
      <c r="AP1949" s="32"/>
    </row>
    <row r="1950" spans="1:42" x14ac:dyDescent="0.2">
      <c r="A1950" s="51">
        <v>42817.125</v>
      </c>
      <c r="B1950" s="52">
        <f t="shared" si="1136"/>
        <v>3</v>
      </c>
      <c r="C1950" s="52">
        <v>32</v>
      </c>
      <c r="D1950" s="38">
        <f t="shared" si="1101"/>
        <v>32</v>
      </c>
      <c r="E1950" s="38">
        <f t="shared" si="1102"/>
        <v>32</v>
      </c>
      <c r="F1950" s="38">
        <v>0</v>
      </c>
      <c r="G1950" s="38">
        <v>-1.5167529999999999E-2</v>
      </c>
      <c r="H1950" s="38">
        <f t="shared" si="1103"/>
        <v>-1.5167529999999999E-2</v>
      </c>
      <c r="I1950" s="38">
        <f t="shared" si="1119"/>
        <v>0</v>
      </c>
      <c r="J1950" s="38">
        <f t="shared" si="1120"/>
        <v>1.5167529999999999E-2</v>
      </c>
      <c r="K1950" s="38">
        <f t="shared" si="1121"/>
        <v>0</v>
      </c>
      <c r="L1950" s="39">
        <f t="shared" si="1104"/>
        <v>0</v>
      </c>
      <c r="M1950" s="56">
        <f t="shared" si="1105"/>
        <v>0</v>
      </c>
      <c r="N1950" s="38">
        <f t="shared" si="1106"/>
        <v>0</v>
      </c>
      <c r="O1950" s="38">
        <f t="shared" si="1107"/>
        <v>0</v>
      </c>
      <c r="P1950" s="38">
        <f t="shared" si="1108"/>
        <v>0</v>
      </c>
      <c r="Q1950" s="38" t="s">
        <v>2</v>
      </c>
      <c r="R1950" s="38" t="s">
        <v>2</v>
      </c>
      <c r="S1950" s="38">
        <f t="shared" si="1135"/>
        <v>1.5167529999999999E-2</v>
      </c>
      <c r="T1950" s="39">
        <f t="shared" si="1109"/>
        <v>0.75881914450095878</v>
      </c>
      <c r="U1950" s="56">
        <f t="shared" si="1122"/>
        <v>60555.356634352094</v>
      </c>
      <c r="V1950" s="38">
        <f t="shared" si="1132"/>
        <v>0</v>
      </c>
      <c r="W1950" s="38">
        <f t="shared" si="1133"/>
        <v>0.75881914450292243</v>
      </c>
      <c r="X1950" s="38">
        <f t="shared" si="1110"/>
        <v>0</v>
      </c>
      <c r="Y1950" s="38">
        <f t="shared" si="1123"/>
        <v>1.5167530000039248E-2</v>
      </c>
      <c r="Z1950" s="38">
        <f t="shared" si="1124"/>
        <v>0</v>
      </c>
      <c r="AA1950" s="39">
        <f t="shared" si="1125"/>
        <v>0</v>
      </c>
      <c r="AB1950" s="56">
        <f t="shared" si="1111"/>
        <v>32</v>
      </c>
      <c r="AC1950" s="38">
        <f t="shared" si="1134"/>
        <v>-0.70000000000000284</v>
      </c>
      <c r="AD1950" s="38">
        <f t="shared" si="1112"/>
        <v>0</v>
      </c>
      <c r="AE1950" s="38">
        <f t="shared" si="1113"/>
        <v>-1.5167529999999999E-2</v>
      </c>
      <c r="AF1950" s="38">
        <f t="shared" si="1126"/>
        <v>0</v>
      </c>
      <c r="AG1950" s="38">
        <f t="shared" si="1127"/>
        <v>1.5167529999999374E-2</v>
      </c>
      <c r="AH1950" s="38">
        <f t="shared" si="1128"/>
        <v>1.5167530000039248E-2</v>
      </c>
      <c r="AI1950" s="38">
        <f t="shared" si="1114"/>
        <v>0</v>
      </c>
      <c r="AJ1950" s="38">
        <f t="shared" si="1115"/>
        <v>0</v>
      </c>
      <c r="AK1950" s="38">
        <f t="shared" si="1116"/>
        <v>60555.356634352094</v>
      </c>
      <c r="AL1950" s="38">
        <f t="shared" si="1129"/>
        <v>0</v>
      </c>
      <c r="AM1950" s="38" t="str">
        <f t="shared" si="1117"/>
        <v>N</v>
      </c>
      <c r="AN1950" s="38">
        <f t="shared" si="1130"/>
        <v>0</v>
      </c>
      <c r="AO1950" s="39">
        <f t="shared" si="1131"/>
        <v>0</v>
      </c>
      <c r="AP1950" s="32"/>
    </row>
    <row r="1951" spans="1:42" x14ac:dyDescent="0.2">
      <c r="A1951" s="51">
        <v>42817.166666666664</v>
      </c>
      <c r="B1951" s="52">
        <f t="shared" si="1136"/>
        <v>4</v>
      </c>
      <c r="C1951" s="52">
        <v>32</v>
      </c>
      <c r="D1951" s="38">
        <f t="shared" si="1101"/>
        <v>32</v>
      </c>
      <c r="E1951" s="38">
        <f t="shared" si="1102"/>
        <v>32</v>
      </c>
      <c r="F1951" s="38">
        <v>4.2481100000000001E-2</v>
      </c>
      <c r="G1951" s="38">
        <v>-1.5167529999999999E-2</v>
      </c>
      <c r="H1951" s="38">
        <f t="shared" si="1103"/>
        <v>2.7313570000000002E-2</v>
      </c>
      <c r="I1951" s="38">
        <f t="shared" si="1119"/>
        <v>0</v>
      </c>
      <c r="J1951" s="38">
        <f t="shared" si="1120"/>
        <v>0</v>
      </c>
      <c r="K1951" s="38">
        <f t="shared" si="1121"/>
        <v>2.7313570000000002E-2</v>
      </c>
      <c r="L1951" s="39">
        <f t="shared" si="1104"/>
        <v>2.7313570000000002E-2</v>
      </c>
      <c r="M1951" s="56">
        <f t="shared" si="1105"/>
        <v>0.45934681495953045</v>
      </c>
      <c r="N1951" s="38">
        <f t="shared" si="1106"/>
        <v>7.9100312539156538E-3</v>
      </c>
      <c r="O1951" s="38">
        <f t="shared" si="1107"/>
        <v>1.85162531609517E-3</v>
      </c>
      <c r="P1951" s="38">
        <f t="shared" si="1108"/>
        <v>2.5461944683904832E-2</v>
      </c>
      <c r="Q1951" s="38" t="s">
        <v>2</v>
      </c>
      <c r="R1951" s="38" t="s">
        <v>2</v>
      </c>
      <c r="S1951" s="38">
        <f t="shared" si="1135"/>
        <v>0</v>
      </c>
      <c r="T1951" s="39">
        <f t="shared" si="1109"/>
        <v>0</v>
      </c>
      <c r="U1951" s="56">
        <f t="shared" si="1122"/>
        <v>60555.815981167056</v>
      </c>
      <c r="V1951" s="38">
        <f t="shared" si="1132"/>
        <v>0.45934681496146368</v>
      </c>
      <c r="W1951" s="38">
        <f t="shared" si="1133"/>
        <v>0</v>
      </c>
      <c r="X1951" s="38">
        <f t="shared" si="1110"/>
        <v>2.7313570000114952E-2</v>
      </c>
      <c r="Y1951" s="38">
        <f t="shared" si="1123"/>
        <v>0</v>
      </c>
      <c r="Z1951" s="38">
        <f t="shared" si="1124"/>
        <v>-1.1494971641212715E-13</v>
      </c>
      <c r="AA1951" s="39">
        <f t="shared" si="1125"/>
        <v>1.1494971641212715E-13</v>
      </c>
      <c r="AB1951" s="56">
        <f t="shared" si="1111"/>
        <v>32.000000000000114</v>
      </c>
      <c r="AC1951" s="38">
        <f t="shared" si="1134"/>
        <v>1.1368683772161603E-13</v>
      </c>
      <c r="AD1951" s="38">
        <f t="shared" si="1112"/>
        <v>-1.1368683772161603E-13</v>
      </c>
      <c r="AE1951" s="38">
        <f t="shared" si="1113"/>
        <v>-1.1368683772161603E-13</v>
      </c>
      <c r="AF1951" s="38">
        <f t="shared" si="1126"/>
        <v>2.7313570000113689E-2</v>
      </c>
      <c r="AG1951" s="38">
        <f t="shared" si="1127"/>
        <v>0</v>
      </c>
      <c r="AH1951" s="38">
        <f t="shared" si="1128"/>
        <v>0</v>
      </c>
      <c r="AI1951" s="38">
        <f t="shared" si="1114"/>
        <v>2.7313570000114952E-2</v>
      </c>
      <c r="AJ1951" s="38">
        <f t="shared" si="1115"/>
        <v>0.45934681496146368</v>
      </c>
      <c r="AK1951" s="38">
        <f t="shared" si="1116"/>
        <v>60555.815981167056</v>
      </c>
      <c r="AL1951" s="38">
        <f t="shared" si="1129"/>
        <v>-1.2628786905111156E-15</v>
      </c>
      <c r="AM1951" s="38" t="str">
        <f t="shared" si="1117"/>
        <v>N</v>
      </c>
      <c r="AN1951" s="38">
        <f t="shared" si="1130"/>
        <v>0</v>
      </c>
      <c r="AO1951" s="39">
        <f t="shared" si="1131"/>
        <v>0</v>
      </c>
      <c r="AP1951" s="32"/>
    </row>
    <row r="1952" spans="1:42" x14ac:dyDescent="0.2">
      <c r="A1952" s="51">
        <v>42817.208333333336</v>
      </c>
      <c r="B1952" s="52">
        <f t="shared" si="1136"/>
        <v>5</v>
      </c>
      <c r="C1952" s="52">
        <v>31.5</v>
      </c>
      <c r="D1952" s="38">
        <f t="shared" si="1101"/>
        <v>31.5</v>
      </c>
      <c r="E1952" s="38">
        <f t="shared" si="1102"/>
        <v>31.5</v>
      </c>
      <c r="F1952" s="38">
        <v>2.8153600000000001E-2</v>
      </c>
      <c r="G1952" s="38">
        <v>-1.5167529999999999E-2</v>
      </c>
      <c r="H1952" s="38">
        <f t="shared" si="1103"/>
        <v>1.2986070000000002E-2</v>
      </c>
      <c r="I1952" s="38">
        <f t="shared" si="1119"/>
        <v>0</v>
      </c>
      <c r="J1952" s="38">
        <f t="shared" si="1120"/>
        <v>0</v>
      </c>
      <c r="K1952" s="38">
        <f t="shared" si="1121"/>
        <v>1.2986070000000002E-2</v>
      </c>
      <c r="L1952" s="39">
        <f t="shared" si="1104"/>
        <v>1.2986070000000002E-2</v>
      </c>
      <c r="M1952" s="56">
        <f t="shared" si="1105"/>
        <v>0.21839363705811837</v>
      </c>
      <c r="N1952" s="38">
        <f t="shared" si="1106"/>
        <v>3.7607760379011774E-3</v>
      </c>
      <c r="O1952" s="38">
        <f t="shared" si="1107"/>
        <v>8.8034394510069563E-4</v>
      </c>
      <c r="P1952" s="38">
        <f t="shared" si="1108"/>
        <v>1.2105726054899306E-2</v>
      </c>
      <c r="Q1952" s="38" t="s">
        <v>2</v>
      </c>
      <c r="R1952" s="38" t="s">
        <v>2</v>
      </c>
      <c r="S1952" s="38">
        <f t="shared" si="1135"/>
        <v>0</v>
      </c>
      <c r="T1952" s="39">
        <f t="shared" si="1109"/>
        <v>0</v>
      </c>
      <c r="U1952" s="56">
        <f t="shared" si="1122"/>
        <v>60556.034374804112</v>
      </c>
      <c r="V1952" s="38">
        <f t="shared" si="1132"/>
        <v>0.21839363705657888</v>
      </c>
      <c r="W1952" s="38">
        <f t="shared" si="1133"/>
        <v>0</v>
      </c>
      <c r="X1952" s="38">
        <f t="shared" si="1110"/>
        <v>1.2986069999908461E-2</v>
      </c>
      <c r="Y1952" s="38">
        <f t="shared" si="1123"/>
        <v>0</v>
      </c>
      <c r="Z1952" s="38">
        <f t="shared" si="1124"/>
        <v>9.154135782729611E-14</v>
      </c>
      <c r="AA1952" s="39">
        <f t="shared" si="1125"/>
        <v>-9.154135782729611E-14</v>
      </c>
      <c r="AB1952" s="56">
        <f t="shared" si="1111"/>
        <v>31.499999999999908</v>
      </c>
      <c r="AC1952" s="38">
        <f t="shared" si="1134"/>
        <v>-0.50000000000020606</v>
      </c>
      <c r="AD1952" s="38">
        <f t="shared" si="1112"/>
        <v>9.2370555648813024E-14</v>
      </c>
      <c r="AE1952" s="38">
        <f t="shared" si="1113"/>
        <v>9.2370555648813024E-14</v>
      </c>
      <c r="AF1952" s="38">
        <f t="shared" si="1126"/>
        <v>1.2986069999907632E-2</v>
      </c>
      <c r="AG1952" s="38">
        <f t="shared" si="1127"/>
        <v>0</v>
      </c>
      <c r="AH1952" s="38">
        <f t="shared" si="1128"/>
        <v>0</v>
      </c>
      <c r="AI1952" s="38">
        <f t="shared" si="1114"/>
        <v>1.2986069999908461E-2</v>
      </c>
      <c r="AJ1952" s="38">
        <f t="shared" si="1115"/>
        <v>0.21839363705657888</v>
      </c>
      <c r="AK1952" s="38">
        <f t="shared" si="1116"/>
        <v>60556.034374804112</v>
      </c>
      <c r="AL1952" s="38">
        <f t="shared" si="1129"/>
        <v>-8.2919782151691379E-16</v>
      </c>
      <c r="AM1952" s="38" t="str">
        <f t="shared" si="1117"/>
        <v>N</v>
      </c>
      <c r="AN1952" s="38">
        <f t="shared" si="1130"/>
        <v>0</v>
      </c>
      <c r="AO1952" s="39">
        <f t="shared" si="1131"/>
        <v>0</v>
      </c>
      <c r="AP1952" s="32"/>
    </row>
    <row r="1953" spans="1:42" x14ac:dyDescent="0.2">
      <c r="A1953" s="51">
        <v>42817.25</v>
      </c>
      <c r="B1953" s="52">
        <f t="shared" si="1136"/>
        <v>6</v>
      </c>
      <c r="C1953" s="52">
        <v>31.5</v>
      </c>
      <c r="D1953" s="38">
        <f t="shared" si="1101"/>
        <v>31.5</v>
      </c>
      <c r="E1953" s="38">
        <f t="shared" si="1102"/>
        <v>31.5</v>
      </c>
      <c r="F1953" s="38">
        <v>0</v>
      </c>
      <c r="G1953" s="38">
        <v>0.12535816999999999</v>
      </c>
      <c r="H1953" s="38">
        <f t="shared" si="1103"/>
        <v>0.12535816999999999</v>
      </c>
      <c r="I1953" s="38">
        <f t="shared" si="1119"/>
        <v>0</v>
      </c>
      <c r="J1953" s="38">
        <f t="shared" si="1120"/>
        <v>0</v>
      </c>
      <c r="K1953" s="38">
        <f t="shared" si="1121"/>
        <v>0.12535816999999999</v>
      </c>
      <c r="L1953" s="39">
        <f t="shared" si="1104"/>
        <v>0.12535816999999999</v>
      </c>
      <c r="M1953" s="56">
        <f t="shared" si="1105"/>
        <v>2.1082149319424501</v>
      </c>
      <c r="N1953" s="38">
        <f t="shared" si="1106"/>
        <v>3.6303824166290653E-2</v>
      </c>
      <c r="O1953" s="38">
        <f t="shared" si="1107"/>
        <v>8.4982066112691233E-3</v>
      </c>
      <c r="P1953" s="38">
        <f t="shared" si="1108"/>
        <v>0.11685996338873085</v>
      </c>
      <c r="Q1953" s="38" t="s">
        <v>2</v>
      </c>
      <c r="R1953" s="38" t="s">
        <v>2</v>
      </c>
      <c r="S1953" s="38">
        <f t="shared" si="1135"/>
        <v>0</v>
      </c>
      <c r="T1953" s="39">
        <f t="shared" si="1109"/>
        <v>0</v>
      </c>
      <c r="U1953" s="56">
        <f t="shared" si="1122"/>
        <v>60558.142589736053</v>
      </c>
      <c r="V1953" s="38">
        <f t="shared" si="1132"/>
        <v>2.1082149319408927</v>
      </c>
      <c r="W1953" s="38">
        <f t="shared" si="1133"/>
        <v>0</v>
      </c>
      <c r="X1953" s="38">
        <f t="shared" si="1110"/>
        <v>0.12535816999990737</v>
      </c>
      <c r="Y1953" s="38">
        <f t="shared" si="1123"/>
        <v>0</v>
      </c>
      <c r="Z1953" s="38">
        <f t="shared" si="1124"/>
        <v>9.2620355829353684E-14</v>
      </c>
      <c r="AA1953" s="39">
        <f t="shared" si="1125"/>
        <v>-9.2620355829353684E-14</v>
      </c>
      <c r="AB1953" s="56">
        <f t="shared" si="1111"/>
        <v>31.499999999999908</v>
      </c>
      <c r="AC1953" s="38">
        <f t="shared" si="1134"/>
        <v>0</v>
      </c>
      <c r="AD1953" s="38">
        <f t="shared" si="1112"/>
        <v>9.2370555648813024E-14</v>
      </c>
      <c r="AE1953" s="38">
        <f t="shared" si="1113"/>
        <v>9.2370555648813024E-14</v>
      </c>
      <c r="AF1953" s="38">
        <f t="shared" si="1126"/>
        <v>0.12535816999990762</v>
      </c>
      <c r="AG1953" s="38">
        <f t="shared" si="1127"/>
        <v>0</v>
      </c>
      <c r="AH1953" s="38">
        <f t="shared" si="1128"/>
        <v>0</v>
      </c>
      <c r="AI1953" s="38">
        <f t="shared" si="1114"/>
        <v>0.12535816999990737</v>
      </c>
      <c r="AJ1953" s="38">
        <f t="shared" si="1115"/>
        <v>2.1082149319408927</v>
      </c>
      <c r="AK1953" s="38">
        <f t="shared" si="1116"/>
        <v>60558.142589736053</v>
      </c>
      <c r="AL1953" s="38">
        <f t="shared" si="1129"/>
        <v>2.4980018054066022E-16</v>
      </c>
      <c r="AM1953" s="38" t="str">
        <f t="shared" si="1117"/>
        <v>N</v>
      </c>
      <c r="AN1953" s="38">
        <f t="shared" si="1130"/>
        <v>0</v>
      </c>
      <c r="AO1953" s="39">
        <f t="shared" si="1131"/>
        <v>0</v>
      </c>
      <c r="AP1953" s="32"/>
    </row>
    <row r="1954" spans="1:42" x14ac:dyDescent="0.2">
      <c r="A1954" s="51">
        <v>42817.291666666664</v>
      </c>
      <c r="B1954" s="52">
        <f t="shared" si="1136"/>
        <v>7</v>
      </c>
      <c r="C1954" s="52">
        <v>35.4</v>
      </c>
      <c r="D1954" s="38">
        <f t="shared" si="1101"/>
        <v>35.4</v>
      </c>
      <c r="E1954" s="38">
        <f t="shared" si="1102"/>
        <v>35</v>
      </c>
      <c r="F1954" s="38">
        <v>0.29321599999999998</v>
      </c>
      <c r="G1954" s="38">
        <v>8.6631959999999992</v>
      </c>
      <c r="H1954" s="38">
        <f t="shared" si="1103"/>
        <v>8.9564119999999985</v>
      </c>
      <c r="I1954" s="38">
        <f t="shared" si="1119"/>
        <v>0.39999999999999858</v>
      </c>
      <c r="J1954" s="38">
        <f t="shared" si="1120"/>
        <v>0</v>
      </c>
      <c r="K1954" s="38">
        <f t="shared" si="1121"/>
        <v>8.5564119999999999</v>
      </c>
      <c r="L1954" s="39">
        <f t="shared" si="1104"/>
        <v>8.5564119999999999</v>
      </c>
      <c r="M1954" s="56">
        <f t="shared" si="1105"/>
        <v>143.89772555112737</v>
      </c>
      <c r="N1954" s="38">
        <f t="shared" si="1106"/>
        <v>2.4779436134265476</v>
      </c>
      <c r="O1954" s="38">
        <f t="shared" si="1107"/>
        <v>0.58005120070867722</v>
      </c>
      <c r="P1954" s="38">
        <f t="shared" si="1108"/>
        <v>7.9763607992913226</v>
      </c>
      <c r="Q1954" s="38" t="s">
        <v>2</v>
      </c>
      <c r="R1954" s="38" t="s">
        <v>2</v>
      </c>
      <c r="S1954" s="38">
        <f t="shared" si="1135"/>
        <v>0</v>
      </c>
      <c r="T1954" s="39">
        <f t="shared" si="1109"/>
        <v>0</v>
      </c>
      <c r="U1954" s="56">
        <f t="shared" si="1122"/>
        <v>60702.04031528718</v>
      </c>
      <c r="V1954" s="38">
        <f t="shared" si="1132"/>
        <v>143.89772555112722</v>
      </c>
      <c r="W1954" s="38">
        <f t="shared" si="1133"/>
        <v>0</v>
      </c>
      <c r="X1954" s="38">
        <f t="shared" si="1110"/>
        <v>8.5564119999999928</v>
      </c>
      <c r="Y1954" s="38">
        <f t="shared" si="1123"/>
        <v>0</v>
      </c>
      <c r="Z1954" s="38">
        <f t="shared" si="1124"/>
        <v>0</v>
      </c>
      <c r="AA1954" s="39">
        <f t="shared" si="1125"/>
        <v>0</v>
      </c>
      <c r="AB1954" s="56">
        <f t="shared" si="1111"/>
        <v>35</v>
      </c>
      <c r="AC1954" s="38">
        <f t="shared" si="1134"/>
        <v>3.5000000000000924</v>
      </c>
      <c r="AD1954" s="38">
        <f t="shared" si="1112"/>
        <v>0.39999999999999858</v>
      </c>
      <c r="AE1954" s="38">
        <f t="shared" si="1113"/>
        <v>0.39999999999999858</v>
      </c>
      <c r="AF1954" s="38">
        <f t="shared" si="1126"/>
        <v>8.5564119999999999</v>
      </c>
      <c r="AG1954" s="38">
        <f t="shared" si="1127"/>
        <v>0</v>
      </c>
      <c r="AH1954" s="38">
        <f t="shared" si="1128"/>
        <v>0</v>
      </c>
      <c r="AI1954" s="38">
        <f t="shared" si="1114"/>
        <v>8.5564119999999928</v>
      </c>
      <c r="AJ1954" s="38">
        <f t="shared" si="1115"/>
        <v>143.89772555112722</v>
      </c>
      <c r="AK1954" s="38">
        <f t="shared" si="1116"/>
        <v>60702.04031528718</v>
      </c>
      <c r="AL1954" s="38">
        <f t="shared" si="1129"/>
        <v>0</v>
      </c>
      <c r="AM1954" s="38" t="str">
        <f t="shared" si="1117"/>
        <v>Y</v>
      </c>
      <c r="AN1954" s="38">
        <f t="shared" si="1130"/>
        <v>0</v>
      </c>
      <c r="AO1954" s="39">
        <f t="shared" si="1131"/>
        <v>0</v>
      </c>
      <c r="AP1954" s="32"/>
    </row>
    <row r="1955" spans="1:42" x14ac:dyDescent="0.2">
      <c r="A1955" s="51">
        <v>42817.333333333336</v>
      </c>
      <c r="B1955" s="52">
        <f t="shared" si="1136"/>
        <v>8</v>
      </c>
      <c r="C1955" s="52">
        <v>38.700000000000003</v>
      </c>
      <c r="D1955" s="38">
        <f t="shared" si="1101"/>
        <v>38.700000000000003</v>
      </c>
      <c r="E1955" s="38">
        <f t="shared" si="1102"/>
        <v>35</v>
      </c>
      <c r="F1955" s="38">
        <v>0.10064099999999999</v>
      </c>
      <c r="G1955" s="38">
        <v>23.126909999999999</v>
      </c>
      <c r="H1955" s="38">
        <f t="shared" si="1103"/>
        <v>23.227550999999998</v>
      </c>
      <c r="I1955" s="38">
        <f t="shared" si="1119"/>
        <v>3.7000000000000028</v>
      </c>
      <c r="J1955" s="38">
        <f t="shared" si="1120"/>
        <v>0</v>
      </c>
      <c r="K1955" s="38">
        <f t="shared" si="1121"/>
        <v>19.527550999999995</v>
      </c>
      <c r="L1955" s="39">
        <f t="shared" si="1104"/>
        <v>19.527550999999995</v>
      </c>
      <c r="M1955" s="56">
        <f t="shared" si="1105"/>
        <v>328.40519770245305</v>
      </c>
      <c r="N1955" s="38">
        <f t="shared" si="1106"/>
        <v>5.6551940563768053</v>
      </c>
      <c r="O1955" s="38">
        <f t="shared" si="1107"/>
        <v>1.3238001401112907</v>
      </c>
      <c r="P1955" s="38">
        <f t="shared" si="1108"/>
        <v>18.203750859888704</v>
      </c>
      <c r="Q1955" s="38" t="s">
        <v>2</v>
      </c>
      <c r="R1955" s="38" t="s">
        <v>2</v>
      </c>
      <c r="S1955" s="38">
        <f t="shared" si="1135"/>
        <v>0</v>
      </c>
      <c r="T1955" s="39">
        <f t="shared" si="1109"/>
        <v>0</v>
      </c>
      <c r="U1955" s="56">
        <f t="shared" si="1122"/>
        <v>61030.445512989631</v>
      </c>
      <c r="V1955" s="38">
        <f t="shared" si="1132"/>
        <v>328.4051977024501</v>
      </c>
      <c r="W1955" s="38">
        <f t="shared" si="1133"/>
        <v>0</v>
      </c>
      <c r="X1955" s="38">
        <f t="shared" si="1110"/>
        <v>19.527550999999818</v>
      </c>
      <c r="Y1955" s="38">
        <f t="shared" si="1123"/>
        <v>0</v>
      </c>
      <c r="Z1955" s="38">
        <f t="shared" si="1124"/>
        <v>1.7763568394002505E-13</v>
      </c>
      <c r="AA1955" s="39">
        <f t="shared" si="1125"/>
        <v>-1.7763568394002505E-13</v>
      </c>
      <c r="AB1955" s="56">
        <f t="shared" si="1111"/>
        <v>34.999999999999822</v>
      </c>
      <c r="AC1955" s="38">
        <f t="shared" si="1134"/>
        <v>-1.7763568394002505E-13</v>
      </c>
      <c r="AD1955" s="38">
        <f t="shared" si="1112"/>
        <v>3.7000000000001805</v>
      </c>
      <c r="AE1955" s="38">
        <f t="shared" si="1113"/>
        <v>3.7000000000001805</v>
      </c>
      <c r="AF1955" s="38">
        <f t="shared" si="1126"/>
        <v>19.527550999999818</v>
      </c>
      <c r="AG1955" s="38">
        <f t="shared" si="1127"/>
        <v>0</v>
      </c>
      <c r="AH1955" s="38">
        <f t="shared" si="1128"/>
        <v>0</v>
      </c>
      <c r="AI1955" s="38">
        <f t="shared" si="1114"/>
        <v>19.527550999999818</v>
      </c>
      <c r="AJ1955" s="38">
        <f t="shared" si="1115"/>
        <v>328.4051977024501</v>
      </c>
      <c r="AK1955" s="38">
        <f t="shared" si="1116"/>
        <v>61030.445512989631</v>
      </c>
      <c r="AL1955" s="38">
        <f t="shared" si="1129"/>
        <v>0</v>
      </c>
      <c r="AM1955" s="38" t="str">
        <f t="shared" si="1117"/>
        <v>Y</v>
      </c>
      <c r="AN1955" s="38">
        <f t="shared" si="1130"/>
        <v>0</v>
      </c>
      <c r="AO1955" s="39">
        <f t="shared" si="1131"/>
        <v>0</v>
      </c>
      <c r="AP1955" s="32"/>
    </row>
    <row r="1956" spans="1:42" x14ac:dyDescent="0.2">
      <c r="A1956" s="51">
        <v>42817.375</v>
      </c>
      <c r="B1956" s="52">
        <f t="shared" si="1136"/>
        <v>9</v>
      </c>
      <c r="C1956" s="52">
        <v>39.9</v>
      </c>
      <c r="D1956" s="38">
        <f t="shared" si="1101"/>
        <v>39.9</v>
      </c>
      <c r="E1956" s="38">
        <f t="shared" si="1102"/>
        <v>35</v>
      </c>
      <c r="F1956" s="38">
        <v>0.34686299999999998</v>
      </c>
      <c r="G1956" s="38">
        <v>34.735479999999995</v>
      </c>
      <c r="H1956" s="38">
        <f t="shared" si="1103"/>
        <v>35.082342999999995</v>
      </c>
      <c r="I1956" s="38">
        <f t="shared" si="1119"/>
        <v>4.8999999999999986</v>
      </c>
      <c r="J1956" s="38">
        <f t="shared" si="1120"/>
        <v>0</v>
      </c>
      <c r="K1956" s="38">
        <f t="shared" si="1121"/>
        <v>30.182342999999996</v>
      </c>
      <c r="L1956" s="39">
        <f t="shared" si="1104"/>
        <v>21.454425684355236</v>
      </c>
      <c r="M1956" s="56">
        <f t="shared" si="1105"/>
        <v>360.81047277578585</v>
      </c>
      <c r="N1956" s="38">
        <f t="shared" si="1106"/>
        <v>6.2132184733837654</v>
      </c>
      <c r="O1956" s="38">
        <f t="shared" si="1107"/>
        <v>1.4544256843552343</v>
      </c>
      <c r="P1956" s="38">
        <f t="shared" si="1108"/>
        <v>20</v>
      </c>
      <c r="Q1956" s="38" t="s">
        <v>2</v>
      </c>
      <c r="R1956" s="38" t="s">
        <v>2</v>
      </c>
      <c r="S1956" s="38">
        <f t="shared" si="1135"/>
        <v>0</v>
      </c>
      <c r="T1956" s="39">
        <f t="shared" si="1109"/>
        <v>0</v>
      </c>
      <c r="U1956" s="56">
        <f t="shared" si="1122"/>
        <v>61391.25598576542</v>
      </c>
      <c r="V1956" s="38">
        <f t="shared" si="1132"/>
        <v>360.81047277578909</v>
      </c>
      <c r="W1956" s="38">
        <f t="shared" si="1133"/>
        <v>0</v>
      </c>
      <c r="X1956" s="38">
        <f t="shared" si="1110"/>
        <v>21.454425684355428</v>
      </c>
      <c r="Y1956" s="38">
        <f t="shared" si="1123"/>
        <v>0</v>
      </c>
      <c r="Z1956" s="38">
        <f t="shared" si="1124"/>
        <v>8.727917315644568</v>
      </c>
      <c r="AA1956" s="39">
        <f t="shared" si="1125"/>
        <v>-8.727917315644568</v>
      </c>
      <c r="AB1956" s="56">
        <f t="shared" si="1111"/>
        <v>26.272082684355432</v>
      </c>
      <c r="AC1956" s="38">
        <f t="shared" si="1134"/>
        <v>-8.7279173156443903</v>
      </c>
      <c r="AD1956" s="38">
        <f t="shared" si="1112"/>
        <v>13.627917315644567</v>
      </c>
      <c r="AE1956" s="38">
        <f t="shared" si="1113"/>
        <v>13.627917315644567</v>
      </c>
      <c r="AF1956" s="38">
        <f t="shared" si="1126"/>
        <v>21.454425684355428</v>
      </c>
      <c r="AG1956" s="38">
        <f t="shared" si="1127"/>
        <v>0</v>
      </c>
      <c r="AH1956" s="38">
        <f t="shared" si="1128"/>
        <v>0</v>
      </c>
      <c r="AI1956" s="38">
        <f t="shared" si="1114"/>
        <v>21.454425684355428</v>
      </c>
      <c r="AJ1956" s="38">
        <f t="shared" si="1115"/>
        <v>360.81047277578909</v>
      </c>
      <c r="AK1956" s="38">
        <f t="shared" si="1116"/>
        <v>61391.25598576542</v>
      </c>
      <c r="AL1956" s="38">
        <f t="shared" si="1129"/>
        <v>0</v>
      </c>
      <c r="AM1956" s="38" t="str">
        <f t="shared" si="1117"/>
        <v>Y</v>
      </c>
      <c r="AN1956" s="38">
        <f t="shared" si="1130"/>
        <v>0</v>
      </c>
      <c r="AO1956" s="39">
        <f t="shared" si="1131"/>
        <v>0</v>
      </c>
      <c r="AP1956" s="32"/>
    </row>
    <row r="1957" spans="1:42" x14ac:dyDescent="0.2">
      <c r="A1957" s="51">
        <v>42817.416666666664</v>
      </c>
      <c r="B1957" s="52">
        <f t="shared" si="1136"/>
        <v>10</v>
      </c>
      <c r="C1957" s="52">
        <v>42.8</v>
      </c>
      <c r="D1957" s="38">
        <f t="shared" si="1101"/>
        <v>42.8</v>
      </c>
      <c r="E1957" s="38">
        <f t="shared" si="1102"/>
        <v>35</v>
      </c>
      <c r="F1957" s="38">
        <v>0.64190999999999998</v>
      </c>
      <c r="G1957" s="38">
        <v>41.558790000000002</v>
      </c>
      <c r="H1957" s="38">
        <f t="shared" si="1103"/>
        <v>42.200700000000005</v>
      </c>
      <c r="I1957" s="38">
        <f t="shared" si="1119"/>
        <v>7.7999999999999972</v>
      </c>
      <c r="J1957" s="38">
        <f t="shared" si="1120"/>
        <v>0</v>
      </c>
      <c r="K1957" s="38">
        <f t="shared" si="1121"/>
        <v>34.400700000000008</v>
      </c>
      <c r="L1957" s="39">
        <f t="shared" si="1104"/>
        <v>21.454425684355236</v>
      </c>
      <c r="M1957" s="56">
        <f t="shared" si="1105"/>
        <v>360.81047277578585</v>
      </c>
      <c r="N1957" s="38">
        <f t="shared" si="1106"/>
        <v>6.2132184733837654</v>
      </c>
      <c r="O1957" s="38">
        <f t="shared" si="1107"/>
        <v>1.4544256843552343</v>
      </c>
      <c r="P1957" s="38">
        <f t="shared" si="1108"/>
        <v>20</v>
      </c>
      <c r="Q1957" s="38" t="s">
        <v>2</v>
      </c>
      <c r="R1957" s="38" t="s">
        <v>2</v>
      </c>
      <c r="S1957" s="38">
        <f t="shared" si="1135"/>
        <v>0</v>
      </c>
      <c r="T1957" s="39">
        <f t="shared" si="1109"/>
        <v>0</v>
      </c>
      <c r="U1957" s="56">
        <f t="shared" si="1122"/>
        <v>61752.066458541209</v>
      </c>
      <c r="V1957" s="38">
        <f t="shared" si="1132"/>
        <v>360.81047277578909</v>
      </c>
      <c r="W1957" s="38">
        <f t="shared" si="1133"/>
        <v>0</v>
      </c>
      <c r="X1957" s="38">
        <f t="shared" si="1110"/>
        <v>21.454425684355428</v>
      </c>
      <c r="Y1957" s="38">
        <f t="shared" si="1123"/>
        <v>0</v>
      </c>
      <c r="Z1957" s="38">
        <f t="shared" si="1124"/>
        <v>12.94627431564458</v>
      </c>
      <c r="AA1957" s="39">
        <f t="shared" si="1125"/>
        <v>-12.94627431564458</v>
      </c>
      <c r="AB1957" s="56">
        <f t="shared" si="1111"/>
        <v>22.05372568435542</v>
      </c>
      <c r="AC1957" s="38">
        <f t="shared" si="1134"/>
        <v>-4.2183570000000117</v>
      </c>
      <c r="AD1957" s="38">
        <f t="shared" si="1112"/>
        <v>20.746274315644577</v>
      </c>
      <c r="AE1957" s="38">
        <f t="shared" si="1113"/>
        <v>20.746274315644577</v>
      </c>
      <c r="AF1957" s="38">
        <f t="shared" si="1126"/>
        <v>21.454425684355428</v>
      </c>
      <c r="AG1957" s="38">
        <f t="shared" si="1127"/>
        <v>0</v>
      </c>
      <c r="AH1957" s="38">
        <f t="shared" si="1128"/>
        <v>0</v>
      </c>
      <c r="AI1957" s="38">
        <f t="shared" si="1114"/>
        <v>21.454425684355428</v>
      </c>
      <c r="AJ1957" s="38">
        <f t="shared" si="1115"/>
        <v>360.81047277578909</v>
      </c>
      <c r="AK1957" s="38">
        <f t="shared" si="1116"/>
        <v>61752.066458541209</v>
      </c>
      <c r="AL1957" s="38">
        <f t="shared" si="1129"/>
        <v>0</v>
      </c>
      <c r="AM1957" s="38" t="str">
        <f t="shared" si="1117"/>
        <v>Y</v>
      </c>
      <c r="AN1957" s="38">
        <f t="shared" si="1130"/>
        <v>0</v>
      </c>
      <c r="AO1957" s="39">
        <f t="shared" si="1131"/>
        <v>0</v>
      </c>
      <c r="AP1957" s="32"/>
    </row>
    <row r="1958" spans="1:42" x14ac:dyDescent="0.2">
      <c r="A1958" s="51">
        <v>42817.458333333336</v>
      </c>
      <c r="B1958" s="52">
        <f t="shared" si="1136"/>
        <v>11</v>
      </c>
      <c r="C1958" s="52">
        <v>42.6</v>
      </c>
      <c r="D1958" s="38">
        <f t="shared" si="1101"/>
        <v>42.6</v>
      </c>
      <c r="E1958" s="38">
        <f t="shared" si="1102"/>
        <v>35</v>
      </c>
      <c r="F1958" s="38">
        <v>0.63299399999999995</v>
      </c>
      <c r="G1958" s="38">
        <v>19.308610000000002</v>
      </c>
      <c r="H1958" s="38">
        <f t="shared" si="1103"/>
        <v>19.941604000000002</v>
      </c>
      <c r="I1958" s="38">
        <f t="shared" si="1119"/>
        <v>7.6000000000000014</v>
      </c>
      <c r="J1958" s="38">
        <f t="shared" si="1120"/>
        <v>0</v>
      </c>
      <c r="K1958" s="38">
        <f t="shared" si="1121"/>
        <v>12.341604</v>
      </c>
      <c r="L1958" s="39">
        <f t="shared" si="1104"/>
        <v>12.341604</v>
      </c>
      <c r="M1958" s="56">
        <f t="shared" si="1105"/>
        <v>207.55531001226862</v>
      </c>
      <c r="N1958" s="38">
        <f t="shared" si="1106"/>
        <v>3.5741381797930636</v>
      </c>
      <c r="O1958" s="38">
        <f t="shared" si="1107"/>
        <v>0.83665468877270199</v>
      </c>
      <c r="P1958" s="38">
        <f t="shared" si="1108"/>
        <v>11.504949311227296</v>
      </c>
      <c r="Q1958" s="38" t="s">
        <v>2</v>
      </c>
      <c r="R1958" s="38" t="s">
        <v>2</v>
      </c>
      <c r="S1958" s="38">
        <f t="shared" si="1135"/>
        <v>0</v>
      </c>
      <c r="T1958" s="39">
        <f t="shared" si="1109"/>
        <v>0</v>
      </c>
      <c r="U1958" s="56">
        <f t="shared" si="1122"/>
        <v>61959.621768553479</v>
      </c>
      <c r="V1958" s="38">
        <f t="shared" si="1132"/>
        <v>207.55531001227064</v>
      </c>
      <c r="W1958" s="38">
        <f t="shared" si="1133"/>
        <v>0</v>
      </c>
      <c r="X1958" s="38">
        <f t="shared" si="1110"/>
        <v>12.341604000000119</v>
      </c>
      <c r="Y1958" s="38">
        <f t="shared" si="1123"/>
        <v>0</v>
      </c>
      <c r="Z1958" s="38">
        <f t="shared" si="1124"/>
        <v>-1.1901590823981678E-13</v>
      </c>
      <c r="AA1958" s="39">
        <f t="shared" si="1125"/>
        <v>1.1901590823981678E-13</v>
      </c>
      <c r="AB1958" s="56">
        <f t="shared" si="1111"/>
        <v>35.000000000000121</v>
      </c>
      <c r="AC1958" s="38">
        <f t="shared" si="1134"/>
        <v>12.9462743156447</v>
      </c>
      <c r="AD1958" s="38">
        <f t="shared" si="1112"/>
        <v>7.5999999999998806</v>
      </c>
      <c r="AE1958" s="38">
        <f t="shared" si="1113"/>
        <v>7.5999999999998806</v>
      </c>
      <c r="AF1958" s="38">
        <f t="shared" si="1126"/>
        <v>12.341604000000121</v>
      </c>
      <c r="AG1958" s="38">
        <f t="shared" si="1127"/>
        <v>0</v>
      </c>
      <c r="AH1958" s="38">
        <f t="shared" si="1128"/>
        <v>0</v>
      </c>
      <c r="AI1958" s="38">
        <f t="shared" si="1114"/>
        <v>12.341604000000119</v>
      </c>
      <c r="AJ1958" s="38">
        <f t="shared" si="1115"/>
        <v>207.55531001227064</v>
      </c>
      <c r="AK1958" s="38">
        <f t="shared" si="1116"/>
        <v>61959.621768553479</v>
      </c>
      <c r="AL1958" s="38">
        <f t="shared" si="1129"/>
        <v>0</v>
      </c>
      <c r="AM1958" s="38" t="str">
        <f t="shared" si="1117"/>
        <v>Y</v>
      </c>
      <c r="AN1958" s="38">
        <f t="shared" si="1130"/>
        <v>0</v>
      </c>
      <c r="AO1958" s="39">
        <f t="shared" si="1131"/>
        <v>0</v>
      </c>
      <c r="AP1958" s="32"/>
    </row>
    <row r="1959" spans="1:42" x14ac:dyDescent="0.2">
      <c r="A1959" s="51">
        <v>42817.5</v>
      </c>
      <c r="B1959" s="52">
        <f t="shared" si="1136"/>
        <v>12</v>
      </c>
      <c r="C1959" s="52">
        <v>44.1</v>
      </c>
      <c r="D1959" s="38">
        <f t="shared" si="1101"/>
        <v>44.1</v>
      </c>
      <c r="E1959" s="38">
        <f t="shared" si="1102"/>
        <v>35</v>
      </c>
      <c r="F1959" s="38">
        <v>0.74052799999999996</v>
      </c>
      <c r="G1959" s="38">
        <v>29.875720000000001</v>
      </c>
      <c r="H1959" s="38">
        <f t="shared" si="1103"/>
        <v>30.616248000000002</v>
      </c>
      <c r="I1959" s="38">
        <f t="shared" si="1119"/>
        <v>9.1000000000000014</v>
      </c>
      <c r="J1959" s="38">
        <f t="shared" si="1120"/>
        <v>0</v>
      </c>
      <c r="K1959" s="38">
        <f t="shared" si="1121"/>
        <v>21.516248000000001</v>
      </c>
      <c r="L1959" s="39">
        <f t="shared" si="1104"/>
        <v>21.454425684355236</v>
      </c>
      <c r="M1959" s="56">
        <f t="shared" si="1105"/>
        <v>360.81047277578585</v>
      </c>
      <c r="N1959" s="38">
        <f t="shared" si="1106"/>
        <v>6.2132184733837654</v>
      </c>
      <c r="O1959" s="38">
        <f t="shared" si="1107"/>
        <v>1.4544256843552343</v>
      </c>
      <c r="P1959" s="38">
        <f t="shared" si="1108"/>
        <v>20</v>
      </c>
      <c r="Q1959" s="38" t="s">
        <v>2</v>
      </c>
      <c r="R1959" s="38" t="s">
        <v>2</v>
      </c>
      <c r="S1959" s="38">
        <f t="shared" si="1135"/>
        <v>0</v>
      </c>
      <c r="T1959" s="39">
        <f t="shared" si="1109"/>
        <v>0</v>
      </c>
      <c r="U1959" s="56">
        <f t="shared" si="1122"/>
        <v>62320.432241329268</v>
      </c>
      <c r="V1959" s="38">
        <f t="shared" si="1132"/>
        <v>360.81047277578909</v>
      </c>
      <c r="W1959" s="38">
        <f t="shared" si="1133"/>
        <v>0</v>
      </c>
      <c r="X1959" s="38">
        <f t="shared" si="1110"/>
        <v>21.454425684355428</v>
      </c>
      <c r="Y1959" s="38">
        <f t="shared" si="1123"/>
        <v>0</v>
      </c>
      <c r="Z1959" s="38">
        <f t="shared" si="1124"/>
        <v>6.1822315644572967E-2</v>
      </c>
      <c r="AA1959" s="39">
        <f t="shared" si="1125"/>
        <v>-6.1822315644572967E-2</v>
      </c>
      <c r="AB1959" s="56">
        <f t="shared" si="1111"/>
        <v>34.938177684355423</v>
      </c>
      <c r="AC1959" s="38">
        <f t="shared" si="1134"/>
        <v>-6.1822315644697312E-2</v>
      </c>
      <c r="AD1959" s="38">
        <f t="shared" si="1112"/>
        <v>9.1618223156445779</v>
      </c>
      <c r="AE1959" s="38">
        <f t="shared" si="1113"/>
        <v>9.1618223156445779</v>
      </c>
      <c r="AF1959" s="38">
        <f t="shared" si="1126"/>
        <v>21.454425684355424</v>
      </c>
      <c r="AG1959" s="38">
        <f t="shared" si="1127"/>
        <v>0</v>
      </c>
      <c r="AH1959" s="38">
        <f t="shared" si="1128"/>
        <v>0</v>
      </c>
      <c r="AI1959" s="38">
        <f t="shared" si="1114"/>
        <v>21.454425684355428</v>
      </c>
      <c r="AJ1959" s="38">
        <f t="shared" si="1115"/>
        <v>360.81047277578909</v>
      </c>
      <c r="AK1959" s="38">
        <f t="shared" si="1116"/>
        <v>62320.432241329268</v>
      </c>
      <c r="AL1959" s="38">
        <f t="shared" si="1129"/>
        <v>0</v>
      </c>
      <c r="AM1959" s="38" t="str">
        <f t="shared" si="1117"/>
        <v>Y</v>
      </c>
      <c r="AN1959" s="38">
        <f t="shared" si="1130"/>
        <v>0</v>
      </c>
      <c r="AO1959" s="39">
        <f t="shared" si="1131"/>
        <v>0</v>
      </c>
      <c r="AP1959" s="32"/>
    </row>
    <row r="1960" spans="1:42" x14ac:dyDescent="0.2">
      <c r="A1960" s="51">
        <v>42817.541666666664</v>
      </c>
      <c r="B1960" s="52">
        <f t="shared" si="1136"/>
        <v>13</v>
      </c>
      <c r="C1960" s="52">
        <v>46.5</v>
      </c>
      <c r="D1960" s="38">
        <f t="shared" si="1101"/>
        <v>46.5</v>
      </c>
      <c r="E1960" s="38">
        <f t="shared" si="1102"/>
        <v>35</v>
      </c>
      <c r="F1960" s="38">
        <v>1.1353500000000001</v>
      </c>
      <c r="G1960" s="38">
        <v>14.709100000000001</v>
      </c>
      <c r="H1960" s="38">
        <f t="shared" si="1103"/>
        <v>15.844450000000002</v>
      </c>
      <c r="I1960" s="38">
        <f t="shared" si="1119"/>
        <v>11.5</v>
      </c>
      <c r="J1960" s="38">
        <f t="shared" si="1120"/>
        <v>0</v>
      </c>
      <c r="K1960" s="38">
        <f t="shared" si="1121"/>
        <v>4.3444500000000019</v>
      </c>
      <c r="L1960" s="39">
        <f t="shared" si="1104"/>
        <v>4.3444500000000019</v>
      </c>
      <c r="M1960" s="56">
        <f t="shared" si="1105"/>
        <v>73.062923310681569</v>
      </c>
      <c r="N1960" s="38">
        <f t="shared" si="1106"/>
        <v>1.2581561209711463</v>
      </c>
      <c r="O1960" s="38">
        <f t="shared" si="1107"/>
        <v>0.29451637426047433</v>
      </c>
      <c r="P1960" s="38">
        <f t="shared" si="1108"/>
        <v>4.049933625739528</v>
      </c>
      <c r="Q1960" s="38" t="s">
        <v>2</v>
      </c>
      <c r="R1960" s="38" t="s">
        <v>2</v>
      </c>
      <c r="S1960" s="38">
        <f t="shared" si="1135"/>
        <v>0</v>
      </c>
      <c r="T1960" s="39">
        <f t="shared" si="1109"/>
        <v>0</v>
      </c>
      <c r="U1960" s="56">
        <f t="shared" si="1122"/>
        <v>62393.49516463995</v>
      </c>
      <c r="V1960" s="38">
        <f t="shared" si="1132"/>
        <v>73.062923310681072</v>
      </c>
      <c r="W1960" s="38">
        <f t="shared" si="1133"/>
        <v>0</v>
      </c>
      <c r="X1960" s="38">
        <f t="shared" si="1110"/>
        <v>4.3444499999999726</v>
      </c>
      <c r="Y1960" s="38">
        <f t="shared" si="1123"/>
        <v>0</v>
      </c>
      <c r="Z1960" s="38">
        <f t="shared" si="1124"/>
        <v>2.9309887850104133E-14</v>
      </c>
      <c r="AA1960" s="39">
        <f t="shared" si="1125"/>
        <v>-2.9309887850104133E-14</v>
      </c>
      <c r="AB1960" s="56">
        <f t="shared" si="1111"/>
        <v>34.999999999999972</v>
      </c>
      <c r="AC1960" s="38">
        <f t="shared" si="1134"/>
        <v>6.1822315644548098E-2</v>
      </c>
      <c r="AD1960" s="38">
        <f t="shared" si="1112"/>
        <v>11.500000000000028</v>
      </c>
      <c r="AE1960" s="38">
        <f t="shared" si="1113"/>
        <v>11.500000000000028</v>
      </c>
      <c r="AF1960" s="38">
        <f t="shared" si="1126"/>
        <v>4.3444499999999735</v>
      </c>
      <c r="AG1960" s="38">
        <f t="shared" si="1127"/>
        <v>0</v>
      </c>
      <c r="AH1960" s="38">
        <f t="shared" si="1128"/>
        <v>0</v>
      </c>
      <c r="AI1960" s="38">
        <f t="shared" si="1114"/>
        <v>4.3444499999999726</v>
      </c>
      <c r="AJ1960" s="38">
        <f t="shared" si="1115"/>
        <v>73.062923310681072</v>
      </c>
      <c r="AK1960" s="38">
        <f t="shared" si="1116"/>
        <v>62393.49516463995</v>
      </c>
      <c r="AL1960" s="38">
        <f t="shared" si="1129"/>
        <v>0</v>
      </c>
      <c r="AM1960" s="38" t="str">
        <f t="shared" si="1117"/>
        <v>Y</v>
      </c>
      <c r="AN1960" s="38">
        <f t="shared" si="1130"/>
        <v>0</v>
      </c>
      <c r="AO1960" s="39">
        <f t="shared" si="1131"/>
        <v>0</v>
      </c>
      <c r="AP1960" s="32"/>
    </row>
    <row r="1961" spans="1:42" x14ac:dyDescent="0.2">
      <c r="A1961" s="51">
        <v>42817.583333333336</v>
      </c>
      <c r="B1961" s="52">
        <f t="shared" si="1136"/>
        <v>14</v>
      </c>
      <c r="C1961" s="52">
        <v>42.1</v>
      </c>
      <c r="D1961" s="38">
        <f t="shared" si="1101"/>
        <v>42.1</v>
      </c>
      <c r="E1961" s="38">
        <f t="shared" si="1102"/>
        <v>35</v>
      </c>
      <c r="F1961" s="38">
        <v>1.8130999999999999</v>
      </c>
      <c r="G1961" s="38">
        <v>19.269830000000002</v>
      </c>
      <c r="H1961" s="38">
        <f t="shared" si="1103"/>
        <v>21.082930000000001</v>
      </c>
      <c r="I1961" s="38">
        <f t="shared" si="1119"/>
        <v>7.1000000000000014</v>
      </c>
      <c r="J1961" s="38">
        <f t="shared" si="1120"/>
        <v>0</v>
      </c>
      <c r="K1961" s="38">
        <f t="shared" si="1121"/>
        <v>13.98293</v>
      </c>
      <c r="L1961" s="39">
        <f t="shared" si="1104"/>
        <v>13.98293</v>
      </c>
      <c r="M1961" s="56">
        <f t="shared" si="1105"/>
        <v>235.15836118464438</v>
      </c>
      <c r="N1961" s="38">
        <f t="shared" si="1106"/>
        <v>4.0494674742743184</v>
      </c>
      <c r="O1961" s="38">
        <f t="shared" si="1107"/>
        <v>0.94792248619227126</v>
      </c>
      <c r="P1961" s="38">
        <f t="shared" si="1108"/>
        <v>13.035007513807731</v>
      </c>
      <c r="Q1961" s="38" t="s">
        <v>2</v>
      </c>
      <c r="R1961" s="38" t="s">
        <v>2</v>
      </c>
      <c r="S1961" s="38">
        <f t="shared" si="1135"/>
        <v>0</v>
      </c>
      <c r="T1961" s="39">
        <f t="shared" si="1109"/>
        <v>0</v>
      </c>
      <c r="U1961" s="56">
        <f t="shared" si="1122"/>
        <v>62628.653525824593</v>
      </c>
      <c r="V1961" s="38">
        <f t="shared" si="1132"/>
        <v>235.15836118464358</v>
      </c>
      <c r="W1961" s="38">
        <f t="shared" si="1133"/>
        <v>0</v>
      </c>
      <c r="X1961" s="38">
        <f t="shared" si="1110"/>
        <v>13.982929999999953</v>
      </c>
      <c r="Y1961" s="38">
        <f t="shared" si="1123"/>
        <v>0</v>
      </c>
      <c r="Z1961" s="38">
        <f t="shared" si="1124"/>
        <v>4.6185277824406512E-14</v>
      </c>
      <c r="AA1961" s="39">
        <f t="shared" si="1125"/>
        <v>-4.6185277824406512E-14</v>
      </c>
      <c r="AB1961" s="56">
        <f t="shared" si="1111"/>
        <v>34.999999999999957</v>
      </c>
      <c r="AC1961" s="38">
        <f t="shared" si="1134"/>
        <v>0</v>
      </c>
      <c r="AD1961" s="38">
        <f t="shared" si="1112"/>
        <v>7.1000000000000441</v>
      </c>
      <c r="AE1961" s="38">
        <f t="shared" si="1113"/>
        <v>7.1000000000000441</v>
      </c>
      <c r="AF1961" s="38">
        <f t="shared" si="1126"/>
        <v>13.982929999999957</v>
      </c>
      <c r="AG1961" s="38">
        <f t="shared" si="1127"/>
        <v>0</v>
      </c>
      <c r="AH1961" s="38">
        <f t="shared" si="1128"/>
        <v>0</v>
      </c>
      <c r="AI1961" s="38">
        <f t="shared" si="1114"/>
        <v>13.982929999999953</v>
      </c>
      <c r="AJ1961" s="38">
        <f t="shared" si="1115"/>
        <v>235.15836118464358</v>
      </c>
      <c r="AK1961" s="38">
        <f t="shared" si="1116"/>
        <v>62628.653525824593</v>
      </c>
      <c r="AL1961" s="38">
        <f t="shared" si="1129"/>
        <v>0</v>
      </c>
      <c r="AM1961" s="38" t="str">
        <f t="shared" si="1117"/>
        <v>Y</v>
      </c>
      <c r="AN1961" s="38">
        <f t="shared" si="1130"/>
        <v>0</v>
      </c>
      <c r="AO1961" s="39">
        <f t="shared" si="1131"/>
        <v>0</v>
      </c>
      <c r="AP1961" s="32"/>
    </row>
    <row r="1962" spans="1:42" x14ac:dyDescent="0.2">
      <c r="A1962" s="51">
        <v>42817.625</v>
      </c>
      <c r="B1962" s="52">
        <f t="shared" si="1136"/>
        <v>15</v>
      </c>
      <c r="C1962" s="52">
        <v>43.8</v>
      </c>
      <c r="D1962" s="38">
        <f t="shared" si="1101"/>
        <v>43.8</v>
      </c>
      <c r="E1962" s="38">
        <f t="shared" si="1102"/>
        <v>35</v>
      </c>
      <c r="F1962" s="38">
        <v>1.17187</v>
      </c>
      <c r="G1962" s="38">
        <v>29.470219999999998</v>
      </c>
      <c r="H1962" s="38">
        <f t="shared" si="1103"/>
        <v>30.642089999999996</v>
      </c>
      <c r="I1962" s="38">
        <f t="shared" si="1119"/>
        <v>8.7999999999999972</v>
      </c>
      <c r="J1962" s="38">
        <f t="shared" si="1120"/>
        <v>0</v>
      </c>
      <c r="K1962" s="38">
        <f t="shared" si="1121"/>
        <v>21.842089999999999</v>
      </c>
      <c r="L1962" s="39">
        <f t="shared" si="1104"/>
        <v>21.454425684355236</v>
      </c>
      <c r="M1962" s="56">
        <f t="shared" si="1105"/>
        <v>360.81047277578585</v>
      </c>
      <c r="N1962" s="38">
        <f t="shared" si="1106"/>
        <v>6.2132184733837654</v>
      </c>
      <c r="O1962" s="38">
        <f t="shared" si="1107"/>
        <v>1.4544256843552343</v>
      </c>
      <c r="P1962" s="38">
        <f t="shared" si="1108"/>
        <v>20</v>
      </c>
      <c r="Q1962" s="38" t="s">
        <v>2</v>
      </c>
      <c r="R1962" s="38" t="s">
        <v>2</v>
      </c>
      <c r="S1962" s="38">
        <f t="shared" si="1135"/>
        <v>0</v>
      </c>
      <c r="T1962" s="39">
        <f t="shared" si="1109"/>
        <v>0</v>
      </c>
      <c r="U1962" s="56">
        <f t="shared" si="1122"/>
        <v>62989.463998600382</v>
      </c>
      <c r="V1962" s="38">
        <f t="shared" si="1132"/>
        <v>360.81047277578909</v>
      </c>
      <c r="W1962" s="38">
        <f t="shared" si="1133"/>
        <v>0</v>
      </c>
      <c r="X1962" s="38">
        <f t="shared" si="1110"/>
        <v>21.454425684355428</v>
      </c>
      <c r="Y1962" s="38">
        <f t="shared" si="1123"/>
        <v>0</v>
      </c>
      <c r="Z1962" s="38">
        <f t="shared" si="1124"/>
        <v>0.38766431564457093</v>
      </c>
      <c r="AA1962" s="39">
        <f t="shared" si="1125"/>
        <v>-0.38766431564457093</v>
      </c>
      <c r="AB1962" s="56">
        <f t="shared" si="1111"/>
        <v>34.612335684355429</v>
      </c>
      <c r="AC1962" s="38">
        <f t="shared" si="1134"/>
        <v>-0.3876643156445283</v>
      </c>
      <c r="AD1962" s="38">
        <f t="shared" si="1112"/>
        <v>9.1876643156445681</v>
      </c>
      <c r="AE1962" s="38">
        <f t="shared" si="1113"/>
        <v>9.1876643156445681</v>
      </c>
      <c r="AF1962" s="38">
        <f t="shared" si="1126"/>
        <v>21.454425684355428</v>
      </c>
      <c r="AG1962" s="38">
        <f t="shared" si="1127"/>
        <v>0</v>
      </c>
      <c r="AH1962" s="38">
        <f t="shared" si="1128"/>
        <v>0</v>
      </c>
      <c r="AI1962" s="38">
        <f t="shared" si="1114"/>
        <v>21.454425684355428</v>
      </c>
      <c r="AJ1962" s="38">
        <f t="shared" si="1115"/>
        <v>360.81047277578909</v>
      </c>
      <c r="AK1962" s="38">
        <f t="shared" si="1116"/>
        <v>62989.463998600382</v>
      </c>
      <c r="AL1962" s="38">
        <f t="shared" si="1129"/>
        <v>0</v>
      </c>
      <c r="AM1962" s="38" t="str">
        <f t="shared" si="1117"/>
        <v>Y</v>
      </c>
      <c r="AN1962" s="38">
        <f t="shared" si="1130"/>
        <v>0</v>
      </c>
      <c r="AO1962" s="39">
        <f t="shared" si="1131"/>
        <v>0</v>
      </c>
      <c r="AP1962" s="32"/>
    </row>
    <row r="1963" spans="1:42" x14ac:dyDescent="0.2">
      <c r="A1963" s="51">
        <v>42817.666666666664</v>
      </c>
      <c r="B1963" s="52">
        <f t="shared" si="1136"/>
        <v>16</v>
      </c>
      <c r="C1963" s="52">
        <v>44.6</v>
      </c>
      <c r="D1963" s="38">
        <f t="shared" si="1101"/>
        <v>44.6</v>
      </c>
      <c r="E1963" s="38">
        <f t="shared" si="1102"/>
        <v>35</v>
      </c>
      <c r="F1963" s="38">
        <v>0.56406500000000004</v>
      </c>
      <c r="G1963" s="38">
        <v>10.965719999999999</v>
      </c>
      <c r="H1963" s="38">
        <f t="shared" si="1103"/>
        <v>11.529784999999999</v>
      </c>
      <c r="I1963" s="38">
        <f t="shared" si="1119"/>
        <v>9.6000000000000014</v>
      </c>
      <c r="J1963" s="38">
        <f t="shared" si="1120"/>
        <v>0</v>
      </c>
      <c r="K1963" s="38">
        <f t="shared" si="1121"/>
        <v>1.9297849999999972</v>
      </c>
      <c r="L1963" s="39">
        <f t="shared" si="1104"/>
        <v>1.9297849999999972</v>
      </c>
      <c r="M1963" s="56">
        <f t="shared" si="1105"/>
        <v>32.454219397415869</v>
      </c>
      <c r="N1963" s="38">
        <f t="shared" si="1106"/>
        <v>0.55886724669596821</v>
      </c>
      <c r="O1963" s="38">
        <f t="shared" si="1107"/>
        <v>0.13082283863371622</v>
      </c>
      <c r="P1963" s="38">
        <f t="shared" si="1108"/>
        <v>1.798962161366281</v>
      </c>
      <c r="Q1963" s="38" t="s">
        <v>2</v>
      </c>
      <c r="R1963" s="38" t="s">
        <v>2</v>
      </c>
      <c r="S1963" s="38">
        <f t="shared" si="1135"/>
        <v>0</v>
      </c>
      <c r="T1963" s="39">
        <f t="shared" si="1109"/>
        <v>0</v>
      </c>
      <c r="U1963" s="56">
        <f t="shared" si="1122"/>
        <v>63021.918217997802</v>
      </c>
      <c r="V1963" s="38">
        <f t="shared" si="1132"/>
        <v>32.454219397419365</v>
      </c>
      <c r="W1963" s="38">
        <f t="shared" si="1133"/>
        <v>0</v>
      </c>
      <c r="X1963" s="38">
        <f t="shared" si="1110"/>
        <v>1.9297850000002053</v>
      </c>
      <c r="Y1963" s="38">
        <f t="shared" si="1123"/>
        <v>0</v>
      </c>
      <c r="Z1963" s="38">
        <f t="shared" si="1124"/>
        <v>-2.0805579481475434E-13</v>
      </c>
      <c r="AA1963" s="39">
        <f t="shared" si="1125"/>
        <v>2.0805579481475434E-13</v>
      </c>
      <c r="AB1963" s="56">
        <f t="shared" si="1111"/>
        <v>35.000000000000206</v>
      </c>
      <c r="AC1963" s="38">
        <f t="shared" si="1134"/>
        <v>0.38766431564477699</v>
      </c>
      <c r="AD1963" s="38">
        <f t="shared" si="1112"/>
        <v>9.5999999999997954</v>
      </c>
      <c r="AE1963" s="38">
        <f t="shared" si="1113"/>
        <v>9.5999999999997954</v>
      </c>
      <c r="AF1963" s="38">
        <f t="shared" si="1126"/>
        <v>1.9297850000002033</v>
      </c>
      <c r="AG1963" s="38">
        <f t="shared" si="1127"/>
        <v>0</v>
      </c>
      <c r="AH1963" s="38">
        <f t="shared" si="1128"/>
        <v>0</v>
      </c>
      <c r="AI1963" s="38">
        <f t="shared" si="1114"/>
        <v>1.9297850000002053</v>
      </c>
      <c r="AJ1963" s="38">
        <f t="shared" si="1115"/>
        <v>32.454219397419365</v>
      </c>
      <c r="AK1963" s="38">
        <f t="shared" si="1116"/>
        <v>63021.918217997802</v>
      </c>
      <c r="AL1963" s="38">
        <f t="shared" si="1129"/>
        <v>-1.9984014443252818E-15</v>
      </c>
      <c r="AM1963" s="38" t="str">
        <f t="shared" si="1117"/>
        <v>N</v>
      </c>
      <c r="AN1963" s="38">
        <f t="shared" si="1130"/>
        <v>0</v>
      </c>
      <c r="AO1963" s="39">
        <f t="shared" si="1131"/>
        <v>0</v>
      </c>
      <c r="AP1963" s="32"/>
    </row>
    <row r="1964" spans="1:42" x14ac:dyDescent="0.2">
      <c r="A1964" s="51">
        <v>42817.708333333336</v>
      </c>
      <c r="B1964" s="52">
        <f t="shared" si="1136"/>
        <v>17</v>
      </c>
      <c r="C1964" s="52">
        <v>46.2</v>
      </c>
      <c r="D1964" s="38">
        <f t="shared" si="1101"/>
        <v>46.2</v>
      </c>
      <c r="E1964" s="38">
        <f t="shared" si="1102"/>
        <v>35</v>
      </c>
      <c r="F1964" s="38">
        <v>0.46574500000000002</v>
      </c>
      <c r="G1964" s="38">
        <v>7.3012799999999993</v>
      </c>
      <c r="H1964" s="38">
        <f t="shared" si="1103"/>
        <v>7.7670249999999994</v>
      </c>
      <c r="I1964" s="38">
        <f t="shared" si="1119"/>
        <v>11.200000000000003</v>
      </c>
      <c r="J1964" s="38">
        <f t="shared" si="1120"/>
        <v>3.4329750000000034</v>
      </c>
      <c r="K1964" s="38">
        <f t="shared" si="1121"/>
        <v>0</v>
      </c>
      <c r="L1964" s="39">
        <f t="shared" si="1104"/>
        <v>0</v>
      </c>
      <c r="M1964" s="56">
        <f t="shared" si="1105"/>
        <v>0</v>
      </c>
      <c r="N1964" s="38">
        <f t="shared" si="1106"/>
        <v>0</v>
      </c>
      <c r="O1964" s="38">
        <f t="shared" si="1107"/>
        <v>0</v>
      </c>
      <c r="P1964" s="38">
        <f t="shared" si="1108"/>
        <v>0</v>
      </c>
      <c r="Q1964" s="38" t="s">
        <v>2</v>
      </c>
      <c r="R1964" s="38" t="s">
        <v>2</v>
      </c>
      <c r="S1964" s="38">
        <f t="shared" si="1135"/>
        <v>3.4329750000000034</v>
      </c>
      <c r="T1964" s="39">
        <f t="shared" si="1109"/>
        <v>171.74893687984675</v>
      </c>
      <c r="U1964" s="56">
        <f t="shared" si="1122"/>
        <v>62850.169281117953</v>
      </c>
      <c r="V1964" s="38">
        <f t="shared" si="1132"/>
        <v>0</v>
      </c>
      <c r="W1964" s="38">
        <f t="shared" si="1133"/>
        <v>171.74893687984877</v>
      </c>
      <c r="X1964" s="38">
        <f t="shared" si="1110"/>
        <v>0</v>
      </c>
      <c r="Y1964" s="38">
        <f t="shared" si="1123"/>
        <v>3.4329750000000439</v>
      </c>
      <c r="Z1964" s="38">
        <f t="shared" si="1124"/>
        <v>0</v>
      </c>
      <c r="AA1964" s="39">
        <f t="shared" si="1125"/>
        <v>0</v>
      </c>
      <c r="AB1964" s="56">
        <f t="shared" si="1111"/>
        <v>35</v>
      </c>
      <c r="AC1964" s="38">
        <f t="shared" si="1134"/>
        <v>-2.0605739337042905E-13</v>
      </c>
      <c r="AD1964" s="38">
        <f t="shared" si="1112"/>
        <v>11.200000000000003</v>
      </c>
      <c r="AE1964" s="38">
        <f t="shared" si="1113"/>
        <v>7.7670249999999994</v>
      </c>
      <c r="AF1964" s="38">
        <f t="shared" si="1126"/>
        <v>0</v>
      </c>
      <c r="AG1964" s="38">
        <f t="shared" si="1127"/>
        <v>3.4329750000000061</v>
      </c>
      <c r="AH1964" s="38">
        <f t="shared" si="1128"/>
        <v>3.4329750000000439</v>
      </c>
      <c r="AI1964" s="38">
        <f t="shared" si="1114"/>
        <v>0</v>
      </c>
      <c r="AJ1964" s="38">
        <f t="shared" si="1115"/>
        <v>0</v>
      </c>
      <c r="AK1964" s="38">
        <f t="shared" si="1116"/>
        <v>62850.169281117953</v>
      </c>
      <c r="AL1964" s="38">
        <f t="shared" si="1129"/>
        <v>0</v>
      </c>
      <c r="AM1964" s="38" t="str">
        <f t="shared" si="1117"/>
        <v>N</v>
      </c>
      <c r="AN1964" s="38">
        <f t="shared" si="1130"/>
        <v>0</v>
      </c>
      <c r="AO1964" s="39">
        <f t="shared" si="1131"/>
        <v>0</v>
      </c>
      <c r="AP1964" s="32"/>
    </row>
    <row r="1965" spans="1:42" x14ac:dyDescent="0.2">
      <c r="A1965" s="51">
        <v>42817.75</v>
      </c>
      <c r="B1965" s="52">
        <f t="shared" si="1136"/>
        <v>18</v>
      </c>
      <c r="C1965" s="52">
        <v>46.4</v>
      </c>
      <c r="D1965" s="38">
        <f t="shared" si="1101"/>
        <v>46.4</v>
      </c>
      <c r="E1965" s="38">
        <f t="shared" si="1102"/>
        <v>35</v>
      </c>
      <c r="F1965" s="38">
        <v>0.62111000000000005</v>
      </c>
      <c r="G1965" s="38">
        <v>-1.5167529999999999E-2</v>
      </c>
      <c r="H1965" s="38">
        <f t="shared" si="1103"/>
        <v>0.60594247000000001</v>
      </c>
      <c r="I1965" s="38">
        <f t="shared" si="1119"/>
        <v>11.399999999999999</v>
      </c>
      <c r="J1965" s="38">
        <f t="shared" si="1120"/>
        <v>10.794057529999998</v>
      </c>
      <c r="K1965" s="38">
        <f t="shared" si="1121"/>
        <v>0</v>
      </c>
      <c r="L1965" s="39">
        <f t="shared" si="1104"/>
        <v>0</v>
      </c>
      <c r="M1965" s="56">
        <f t="shared" si="1105"/>
        <v>0</v>
      </c>
      <c r="N1965" s="38">
        <f t="shared" si="1106"/>
        <v>0</v>
      </c>
      <c r="O1965" s="38">
        <f t="shared" si="1107"/>
        <v>0</v>
      </c>
      <c r="P1965" s="38">
        <f t="shared" si="1108"/>
        <v>0</v>
      </c>
      <c r="Q1965" s="38" t="s">
        <v>2</v>
      </c>
      <c r="R1965" s="38" t="s">
        <v>2</v>
      </c>
      <c r="S1965" s="38">
        <f t="shared" si="1135"/>
        <v>10.794057529999998</v>
      </c>
      <c r="T1965" s="39">
        <f t="shared" si="1109"/>
        <v>540.01788693404478</v>
      </c>
      <c r="U1965" s="56">
        <f t="shared" si="1122"/>
        <v>62310.151394183908</v>
      </c>
      <c r="V1965" s="38">
        <f t="shared" si="1132"/>
        <v>0</v>
      </c>
      <c r="W1965" s="38">
        <f t="shared" si="1133"/>
        <v>540.01788693404524</v>
      </c>
      <c r="X1965" s="38">
        <f t="shared" si="1110"/>
        <v>0</v>
      </c>
      <c r="Y1965" s="38">
        <f t="shared" si="1123"/>
        <v>10.794057530000007</v>
      </c>
      <c r="Z1965" s="38">
        <f t="shared" si="1124"/>
        <v>0</v>
      </c>
      <c r="AA1965" s="39">
        <f t="shared" si="1125"/>
        <v>0</v>
      </c>
      <c r="AB1965" s="56">
        <f t="shared" si="1111"/>
        <v>35</v>
      </c>
      <c r="AC1965" s="38">
        <f t="shared" si="1134"/>
        <v>0</v>
      </c>
      <c r="AD1965" s="38">
        <f t="shared" si="1112"/>
        <v>11.399999999999999</v>
      </c>
      <c r="AE1965" s="38">
        <f t="shared" si="1113"/>
        <v>0.60594247000000001</v>
      </c>
      <c r="AF1965" s="38">
        <f t="shared" si="1126"/>
        <v>0</v>
      </c>
      <c r="AG1965" s="38">
        <f t="shared" si="1127"/>
        <v>10.794057529999996</v>
      </c>
      <c r="AH1965" s="38">
        <f t="shared" si="1128"/>
        <v>10.794057530000007</v>
      </c>
      <c r="AI1965" s="38">
        <f t="shared" si="1114"/>
        <v>0</v>
      </c>
      <c r="AJ1965" s="38">
        <f t="shared" si="1115"/>
        <v>0</v>
      </c>
      <c r="AK1965" s="38">
        <f t="shared" si="1116"/>
        <v>62310.151394183908</v>
      </c>
      <c r="AL1965" s="38">
        <f t="shared" si="1129"/>
        <v>0</v>
      </c>
      <c r="AM1965" s="38" t="str">
        <f t="shared" si="1117"/>
        <v>N</v>
      </c>
      <c r="AN1965" s="38">
        <f t="shared" si="1130"/>
        <v>0</v>
      </c>
      <c r="AO1965" s="39">
        <f t="shared" si="1131"/>
        <v>0</v>
      </c>
      <c r="AP1965" s="32"/>
    </row>
    <row r="1966" spans="1:42" x14ac:dyDescent="0.2">
      <c r="A1966" s="51">
        <v>42817.791666666664</v>
      </c>
      <c r="B1966" s="52">
        <f t="shared" si="1136"/>
        <v>19</v>
      </c>
      <c r="C1966" s="52">
        <v>46.7</v>
      </c>
      <c r="D1966" s="38">
        <f t="shared" si="1101"/>
        <v>46.7</v>
      </c>
      <c r="E1966" s="38">
        <f t="shared" si="1102"/>
        <v>35</v>
      </c>
      <c r="F1966" s="38">
        <v>1.0522800000000001</v>
      </c>
      <c r="G1966" s="38">
        <v>-1.5167529999999999E-2</v>
      </c>
      <c r="H1966" s="38">
        <f t="shared" si="1103"/>
        <v>1.0371124700000001</v>
      </c>
      <c r="I1966" s="38">
        <f t="shared" si="1119"/>
        <v>11.700000000000003</v>
      </c>
      <c r="J1966" s="38">
        <f t="shared" si="1120"/>
        <v>10.662887530000003</v>
      </c>
      <c r="K1966" s="38">
        <f t="shared" si="1121"/>
        <v>0</v>
      </c>
      <c r="L1966" s="39">
        <f t="shared" si="1104"/>
        <v>0</v>
      </c>
      <c r="M1966" s="56">
        <f t="shared" si="1105"/>
        <v>0</v>
      </c>
      <c r="N1966" s="38">
        <f t="shared" si="1106"/>
        <v>0</v>
      </c>
      <c r="O1966" s="38">
        <f t="shared" si="1107"/>
        <v>0</v>
      </c>
      <c r="P1966" s="38">
        <f t="shared" si="1108"/>
        <v>0</v>
      </c>
      <c r="Q1966" s="38" t="s">
        <v>2</v>
      </c>
      <c r="R1966" s="38" t="s">
        <v>2</v>
      </c>
      <c r="S1966" s="38">
        <f t="shared" si="1135"/>
        <v>10.662887530000003</v>
      </c>
      <c r="T1966" s="39">
        <f t="shared" si="1109"/>
        <v>533.45555890936396</v>
      </c>
      <c r="U1966" s="56">
        <f t="shared" si="1122"/>
        <v>61776.695835274542</v>
      </c>
      <c r="V1966" s="38">
        <f t="shared" si="1132"/>
        <v>0</v>
      </c>
      <c r="W1966" s="38">
        <f t="shared" si="1133"/>
        <v>533.45555890936521</v>
      </c>
      <c r="X1966" s="38">
        <f t="shared" si="1110"/>
        <v>0</v>
      </c>
      <c r="Y1966" s="38">
        <f t="shared" si="1123"/>
        <v>10.662887530000029</v>
      </c>
      <c r="Z1966" s="38">
        <f t="shared" si="1124"/>
        <v>0</v>
      </c>
      <c r="AA1966" s="39">
        <f t="shared" si="1125"/>
        <v>0</v>
      </c>
      <c r="AB1966" s="56">
        <f t="shared" si="1111"/>
        <v>35</v>
      </c>
      <c r="AC1966" s="38">
        <f t="shared" si="1134"/>
        <v>0</v>
      </c>
      <c r="AD1966" s="38">
        <f t="shared" si="1112"/>
        <v>11.700000000000003</v>
      </c>
      <c r="AE1966" s="38">
        <f t="shared" si="1113"/>
        <v>1.0371124700000001</v>
      </c>
      <c r="AF1966" s="38">
        <f t="shared" si="1126"/>
        <v>0</v>
      </c>
      <c r="AG1966" s="38">
        <f t="shared" si="1127"/>
        <v>10.662887530000006</v>
      </c>
      <c r="AH1966" s="38">
        <f t="shared" si="1128"/>
        <v>10.662887530000029</v>
      </c>
      <c r="AI1966" s="38">
        <f t="shared" si="1114"/>
        <v>0</v>
      </c>
      <c r="AJ1966" s="38">
        <f t="shared" si="1115"/>
        <v>0</v>
      </c>
      <c r="AK1966" s="38">
        <f t="shared" si="1116"/>
        <v>61776.695835274542</v>
      </c>
      <c r="AL1966" s="38">
        <f t="shared" si="1129"/>
        <v>0</v>
      </c>
      <c r="AM1966" s="38" t="str">
        <f t="shared" si="1117"/>
        <v>N</v>
      </c>
      <c r="AN1966" s="38">
        <f t="shared" si="1130"/>
        <v>0</v>
      </c>
      <c r="AO1966" s="39">
        <f t="shared" si="1131"/>
        <v>0</v>
      </c>
      <c r="AP1966" s="32"/>
    </row>
    <row r="1967" spans="1:42" x14ac:dyDescent="0.2">
      <c r="A1967" s="51">
        <v>42817.833333333336</v>
      </c>
      <c r="B1967" s="52">
        <f t="shared" si="1136"/>
        <v>20</v>
      </c>
      <c r="C1967" s="52">
        <v>47</v>
      </c>
      <c r="D1967" s="38">
        <f t="shared" si="1101"/>
        <v>47</v>
      </c>
      <c r="E1967" s="38">
        <f t="shared" si="1102"/>
        <v>35</v>
      </c>
      <c r="F1967" s="38">
        <v>0.63888999999999996</v>
      </c>
      <c r="G1967" s="38">
        <v>-1.5167529999999999E-2</v>
      </c>
      <c r="H1967" s="38">
        <f t="shared" si="1103"/>
        <v>0.62372246999999992</v>
      </c>
      <c r="I1967" s="38">
        <f t="shared" si="1119"/>
        <v>12</v>
      </c>
      <c r="J1967" s="38">
        <f t="shared" si="1120"/>
        <v>11.376277529999999</v>
      </c>
      <c r="K1967" s="38">
        <f t="shared" si="1121"/>
        <v>0</v>
      </c>
      <c r="L1967" s="39">
        <f t="shared" si="1104"/>
        <v>0</v>
      </c>
      <c r="M1967" s="56">
        <f t="shared" si="1105"/>
        <v>0</v>
      </c>
      <c r="N1967" s="38">
        <f t="shared" si="1106"/>
        <v>0</v>
      </c>
      <c r="O1967" s="38">
        <f t="shared" si="1107"/>
        <v>0</v>
      </c>
      <c r="P1967" s="38">
        <f t="shared" si="1108"/>
        <v>0</v>
      </c>
      <c r="Q1967" s="38" t="s">
        <v>2</v>
      </c>
      <c r="R1967" s="38" t="s">
        <v>2</v>
      </c>
      <c r="S1967" s="38">
        <f t="shared" si="1135"/>
        <v>11.376277529999999</v>
      </c>
      <c r="T1967" s="39">
        <f t="shared" si="1109"/>
        <v>569.14587826231968</v>
      </c>
      <c r="U1967" s="56">
        <f t="shared" si="1122"/>
        <v>61207.549957012219</v>
      </c>
      <c r="V1967" s="38">
        <f t="shared" si="1132"/>
        <v>0</v>
      </c>
      <c r="W1967" s="38">
        <f t="shared" si="1133"/>
        <v>569.14587826232309</v>
      </c>
      <c r="X1967" s="38">
        <f t="shared" si="1110"/>
        <v>0</v>
      </c>
      <c r="Y1967" s="38">
        <f t="shared" si="1123"/>
        <v>11.376277530000069</v>
      </c>
      <c r="Z1967" s="38">
        <f t="shared" si="1124"/>
        <v>0</v>
      </c>
      <c r="AA1967" s="39">
        <f t="shared" si="1125"/>
        <v>0</v>
      </c>
      <c r="AB1967" s="56">
        <f t="shared" si="1111"/>
        <v>35</v>
      </c>
      <c r="AC1967" s="38">
        <f t="shared" si="1134"/>
        <v>0</v>
      </c>
      <c r="AD1967" s="38">
        <f t="shared" si="1112"/>
        <v>12</v>
      </c>
      <c r="AE1967" s="38">
        <f t="shared" si="1113"/>
        <v>0.62372246999999992</v>
      </c>
      <c r="AF1967" s="38">
        <f t="shared" si="1126"/>
        <v>0</v>
      </c>
      <c r="AG1967" s="38">
        <f t="shared" si="1127"/>
        <v>11.376277530000003</v>
      </c>
      <c r="AH1967" s="38">
        <f t="shared" si="1128"/>
        <v>11.376277530000069</v>
      </c>
      <c r="AI1967" s="38">
        <f t="shared" si="1114"/>
        <v>0</v>
      </c>
      <c r="AJ1967" s="38">
        <f t="shared" si="1115"/>
        <v>0</v>
      </c>
      <c r="AK1967" s="38">
        <f t="shared" si="1116"/>
        <v>61207.549957012219</v>
      </c>
      <c r="AL1967" s="38">
        <f t="shared" si="1129"/>
        <v>0</v>
      </c>
      <c r="AM1967" s="38" t="str">
        <f t="shared" si="1117"/>
        <v>N</v>
      </c>
      <c r="AN1967" s="38">
        <f t="shared" si="1130"/>
        <v>0</v>
      </c>
      <c r="AO1967" s="39">
        <f t="shared" si="1131"/>
        <v>-6.3948846218409017E-14</v>
      </c>
      <c r="AP1967" s="32"/>
    </row>
    <row r="1968" spans="1:42" x14ac:dyDescent="0.2">
      <c r="A1968" s="51">
        <v>42817.875</v>
      </c>
      <c r="B1968" s="52">
        <f t="shared" si="1136"/>
        <v>21</v>
      </c>
      <c r="C1968" s="52">
        <v>45.5</v>
      </c>
      <c r="D1968" s="38">
        <f t="shared" si="1101"/>
        <v>45.5</v>
      </c>
      <c r="E1968" s="38">
        <f t="shared" si="1102"/>
        <v>35</v>
      </c>
      <c r="F1968" s="38">
        <v>1.4672499999999999</v>
      </c>
      <c r="G1968" s="38">
        <v>-1.5167529999999999E-2</v>
      </c>
      <c r="H1968" s="38">
        <f t="shared" si="1103"/>
        <v>1.4520824699999999</v>
      </c>
      <c r="I1968" s="38">
        <f t="shared" si="1119"/>
        <v>10.5</v>
      </c>
      <c r="J1968" s="38">
        <f t="shared" si="1120"/>
        <v>9.0479175299999994</v>
      </c>
      <c r="K1968" s="38">
        <f t="shared" si="1121"/>
        <v>0</v>
      </c>
      <c r="L1968" s="39">
        <f t="shared" si="1104"/>
        <v>0</v>
      </c>
      <c r="M1968" s="56">
        <f t="shared" si="1105"/>
        <v>0</v>
      </c>
      <c r="N1968" s="38">
        <f t="shared" si="1106"/>
        <v>0</v>
      </c>
      <c r="O1968" s="38">
        <f t="shared" si="1107"/>
        <v>0</v>
      </c>
      <c r="P1968" s="38">
        <f t="shared" si="1108"/>
        <v>0</v>
      </c>
      <c r="Q1968" s="38" t="s">
        <v>2</v>
      </c>
      <c r="R1968" s="38" t="s">
        <v>2</v>
      </c>
      <c r="S1968" s="38">
        <f t="shared" si="1135"/>
        <v>9.0479175299999994</v>
      </c>
      <c r="T1968" s="39">
        <f t="shared" si="1109"/>
        <v>452.65992812473945</v>
      </c>
      <c r="U1968" s="56">
        <f t="shared" si="1122"/>
        <v>60754.890028887479</v>
      </c>
      <c r="V1968" s="38">
        <f t="shared" si="1132"/>
        <v>0</v>
      </c>
      <c r="W1968" s="38">
        <f t="shared" si="1133"/>
        <v>452.65992812473996</v>
      </c>
      <c r="X1968" s="38">
        <f t="shared" si="1110"/>
        <v>0</v>
      </c>
      <c r="Y1968" s="38">
        <f t="shared" si="1123"/>
        <v>9.0479175300000101</v>
      </c>
      <c r="Z1968" s="38">
        <f t="shared" si="1124"/>
        <v>0</v>
      </c>
      <c r="AA1968" s="39">
        <f t="shared" si="1125"/>
        <v>0</v>
      </c>
      <c r="AB1968" s="56">
        <f t="shared" si="1111"/>
        <v>35</v>
      </c>
      <c r="AC1968" s="38">
        <f t="shared" si="1134"/>
        <v>0</v>
      </c>
      <c r="AD1968" s="38">
        <f t="shared" si="1112"/>
        <v>10.5</v>
      </c>
      <c r="AE1968" s="38">
        <f t="shared" si="1113"/>
        <v>1.4520824699999999</v>
      </c>
      <c r="AF1968" s="38">
        <f t="shared" si="1126"/>
        <v>0</v>
      </c>
      <c r="AG1968" s="38">
        <f t="shared" si="1127"/>
        <v>9.0479175299999994</v>
      </c>
      <c r="AH1968" s="38">
        <f t="shared" si="1128"/>
        <v>9.0479175300000101</v>
      </c>
      <c r="AI1968" s="38">
        <f t="shared" si="1114"/>
        <v>0</v>
      </c>
      <c r="AJ1968" s="38">
        <f t="shared" si="1115"/>
        <v>0</v>
      </c>
      <c r="AK1968" s="38">
        <f t="shared" si="1116"/>
        <v>60754.890028887479</v>
      </c>
      <c r="AL1968" s="38">
        <f t="shared" si="1129"/>
        <v>0</v>
      </c>
      <c r="AM1968" s="38" t="str">
        <f t="shared" si="1117"/>
        <v>N</v>
      </c>
      <c r="AN1968" s="38">
        <f t="shared" si="1130"/>
        <v>0</v>
      </c>
      <c r="AO1968" s="39">
        <f t="shared" si="1131"/>
        <v>0</v>
      </c>
      <c r="AP1968" s="32"/>
    </row>
    <row r="1969" spans="1:42" x14ac:dyDescent="0.2">
      <c r="A1969" s="51">
        <v>42817.916666666664</v>
      </c>
      <c r="B1969" s="52">
        <f t="shared" si="1136"/>
        <v>22</v>
      </c>
      <c r="C1969" s="52">
        <v>44.3</v>
      </c>
      <c r="D1969" s="38">
        <f t="shared" si="1101"/>
        <v>44.3</v>
      </c>
      <c r="E1969" s="38">
        <f t="shared" si="1102"/>
        <v>35</v>
      </c>
      <c r="F1969" s="38">
        <v>1.8791800000000001</v>
      </c>
      <c r="G1969" s="38">
        <v>-1.5167529999999999E-2</v>
      </c>
      <c r="H1969" s="38">
        <f t="shared" si="1103"/>
        <v>1.86401247</v>
      </c>
      <c r="I1969" s="38">
        <f t="shared" si="1119"/>
        <v>9.2999999999999972</v>
      </c>
      <c r="J1969" s="38">
        <f t="shared" si="1120"/>
        <v>7.4359875299999967</v>
      </c>
      <c r="K1969" s="38">
        <f t="shared" si="1121"/>
        <v>0</v>
      </c>
      <c r="L1969" s="39">
        <f t="shared" si="1104"/>
        <v>0</v>
      </c>
      <c r="M1969" s="56">
        <f t="shared" si="1105"/>
        <v>0</v>
      </c>
      <c r="N1969" s="38">
        <f t="shared" si="1106"/>
        <v>0</v>
      </c>
      <c r="O1969" s="38">
        <f t="shared" si="1107"/>
        <v>0</v>
      </c>
      <c r="P1969" s="38">
        <f t="shared" si="1108"/>
        <v>0</v>
      </c>
      <c r="Q1969" s="38" t="s">
        <v>2</v>
      </c>
      <c r="R1969" s="38" t="s">
        <v>2</v>
      </c>
      <c r="S1969" s="38">
        <f t="shared" si="1135"/>
        <v>7.4359875299999967</v>
      </c>
      <c r="T1969" s="39">
        <f t="shared" si="1109"/>
        <v>372.01638605853401</v>
      </c>
      <c r="U1969" s="56">
        <f t="shared" si="1122"/>
        <v>60382.873642828949</v>
      </c>
      <c r="V1969" s="38">
        <f t="shared" si="1132"/>
        <v>0</v>
      </c>
      <c r="W1969" s="38">
        <f t="shared" si="1133"/>
        <v>372.01638605853077</v>
      </c>
      <c r="X1969" s="38">
        <f t="shared" si="1110"/>
        <v>0</v>
      </c>
      <c r="Y1969" s="38">
        <f t="shared" si="1123"/>
        <v>7.4359875299999318</v>
      </c>
      <c r="Z1969" s="38">
        <f t="shared" si="1124"/>
        <v>0</v>
      </c>
      <c r="AA1969" s="39">
        <f t="shared" si="1125"/>
        <v>0</v>
      </c>
      <c r="AB1969" s="56">
        <f t="shared" si="1111"/>
        <v>35</v>
      </c>
      <c r="AC1969" s="38">
        <f t="shared" si="1134"/>
        <v>0</v>
      </c>
      <c r="AD1969" s="38">
        <f t="shared" si="1112"/>
        <v>9.2999999999999972</v>
      </c>
      <c r="AE1969" s="38">
        <f t="shared" si="1113"/>
        <v>1.86401247</v>
      </c>
      <c r="AF1969" s="38">
        <f t="shared" si="1126"/>
        <v>0</v>
      </c>
      <c r="AG1969" s="38">
        <f t="shared" si="1127"/>
        <v>7.4359875299999985</v>
      </c>
      <c r="AH1969" s="38">
        <f t="shared" si="1128"/>
        <v>7.4359875299999318</v>
      </c>
      <c r="AI1969" s="38">
        <f t="shared" si="1114"/>
        <v>0</v>
      </c>
      <c r="AJ1969" s="38">
        <f t="shared" si="1115"/>
        <v>0</v>
      </c>
      <c r="AK1969" s="38">
        <f t="shared" si="1116"/>
        <v>60382.873642828949</v>
      </c>
      <c r="AL1969" s="38">
        <f t="shared" si="1129"/>
        <v>0</v>
      </c>
      <c r="AM1969" s="38" t="str">
        <f t="shared" si="1117"/>
        <v>N</v>
      </c>
      <c r="AN1969" s="38">
        <f t="shared" si="1130"/>
        <v>0</v>
      </c>
      <c r="AO1969" s="39">
        <f t="shared" si="1131"/>
        <v>6.3948846218409017E-14</v>
      </c>
      <c r="AP1969" s="32"/>
    </row>
    <row r="1970" spans="1:42" x14ac:dyDescent="0.2">
      <c r="A1970" s="51">
        <v>42817.958333333336</v>
      </c>
      <c r="B1970" s="52">
        <f t="shared" si="1136"/>
        <v>23</v>
      </c>
      <c r="C1970" s="52">
        <v>41.4</v>
      </c>
      <c r="D1970" s="38">
        <f t="shared" si="1101"/>
        <v>41.4</v>
      </c>
      <c r="E1970" s="38">
        <f t="shared" si="1102"/>
        <v>35</v>
      </c>
      <c r="F1970" s="38">
        <v>2.38402</v>
      </c>
      <c r="G1970" s="38">
        <v>-1.5167529999999999E-2</v>
      </c>
      <c r="H1970" s="38">
        <f t="shared" si="1103"/>
        <v>2.3688524700000002</v>
      </c>
      <c r="I1970" s="38">
        <f t="shared" si="1119"/>
        <v>6.3999999999999986</v>
      </c>
      <c r="J1970" s="38">
        <f t="shared" si="1120"/>
        <v>4.0311475299999984</v>
      </c>
      <c r="K1970" s="38">
        <f t="shared" si="1121"/>
        <v>0</v>
      </c>
      <c r="L1970" s="39">
        <f t="shared" si="1104"/>
        <v>0</v>
      </c>
      <c r="M1970" s="56">
        <f t="shared" si="1105"/>
        <v>0</v>
      </c>
      <c r="N1970" s="38">
        <f t="shared" si="1106"/>
        <v>0</v>
      </c>
      <c r="O1970" s="38">
        <f t="shared" si="1107"/>
        <v>0</v>
      </c>
      <c r="P1970" s="38">
        <f t="shared" si="1108"/>
        <v>0</v>
      </c>
      <c r="Q1970" s="38">
        <f>SUM(N1947:N1970)</f>
        <v>42.474615216531021</v>
      </c>
      <c r="R1970" s="38">
        <f>SUM(M1947:M1970)</f>
        <v>2466.5615836456941</v>
      </c>
      <c r="S1970" s="38">
        <f t="shared" si="1135"/>
        <v>4.0311475299999984</v>
      </c>
      <c r="T1970" s="39">
        <f t="shared" si="1109"/>
        <v>201.67502026181933</v>
      </c>
      <c r="U1970" s="56">
        <f t="shared" si="1122"/>
        <v>60181.198622567128</v>
      </c>
      <c r="V1970" s="38">
        <f t="shared" si="1132"/>
        <v>0</v>
      </c>
      <c r="W1970" s="38">
        <f t="shared" si="1133"/>
        <v>201.67502026182046</v>
      </c>
      <c r="X1970" s="38">
        <f t="shared" si="1110"/>
        <v>0</v>
      </c>
      <c r="Y1970" s="38">
        <f t="shared" si="1123"/>
        <v>4.0311475300000215</v>
      </c>
      <c r="Z1970" s="38">
        <f t="shared" si="1124"/>
        <v>0</v>
      </c>
      <c r="AA1970" s="39">
        <f t="shared" si="1125"/>
        <v>0</v>
      </c>
      <c r="AB1970" s="56">
        <f t="shared" si="1111"/>
        <v>35</v>
      </c>
      <c r="AC1970" s="38">
        <f t="shared" si="1134"/>
        <v>0</v>
      </c>
      <c r="AD1970" s="38">
        <f t="shared" si="1112"/>
        <v>6.3999999999999986</v>
      </c>
      <c r="AE1970" s="38">
        <f t="shared" si="1113"/>
        <v>2.3688524700000002</v>
      </c>
      <c r="AF1970" s="38">
        <f t="shared" si="1126"/>
        <v>0</v>
      </c>
      <c r="AG1970" s="38">
        <f t="shared" si="1127"/>
        <v>4.0311475299999984</v>
      </c>
      <c r="AH1970" s="38">
        <f t="shared" si="1128"/>
        <v>4.0311475300000215</v>
      </c>
      <c r="AI1970" s="38">
        <f t="shared" si="1114"/>
        <v>0</v>
      </c>
      <c r="AJ1970" s="38">
        <f t="shared" si="1115"/>
        <v>0</v>
      </c>
      <c r="AK1970" s="38">
        <f t="shared" si="1116"/>
        <v>60181.198622567128</v>
      </c>
      <c r="AL1970" s="38">
        <f t="shared" si="1129"/>
        <v>0</v>
      </c>
      <c r="AM1970" s="38" t="str">
        <f t="shared" si="1117"/>
        <v>N</v>
      </c>
      <c r="AN1970" s="38">
        <f t="shared" si="1130"/>
        <v>0</v>
      </c>
      <c r="AO1970" s="39">
        <f t="shared" si="1131"/>
        <v>0</v>
      </c>
      <c r="AP1970" s="32"/>
    </row>
    <row r="1971" spans="1:42" x14ac:dyDescent="0.2">
      <c r="A1971" s="51">
        <v>42818</v>
      </c>
      <c r="B1971" s="52">
        <v>0</v>
      </c>
      <c r="C1971" s="52">
        <v>38.299999999999997</v>
      </c>
      <c r="D1971" s="38">
        <f t="shared" si="1101"/>
        <v>38.299999999999997</v>
      </c>
      <c r="E1971" s="38">
        <f t="shared" si="1102"/>
        <v>35</v>
      </c>
      <c r="F1971" s="38">
        <v>3.4164599999999998</v>
      </c>
      <c r="G1971" s="38">
        <v>-1.5167529999999999E-2</v>
      </c>
      <c r="H1971" s="38">
        <f t="shared" si="1103"/>
        <v>3.40129247</v>
      </c>
      <c r="I1971" s="38">
        <f t="shared" si="1119"/>
        <v>3.2999999999999972</v>
      </c>
      <c r="J1971" s="38">
        <f t="shared" si="1120"/>
        <v>0</v>
      </c>
      <c r="K1971" s="38">
        <f t="shared" si="1121"/>
        <v>0.10129247000000285</v>
      </c>
      <c r="L1971" s="39">
        <f t="shared" si="1104"/>
        <v>0.10129247000000285</v>
      </c>
      <c r="M1971" s="56">
        <f t="shared" si="1105"/>
        <v>1.7034892719584109</v>
      </c>
      <c r="N1971" s="38">
        <f t="shared" si="1106"/>
        <v>2.9334378606909902E-2</v>
      </c>
      <c r="O1971" s="38">
        <f t="shared" si="1107"/>
        <v>6.8667589693260818E-3</v>
      </c>
      <c r="P1971" s="38">
        <f t="shared" si="1108"/>
        <v>9.4425711030676762E-2</v>
      </c>
      <c r="Q1971" s="38" t="s">
        <v>2</v>
      </c>
      <c r="R1971" s="38" t="s">
        <v>2</v>
      </c>
      <c r="S1971" s="38">
        <f t="shared" si="1135"/>
        <v>0</v>
      </c>
      <c r="T1971" s="39">
        <f t="shared" si="1109"/>
        <v>0</v>
      </c>
      <c r="U1971" s="56">
        <f t="shared" si="1122"/>
        <v>60182.902111839088</v>
      </c>
      <c r="V1971" s="38">
        <f t="shared" si="1132"/>
        <v>1.7034892719602794</v>
      </c>
      <c r="W1971" s="38">
        <f t="shared" si="1133"/>
        <v>0</v>
      </c>
      <c r="X1971" s="38">
        <f t="shared" si="1110"/>
        <v>0.10129247000011395</v>
      </c>
      <c r="Y1971" s="38">
        <f t="shared" si="1123"/>
        <v>0</v>
      </c>
      <c r="Z1971" s="38">
        <f t="shared" si="1124"/>
        <v>-1.1109169140155473E-13</v>
      </c>
      <c r="AA1971" s="39">
        <f t="shared" si="1125"/>
        <v>1.1109169140155473E-13</v>
      </c>
      <c r="AB1971" s="56">
        <f t="shared" si="1111"/>
        <v>35.000000000000114</v>
      </c>
      <c r="AC1971" s="38">
        <f t="shared" si="1134"/>
        <v>1.1368683772161603E-13</v>
      </c>
      <c r="AD1971" s="38">
        <f t="shared" si="1112"/>
        <v>3.2999999999998835</v>
      </c>
      <c r="AE1971" s="38">
        <f t="shared" si="1113"/>
        <v>3.2999999999998835</v>
      </c>
      <c r="AF1971" s="38">
        <f t="shared" si="1126"/>
        <v>0.10129247000011654</v>
      </c>
      <c r="AG1971" s="38">
        <f t="shared" si="1127"/>
        <v>0</v>
      </c>
      <c r="AH1971" s="38">
        <f t="shared" si="1128"/>
        <v>0</v>
      </c>
      <c r="AI1971" s="38">
        <f t="shared" si="1114"/>
        <v>0.10129247000011395</v>
      </c>
      <c r="AJ1971" s="38">
        <f t="shared" si="1115"/>
        <v>1.7034892719602794</v>
      </c>
      <c r="AK1971" s="38">
        <f t="shared" si="1116"/>
        <v>60182.902111839088</v>
      </c>
      <c r="AL1971" s="38">
        <f t="shared" si="1129"/>
        <v>2.5951463200613034E-15</v>
      </c>
      <c r="AM1971" s="38" t="str">
        <f t="shared" si="1117"/>
        <v>N</v>
      </c>
      <c r="AN1971" s="38">
        <f t="shared" si="1130"/>
        <v>0</v>
      </c>
      <c r="AO1971" s="39">
        <f t="shared" si="1131"/>
        <v>0</v>
      </c>
      <c r="AP1971" s="32"/>
    </row>
    <row r="1972" spans="1:42" x14ac:dyDescent="0.2">
      <c r="A1972" s="51">
        <v>42818.041666666664</v>
      </c>
      <c r="B1972" s="52">
        <f t="shared" ref="B1972:B1994" si="1137">B1971+1</f>
        <v>1</v>
      </c>
      <c r="C1972" s="52">
        <v>35.4</v>
      </c>
      <c r="D1972" s="38">
        <f t="shared" si="1101"/>
        <v>35.4</v>
      </c>
      <c r="E1972" s="38">
        <f t="shared" si="1102"/>
        <v>35</v>
      </c>
      <c r="F1972" s="38">
        <v>3.59965</v>
      </c>
      <c r="G1972" s="38">
        <v>-1.5167529999999999E-2</v>
      </c>
      <c r="H1972" s="38">
        <f t="shared" si="1103"/>
        <v>3.5844824700000002</v>
      </c>
      <c r="I1972" s="38">
        <f t="shared" si="1119"/>
        <v>0.39999999999999858</v>
      </c>
      <c r="J1972" s="38">
        <f t="shared" si="1120"/>
        <v>0</v>
      </c>
      <c r="K1972" s="38">
        <f t="shared" si="1121"/>
        <v>3.1844824700000016</v>
      </c>
      <c r="L1972" s="39">
        <f t="shared" si="1104"/>
        <v>3.1844824700000016</v>
      </c>
      <c r="M1972" s="56">
        <f t="shared" si="1105"/>
        <v>53.555133213598928</v>
      </c>
      <c r="N1972" s="38">
        <f t="shared" si="1106"/>
        <v>0.92222861622433572</v>
      </c>
      <c r="O1972" s="38">
        <f t="shared" si="1107"/>
        <v>0.21588054436359952</v>
      </c>
      <c r="P1972" s="38">
        <f t="shared" si="1108"/>
        <v>2.9686019256364027</v>
      </c>
      <c r="Q1972" s="38" t="s">
        <v>2</v>
      </c>
      <c r="R1972" s="38" t="s">
        <v>2</v>
      </c>
      <c r="S1972" s="38">
        <f t="shared" si="1135"/>
        <v>0</v>
      </c>
      <c r="T1972" s="39">
        <f t="shared" si="1109"/>
        <v>0</v>
      </c>
      <c r="U1972" s="56">
        <f t="shared" si="1122"/>
        <v>60236.45724505269</v>
      </c>
      <c r="V1972" s="38">
        <f t="shared" si="1132"/>
        <v>53.555133213601948</v>
      </c>
      <c r="W1972" s="38">
        <f t="shared" si="1133"/>
        <v>0</v>
      </c>
      <c r="X1972" s="38">
        <f t="shared" si="1110"/>
        <v>3.1844824700001815</v>
      </c>
      <c r="Y1972" s="38">
        <f t="shared" si="1123"/>
        <v>0</v>
      </c>
      <c r="Z1972" s="38">
        <f t="shared" si="1124"/>
        <v>-1.7985612998927536E-13</v>
      </c>
      <c r="AA1972" s="39">
        <f t="shared" si="1125"/>
        <v>1.7985612998927536E-13</v>
      </c>
      <c r="AB1972" s="56">
        <f t="shared" si="1111"/>
        <v>35.000000000000178</v>
      </c>
      <c r="AC1972" s="38">
        <f t="shared" si="1134"/>
        <v>6.3948846218409017E-14</v>
      </c>
      <c r="AD1972" s="38">
        <f t="shared" si="1112"/>
        <v>0.39999999999982094</v>
      </c>
      <c r="AE1972" s="38">
        <f t="shared" si="1113"/>
        <v>0.39999999999982094</v>
      </c>
      <c r="AF1972" s="38">
        <f t="shared" si="1126"/>
        <v>3.1844824700001793</v>
      </c>
      <c r="AG1972" s="38">
        <f t="shared" si="1127"/>
        <v>0</v>
      </c>
      <c r="AH1972" s="38">
        <f t="shared" si="1128"/>
        <v>0</v>
      </c>
      <c r="AI1972" s="38">
        <f t="shared" si="1114"/>
        <v>3.1844824700001815</v>
      </c>
      <c r="AJ1972" s="38">
        <f t="shared" si="1115"/>
        <v>53.555133213601948</v>
      </c>
      <c r="AK1972" s="38">
        <f t="shared" si="1116"/>
        <v>60236.45724505269</v>
      </c>
      <c r="AL1972" s="38">
        <f t="shared" si="1129"/>
        <v>0</v>
      </c>
      <c r="AM1972" s="38" t="str">
        <f t="shared" si="1117"/>
        <v>N</v>
      </c>
      <c r="AN1972" s="38">
        <f t="shared" si="1130"/>
        <v>0</v>
      </c>
      <c r="AO1972" s="39">
        <f t="shared" si="1131"/>
        <v>0</v>
      </c>
      <c r="AP1972" s="32"/>
    </row>
    <row r="1973" spans="1:42" x14ac:dyDescent="0.2">
      <c r="A1973" s="51">
        <v>42818.083333333336</v>
      </c>
      <c r="B1973" s="52">
        <f t="shared" si="1137"/>
        <v>2</v>
      </c>
      <c r="C1973" s="52">
        <v>34.200000000000003</v>
      </c>
      <c r="D1973" s="38">
        <f t="shared" si="1101"/>
        <v>34.200000000000003</v>
      </c>
      <c r="E1973" s="38">
        <f t="shared" si="1102"/>
        <v>34.200000000000003</v>
      </c>
      <c r="F1973" s="38">
        <v>2.7424900000000001</v>
      </c>
      <c r="G1973" s="38">
        <v>-1.5167529999999999E-2</v>
      </c>
      <c r="H1973" s="38">
        <f t="shared" si="1103"/>
        <v>2.7273224700000003</v>
      </c>
      <c r="I1973" s="38">
        <f t="shared" si="1119"/>
        <v>0</v>
      </c>
      <c r="J1973" s="38">
        <f t="shared" si="1120"/>
        <v>0</v>
      </c>
      <c r="K1973" s="38">
        <f t="shared" si="1121"/>
        <v>2.7273224700000003</v>
      </c>
      <c r="L1973" s="39">
        <f t="shared" si="1104"/>
        <v>2.7273224700000003</v>
      </c>
      <c r="M1973" s="56">
        <f t="shared" si="1105"/>
        <v>45.866830661903933</v>
      </c>
      <c r="N1973" s="38">
        <f t="shared" si="1106"/>
        <v>0.78983472234520913</v>
      </c>
      <c r="O1973" s="38">
        <f t="shared" si="1107"/>
        <v>0.18488902514783712</v>
      </c>
      <c r="P1973" s="38">
        <f t="shared" si="1108"/>
        <v>2.5424334448521626</v>
      </c>
      <c r="Q1973" s="38" t="s">
        <v>2</v>
      </c>
      <c r="R1973" s="38" t="s">
        <v>2</v>
      </c>
      <c r="S1973" s="38">
        <f t="shared" si="1135"/>
        <v>0</v>
      </c>
      <c r="T1973" s="39">
        <f t="shared" si="1109"/>
        <v>0</v>
      </c>
      <c r="U1973" s="56">
        <f t="shared" si="1122"/>
        <v>60282.324075714598</v>
      </c>
      <c r="V1973" s="38">
        <f t="shared" si="1132"/>
        <v>45.866830661907443</v>
      </c>
      <c r="W1973" s="38">
        <f t="shared" si="1133"/>
        <v>0</v>
      </c>
      <c r="X1973" s="38">
        <f t="shared" si="1110"/>
        <v>2.727322470000209</v>
      </c>
      <c r="Y1973" s="38">
        <f t="shared" si="1123"/>
        <v>0</v>
      </c>
      <c r="Z1973" s="38">
        <f t="shared" si="1124"/>
        <v>-2.0872192862952943E-13</v>
      </c>
      <c r="AA1973" s="39">
        <f t="shared" si="1125"/>
        <v>2.0872192862952943E-13</v>
      </c>
      <c r="AB1973" s="56">
        <f t="shared" si="1111"/>
        <v>34.200000000000209</v>
      </c>
      <c r="AC1973" s="38">
        <f t="shared" si="1134"/>
        <v>-0.79999999999996874</v>
      </c>
      <c r="AD1973" s="38">
        <f t="shared" si="1112"/>
        <v>-2.0605739337042905E-13</v>
      </c>
      <c r="AE1973" s="38">
        <f t="shared" si="1113"/>
        <v>-2.0605739337042905E-13</v>
      </c>
      <c r="AF1973" s="38">
        <f t="shared" si="1126"/>
        <v>2.7273224700002063</v>
      </c>
      <c r="AG1973" s="38">
        <f t="shared" si="1127"/>
        <v>0</v>
      </c>
      <c r="AH1973" s="38">
        <f t="shared" si="1128"/>
        <v>0</v>
      </c>
      <c r="AI1973" s="38">
        <f t="shared" si="1114"/>
        <v>2.727322470000209</v>
      </c>
      <c r="AJ1973" s="38">
        <f t="shared" si="1115"/>
        <v>45.866830661907443</v>
      </c>
      <c r="AK1973" s="38">
        <f t="shared" si="1116"/>
        <v>60282.324075714598</v>
      </c>
      <c r="AL1973" s="38">
        <f t="shared" si="1129"/>
        <v>0</v>
      </c>
      <c r="AM1973" s="38" t="str">
        <f t="shared" si="1117"/>
        <v>N</v>
      </c>
      <c r="AN1973" s="38">
        <f t="shared" si="1130"/>
        <v>0</v>
      </c>
      <c r="AO1973" s="39">
        <f t="shared" si="1131"/>
        <v>0</v>
      </c>
      <c r="AP1973" s="32"/>
    </row>
    <row r="1974" spans="1:42" x14ac:dyDescent="0.2">
      <c r="A1974" s="51">
        <v>42818.125</v>
      </c>
      <c r="B1974" s="52">
        <f t="shared" si="1137"/>
        <v>3</v>
      </c>
      <c r="C1974" s="52">
        <v>33.6</v>
      </c>
      <c r="D1974" s="38">
        <f t="shared" si="1101"/>
        <v>33.6</v>
      </c>
      <c r="E1974" s="38">
        <f t="shared" si="1102"/>
        <v>33.6</v>
      </c>
      <c r="F1974" s="38">
        <v>3.3073000000000001</v>
      </c>
      <c r="G1974" s="38">
        <v>-1.5167529999999999E-2</v>
      </c>
      <c r="H1974" s="38">
        <f t="shared" si="1103"/>
        <v>3.2921324700000003</v>
      </c>
      <c r="I1974" s="38">
        <f t="shared" si="1119"/>
        <v>0</v>
      </c>
      <c r="J1974" s="38">
        <f t="shared" si="1120"/>
        <v>0</v>
      </c>
      <c r="K1974" s="38">
        <f t="shared" si="1121"/>
        <v>3.2921324700000003</v>
      </c>
      <c r="L1974" s="39">
        <f t="shared" si="1104"/>
        <v>3.2921324700000003</v>
      </c>
      <c r="M1974" s="56">
        <f t="shared" si="1105"/>
        <v>55.365540444524534</v>
      </c>
      <c r="N1974" s="38">
        <f t="shared" si="1106"/>
        <v>0.95340414049611755</v>
      </c>
      <c r="O1974" s="38">
        <f t="shared" si="1107"/>
        <v>0.22317828923099114</v>
      </c>
      <c r="P1974" s="38">
        <f t="shared" si="1108"/>
        <v>3.0689541807690088</v>
      </c>
      <c r="Q1974" s="38" t="s">
        <v>2</v>
      </c>
      <c r="R1974" s="38" t="s">
        <v>2</v>
      </c>
      <c r="S1974" s="38">
        <f t="shared" si="1135"/>
        <v>0</v>
      </c>
      <c r="T1974" s="39">
        <f t="shared" si="1109"/>
        <v>0</v>
      </c>
      <c r="U1974" s="56">
        <f t="shared" si="1122"/>
        <v>60337.689616159121</v>
      </c>
      <c r="V1974" s="38">
        <f t="shared" si="1132"/>
        <v>55.365540444523504</v>
      </c>
      <c r="W1974" s="38">
        <f t="shared" si="1133"/>
        <v>0</v>
      </c>
      <c r="X1974" s="38">
        <f t="shared" si="1110"/>
        <v>3.292132469999939</v>
      </c>
      <c r="Y1974" s="38">
        <f t="shared" si="1123"/>
        <v>0</v>
      </c>
      <c r="Z1974" s="38">
        <f t="shared" si="1124"/>
        <v>6.1284310959308641E-14</v>
      </c>
      <c r="AA1974" s="39">
        <f t="shared" si="1125"/>
        <v>-6.1284310959308641E-14</v>
      </c>
      <c r="AB1974" s="56">
        <f t="shared" si="1111"/>
        <v>33.599999999999937</v>
      </c>
      <c r="AC1974" s="38">
        <f t="shared" si="1134"/>
        <v>-0.60000000000027143</v>
      </c>
      <c r="AD1974" s="38">
        <f t="shared" si="1112"/>
        <v>6.3948846218409017E-14</v>
      </c>
      <c r="AE1974" s="38">
        <f t="shared" si="1113"/>
        <v>6.3948846218409017E-14</v>
      </c>
      <c r="AF1974" s="38">
        <f t="shared" si="1126"/>
        <v>3.2921324699999364</v>
      </c>
      <c r="AG1974" s="38">
        <f t="shared" si="1127"/>
        <v>0</v>
      </c>
      <c r="AH1974" s="38">
        <f t="shared" si="1128"/>
        <v>0</v>
      </c>
      <c r="AI1974" s="38">
        <f t="shared" si="1114"/>
        <v>3.292132469999939</v>
      </c>
      <c r="AJ1974" s="38">
        <f t="shared" si="1115"/>
        <v>55.365540444523504</v>
      </c>
      <c r="AK1974" s="38">
        <f t="shared" si="1116"/>
        <v>60337.689616159121</v>
      </c>
      <c r="AL1974" s="38">
        <f t="shared" si="1129"/>
        <v>0</v>
      </c>
      <c r="AM1974" s="38" t="str">
        <f t="shared" si="1117"/>
        <v>N</v>
      </c>
      <c r="AN1974" s="38">
        <f t="shared" si="1130"/>
        <v>0</v>
      </c>
      <c r="AO1974" s="39">
        <f t="shared" si="1131"/>
        <v>0</v>
      </c>
      <c r="AP1974" s="32"/>
    </row>
    <row r="1975" spans="1:42" x14ac:dyDescent="0.2">
      <c r="A1975" s="51">
        <v>42818.166666666664</v>
      </c>
      <c r="B1975" s="52">
        <f t="shared" si="1137"/>
        <v>4</v>
      </c>
      <c r="C1975" s="52">
        <v>32.700000000000003</v>
      </c>
      <c r="D1975" s="38">
        <f t="shared" si="1101"/>
        <v>32.700000000000003</v>
      </c>
      <c r="E1975" s="38">
        <f t="shared" si="1102"/>
        <v>32.700000000000003</v>
      </c>
      <c r="F1975" s="38">
        <v>1.74139</v>
      </c>
      <c r="G1975" s="38">
        <v>-1.5167529999999999E-2</v>
      </c>
      <c r="H1975" s="38">
        <f t="shared" si="1103"/>
        <v>1.72622247</v>
      </c>
      <c r="I1975" s="38">
        <f t="shared" si="1119"/>
        <v>0</v>
      </c>
      <c r="J1975" s="38">
        <f t="shared" si="1120"/>
        <v>0</v>
      </c>
      <c r="K1975" s="38">
        <f t="shared" si="1121"/>
        <v>1.72622247</v>
      </c>
      <c r="L1975" s="39">
        <f t="shared" si="1104"/>
        <v>1.72622247</v>
      </c>
      <c r="M1975" s="56">
        <f t="shared" si="1105"/>
        <v>29.030800203198392</v>
      </c>
      <c r="N1975" s="38">
        <f t="shared" si="1106"/>
        <v>0.49991537865286284</v>
      </c>
      <c r="O1975" s="38">
        <f t="shared" si="1107"/>
        <v>0.11702304849436872</v>
      </c>
      <c r="P1975" s="38">
        <f t="shared" si="1108"/>
        <v>1.6091994215056311</v>
      </c>
      <c r="Q1975" s="38" t="s">
        <v>2</v>
      </c>
      <c r="R1975" s="38" t="s">
        <v>2</v>
      </c>
      <c r="S1975" s="38">
        <f t="shared" si="1135"/>
        <v>0</v>
      </c>
      <c r="T1975" s="39">
        <f t="shared" si="1109"/>
        <v>0</v>
      </c>
      <c r="U1975" s="56">
        <f t="shared" si="1122"/>
        <v>60366.720416362317</v>
      </c>
      <c r="V1975" s="38">
        <f t="shared" si="1132"/>
        <v>29.030800203196122</v>
      </c>
      <c r="W1975" s="38">
        <f t="shared" si="1133"/>
        <v>0</v>
      </c>
      <c r="X1975" s="38">
        <f t="shared" si="1110"/>
        <v>1.726222469999865</v>
      </c>
      <c r="Y1975" s="38">
        <f t="shared" si="1123"/>
        <v>0</v>
      </c>
      <c r="Z1975" s="38">
        <f t="shared" si="1124"/>
        <v>1.3500311979441904E-13</v>
      </c>
      <c r="AA1975" s="39">
        <f t="shared" si="1125"/>
        <v>-1.3500311979441904E-13</v>
      </c>
      <c r="AB1975" s="56">
        <f t="shared" si="1111"/>
        <v>32.699999999999868</v>
      </c>
      <c r="AC1975" s="38">
        <f t="shared" si="1134"/>
        <v>-0.90000000000006963</v>
      </c>
      <c r="AD1975" s="38">
        <f t="shared" si="1112"/>
        <v>1.3500311979441904E-13</v>
      </c>
      <c r="AE1975" s="38">
        <f t="shared" si="1113"/>
        <v>1.3500311979441904E-13</v>
      </c>
      <c r="AF1975" s="38">
        <f t="shared" si="1126"/>
        <v>1.726222469999865</v>
      </c>
      <c r="AG1975" s="38">
        <f t="shared" si="1127"/>
        <v>0</v>
      </c>
      <c r="AH1975" s="38">
        <f t="shared" si="1128"/>
        <v>0</v>
      </c>
      <c r="AI1975" s="38">
        <f t="shared" si="1114"/>
        <v>1.726222469999865</v>
      </c>
      <c r="AJ1975" s="38">
        <f t="shared" si="1115"/>
        <v>29.030800203196122</v>
      </c>
      <c r="AK1975" s="38">
        <f t="shared" si="1116"/>
        <v>60366.720416362317</v>
      </c>
      <c r="AL1975" s="38">
        <f t="shared" si="1129"/>
        <v>0</v>
      </c>
      <c r="AM1975" s="38" t="str">
        <f t="shared" si="1117"/>
        <v>N</v>
      </c>
      <c r="AN1975" s="38">
        <f t="shared" si="1130"/>
        <v>0</v>
      </c>
      <c r="AO1975" s="39">
        <f t="shared" si="1131"/>
        <v>0</v>
      </c>
      <c r="AP1975" s="32"/>
    </row>
    <row r="1976" spans="1:42" x14ac:dyDescent="0.2">
      <c r="A1976" s="51">
        <v>42818.208333333336</v>
      </c>
      <c r="B1976" s="52">
        <f t="shared" si="1137"/>
        <v>5</v>
      </c>
      <c r="C1976" s="52">
        <v>32.6</v>
      </c>
      <c r="D1976" s="38">
        <f t="shared" si="1101"/>
        <v>32.6</v>
      </c>
      <c r="E1976" s="38">
        <f t="shared" si="1102"/>
        <v>32.6</v>
      </c>
      <c r="F1976" s="38">
        <v>2.5530300000000001</v>
      </c>
      <c r="G1976" s="38">
        <v>-1.5167529999999999E-2</v>
      </c>
      <c r="H1976" s="38">
        <f t="shared" si="1103"/>
        <v>2.5378624700000003</v>
      </c>
      <c r="I1976" s="38">
        <f t="shared" si="1119"/>
        <v>0</v>
      </c>
      <c r="J1976" s="38">
        <f t="shared" si="1120"/>
        <v>0</v>
      </c>
      <c r="K1976" s="38">
        <f t="shared" si="1121"/>
        <v>2.5378624700000003</v>
      </c>
      <c r="L1976" s="39">
        <f t="shared" si="1104"/>
        <v>2.5378624700000003</v>
      </c>
      <c r="M1976" s="56">
        <f t="shared" si="1105"/>
        <v>42.680581205599523</v>
      </c>
      <c r="N1976" s="38">
        <f t="shared" si="1106"/>
        <v>0.734966958030004</v>
      </c>
      <c r="O1976" s="38">
        <f t="shared" si="1107"/>
        <v>0.17204526534685211</v>
      </c>
      <c r="P1976" s="38">
        <f t="shared" si="1108"/>
        <v>2.365817204653148</v>
      </c>
      <c r="Q1976" s="38" t="s">
        <v>2</v>
      </c>
      <c r="R1976" s="38" t="s">
        <v>2</v>
      </c>
      <c r="S1976" s="38">
        <f t="shared" si="1135"/>
        <v>0</v>
      </c>
      <c r="T1976" s="39">
        <f t="shared" si="1109"/>
        <v>0</v>
      </c>
      <c r="U1976" s="56">
        <f t="shared" si="1122"/>
        <v>60409.400997567915</v>
      </c>
      <c r="V1976" s="38">
        <f t="shared" si="1132"/>
        <v>42.680581205597264</v>
      </c>
      <c r="W1976" s="38">
        <f t="shared" si="1133"/>
        <v>0</v>
      </c>
      <c r="X1976" s="38">
        <f t="shared" si="1110"/>
        <v>2.5378624699998658</v>
      </c>
      <c r="Y1976" s="38">
        <f t="shared" si="1123"/>
        <v>0</v>
      </c>
      <c r="Z1976" s="38">
        <f t="shared" si="1124"/>
        <v>1.3455903058456897E-13</v>
      </c>
      <c r="AA1976" s="39">
        <f t="shared" si="1125"/>
        <v>-1.3455903058456897E-13</v>
      </c>
      <c r="AB1976" s="56">
        <f t="shared" si="1111"/>
        <v>32.599999999999866</v>
      </c>
      <c r="AC1976" s="38">
        <f t="shared" si="1134"/>
        <v>-0.10000000000000142</v>
      </c>
      <c r="AD1976" s="38">
        <f t="shared" si="1112"/>
        <v>1.3500311979441904E-13</v>
      </c>
      <c r="AE1976" s="38">
        <f t="shared" si="1113"/>
        <v>1.3500311979441904E-13</v>
      </c>
      <c r="AF1976" s="38">
        <f t="shared" si="1126"/>
        <v>2.5378624699998653</v>
      </c>
      <c r="AG1976" s="38">
        <f t="shared" si="1127"/>
        <v>0</v>
      </c>
      <c r="AH1976" s="38">
        <f t="shared" si="1128"/>
        <v>0</v>
      </c>
      <c r="AI1976" s="38">
        <f t="shared" si="1114"/>
        <v>2.5378624699998658</v>
      </c>
      <c r="AJ1976" s="38">
        <f t="shared" si="1115"/>
        <v>42.680581205597264</v>
      </c>
      <c r="AK1976" s="38">
        <f t="shared" si="1116"/>
        <v>60409.400997567915</v>
      </c>
      <c r="AL1976" s="38">
        <f t="shared" si="1129"/>
        <v>0</v>
      </c>
      <c r="AM1976" s="38" t="str">
        <f t="shared" si="1117"/>
        <v>N</v>
      </c>
      <c r="AN1976" s="38">
        <f t="shared" si="1130"/>
        <v>0</v>
      </c>
      <c r="AO1976" s="39">
        <f t="shared" si="1131"/>
        <v>0</v>
      </c>
      <c r="AP1976" s="32"/>
    </row>
    <row r="1977" spans="1:42" x14ac:dyDescent="0.2">
      <c r="A1977" s="51">
        <v>42818.25</v>
      </c>
      <c r="B1977" s="52">
        <f t="shared" si="1137"/>
        <v>6</v>
      </c>
      <c r="C1977" s="52">
        <v>33.1</v>
      </c>
      <c r="D1977" s="38">
        <f t="shared" si="1101"/>
        <v>33.1</v>
      </c>
      <c r="E1977" s="38">
        <f t="shared" si="1102"/>
        <v>33.1</v>
      </c>
      <c r="F1977" s="38">
        <v>1.5612299999999999</v>
      </c>
      <c r="G1977" s="38">
        <v>0.15223017000000003</v>
      </c>
      <c r="H1977" s="38">
        <f t="shared" si="1103"/>
        <v>1.7134601699999998</v>
      </c>
      <c r="I1977" s="38">
        <f t="shared" si="1119"/>
        <v>0</v>
      </c>
      <c r="J1977" s="38">
        <f t="shared" si="1120"/>
        <v>0</v>
      </c>
      <c r="K1977" s="38">
        <f t="shared" si="1121"/>
        <v>1.7134601699999998</v>
      </c>
      <c r="L1977" s="39">
        <f t="shared" si="1104"/>
        <v>1.7134601699999998</v>
      </c>
      <c r="M1977" s="56">
        <f t="shared" si="1105"/>
        <v>28.816169825091173</v>
      </c>
      <c r="N1977" s="38">
        <f t="shared" si="1106"/>
        <v>0.49621940658213581</v>
      </c>
      <c r="O1977" s="38">
        <f t="shared" si="1107"/>
        <v>0.11615787423221254</v>
      </c>
      <c r="P1977" s="38">
        <f t="shared" si="1108"/>
        <v>1.5973022957677874</v>
      </c>
      <c r="Q1977" s="38" t="s">
        <v>2</v>
      </c>
      <c r="R1977" s="38" t="s">
        <v>2</v>
      </c>
      <c r="S1977" s="38">
        <f t="shared" si="1135"/>
        <v>0</v>
      </c>
      <c r="T1977" s="39">
        <f t="shared" si="1109"/>
        <v>0</v>
      </c>
      <c r="U1977" s="56">
        <f t="shared" si="1122"/>
        <v>60438.217167393006</v>
      </c>
      <c r="V1977" s="38">
        <f t="shared" si="1132"/>
        <v>28.816169825091492</v>
      </c>
      <c r="W1977" s="38">
        <f t="shared" si="1133"/>
        <v>0</v>
      </c>
      <c r="X1977" s="38">
        <f t="shared" si="1110"/>
        <v>1.7134601700000189</v>
      </c>
      <c r="Y1977" s="38">
        <f t="shared" si="1123"/>
        <v>0</v>
      </c>
      <c r="Z1977" s="38">
        <f t="shared" si="1124"/>
        <v>-1.9095836023552692E-14</v>
      </c>
      <c r="AA1977" s="39">
        <f t="shared" si="1125"/>
        <v>1.9095836023552692E-14</v>
      </c>
      <c r="AB1977" s="56">
        <f t="shared" si="1111"/>
        <v>33.100000000000023</v>
      </c>
      <c r="AC1977" s="38">
        <f t="shared" si="1134"/>
        <v>0.50000000000015632</v>
      </c>
      <c r="AD1977" s="38">
        <f t="shared" si="1112"/>
        <v>0</v>
      </c>
      <c r="AE1977" s="38">
        <f t="shared" si="1113"/>
        <v>0</v>
      </c>
      <c r="AF1977" s="38">
        <f t="shared" si="1126"/>
        <v>1.7134601699999998</v>
      </c>
      <c r="AG1977" s="38">
        <f t="shared" si="1127"/>
        <v>0</v>
      </c>
      <c r="AH1977" s="38">
        <f t="shared" si="1128"/>
        <v>0</v>
      </c>
      <c r="AI1977" s="38">
        <f t="shared" si="1114"/>
        <v>1.7134601700000189</v>
      </c>
      <c r="AJ1977" s="38">
        <f t="shared" si="1115"/>
        <v>28.816169825091492</v>
      </c>
      <c r="AK1977" s="38">
        <f t="shared" si="1116"/>
        <v>60438.217167393006</v>
      </c>
      <c r="AL1977" s="38">
        <f t="shared" si="1129"/>
        <v>-1.9095836023552692E-14</v>
      </c>
      <c r="AM1977" s="38" t="str">
        <f t="shared" si="1117"/>
        <v>N</v>
      </c>
      <c r="AN1977" s="38">
        <f t="shared" si="1130"/>
        <v>0</v>
      </c>
      <c r="AO1977" s="39">
        <f t="shared" si="1131"/>
        <v>0</v>
      </c>
      <c r="AP1977" s="32"/>
    </row>
    <row r="1978" spans="1:42" x14ac:dyDescent="0.2">
      <c r="A1978" s="51">
        <v>42818.291666666664</v>
      </c>
      <c r="B1978" s="52">
        <f t="shared" si="1137"/>
        <v>7</v>
      </c>
      <c r="C1978" s="52">
        <v>35.700000000000003</v>
      </c>
      <c r="D1978" s="38">
        <f t="shared" si="1101"/>
        <v>35.700000000000003</v>
      </c>
      <c r="E1978" s="38">
        <f t="shared" si="1102"/>
        <v>35</v>
      </c>
      <c r="F1978" s="38">
        <v>1.76796</v>
      </c>
      <c r="G1978" s="38">
        <v>6.3162219999999998</v>
      </c>
      <c r="H1978" s="38">
        <f t="shared" si="1103"/>
        <v>8.0841820000000002</v>
      </c>
      <c r="I1978" s="38">
        <f t="shared" si="1119"/>
        <v>0.70000000000000284</v>
      </c>
      <c r="J1978" s="38">
        <f t="shared" si="1120"/>
        <v>0</v>
      </c>
      <c r="K1978" s="38">
        <f t="shared" si="1121"/>
        <v>7.3841819999999974</v>
      </c>
      <c r="L1978" s="39">
        <f t="shared" si="1104"/>
        <v>7.3841819999999974</v>
      </c>
      <c r="M1978" s="56">
        <f t="shared" si="1105"/>
        <v>124.18371098254435</v>
      </c>
      <c r="N1978" s="38">
        <f t="shared" si="1106"/>
        <v>2.1384648877682912</v>
      </c>
      <c r="O1978" s="38">
        <f t="shared" si="1107"/>
        <v>0.5005840807281603</v>
      </c>
      <c r="P1978" s="38">
        <f t="shared" si="1108"/>
        <v>6.8835979192718373</v>
      </c>
      <c r="Q1978" s="38" t="s">
        <v>2</v>
      </c>
      <c r="R1978" s="38" t="s">
        <v>2</v>
      </c>
      <c r="S1978" s="38">
        <f t="shared" si="1135"/>
        <v>0</v>
      </c>
      <c r="T1978" s="39">
        <f t="shared" si="1109"/>
        <v>0</v>
      </c>
      <c r="U1978" s="56">
        <f t="shared" si="1122"/>
        <v>60562.400878375549</v>
      </c>
      <c r="V1978" s="38">
        <f t="shared" si="1132"/>
        <v>124.18371098254283</v>
      </c>
      <c r="W1978" s="38">
        <f t="shared" si="1133"/>
        <v>0</v>
      </c>
      <c r="X1978" s="38">
        <f t="shared" si="1110"/>
        <v>7.3841819999999068</v>
      </c>
      <c r="Y1978" s="38">
        <f t="shared" si="1123"/>
        <v>0</v>
      </c>
      <c r="Z1978" s="38">
        <f t="shared" si="1124"/>
        <v>9.0594198809412774E-14</v>
      </c>
      <c r="AA1978" s="39">
        <f t="shared" si="1125"/>
        <v>-9.0594198809412774E-14</v>
      </c>
      <c r="AB1978" s="56">
        <f t="shared" si="1111"/>
        <v>34.999999999999908</v>
      </c>
      <c r="AC1978" s="38">
        <f t="shared" si="1134"/>
        <v>1.8999999999998849</v>
      </c>
      <c r="AD1978" s="38">
        <f t="shared" si="1112"/>
        <v>0.70000000000009521</v>
      </c>
      <c r="AE1978" s="38">
        <f t="shared" si="1113"/>
        <v>0.70000000000009521</v>
      </c>
      <c r="AF1978" s="38">
        <f t="shared" si="1126"/>
        <v>7.384181999999905</v>
      </c>
      <c r="AG1978" s="38">
        <f t="shared" si="1127"/>
        <v>0</v>
      </c>
      <c r="AH1978" s="38">
        <f t="shared" si="1128"/>
        <v>0</v>
      </c>
      <c r="AI1978" s="38">
        <f t="shared" si="1114"/>
        <v>7.3841819999999068</v>
      </c>
      <c r="AJ1978" s="38">
        <f t="shared" si="1115"/>
        <v>124.18371098254283</v>
      </c>
      <c r="AK1978" s="38">
        <f t="shared" si="1116"/>
        <v>60562.400878375549</v>
      </c>
      <c r="AL1978" s="38">
        <f t="shared" si="1129"/>
        <v>0</v>
      </c>
      <c r="AM1978" s="38" t="str">
        <f t="shared" si="1117"/>
        <v>Y</v>
      </c>
      <c r="AN1978" s="38">
        <f t="shared" si="1130"/>
        <v>0</v>
      </c>
      <c r="AO1978" s="39">
        <f t="shared" si="1131"/>
        <v>0</v>
      </c>
      <c r="AP1978" s="32"/>
    </row>
    <row r="1979" spans="1:42" x14ac:dyDescent="0.2">
      <c r="A1979" s="51">
        <v>42818.333333333336</v>
      </c>
      <c r="B1979" s="52">
        <f t="shared" si="1137"/>
        <v>8</v>
      </c>
      <c r="C1979" s="52">
        <v>40.1</v>
      </c>
      <c r="D1979" s="38">
        <f t="shared" si="1101"/>
        <v>40.1</v>
      </c>
      <c r="E1979" s="38">
        <f t="shared" si="1102"/>
        <v>35</v>
      </c>
      <c r="F1979" s="38">
        <v>1.93119</v>
      </c>
      <c r="G1979" s="38">
        <v>22.162890000000001</v>
      </c>
      <c r="H1979" s="38">
        <f t="shared" si="1103"/>
        <v>24.094080000000002</v>
      </c>
      <c r="I1979" s="38">
        <f t="shared" si="1119"/>
        <v>5.1000000000000014</v>
      </c>
      <c r="J1979" s="38">
        <f t="shared" si="1120"/>
        <v>0</v>
      </c>
      <c r="K1979" s="38">
        <f t="shared" si="1121"/>
        <v>18.99408</v>
      </c>
      <c r="L1979" s="39">
        <f t="shared" si="1104"/>
        <v>18.99408</v>
      </c>
      <c r="M1979" s="56">
        <f t="shared" si="1105"/>
        <v>319.43353252930751</v>
      </c>
      <c r="N1979" s="38">
        <f t="shared" si="1106"/>
        <v>5.5007004371590469</v>
      </c>
      <c r="O1979" s="38">
        <f t="shared" si="1107"/>
        <v>1.2876353909041163</v>
      </c>
      <c r="P1979" s="38">
        <f t="shared" si="1108"/>
        <v>17.706444609095886</v>
      </c>
      <c r="Q1979" s="38" t="s">
        <v>2</v>
      </c>
      <c r="R1979" s="38" t="s">
        <v>2</v>
      </c>
      <c r="S1979" s="38">
        <f t="shared" si="1135"/>
        <v>0</v>
      </c>
      <c r="T1979" s="39">
        <f t="shared" si="1109"/>
        <v>0</v>
      </c>
      <c r="U1979" s="56">
        <f t="shared" si="1122"/>
        <v>60881.834410904856</v>
      </c>
      <c r="V1979" s="38">
        <f t="shared" si="1132"/>
        <v>319.43353252930683</v>
      </c>
      <c r="W1979" s="38">
        <f t="shared" si="1133"/>
        <v>0</v>
      </c>
      <c r="X1979" s="38">
        <f t="shared" si="1110"/>
        <v>18.994079999999958</v>
      </c>
      <c r="Y1979" s="38">
        <f t="shared" si="1123"/>
        <v>0</v>
      </c>
      <c r="Z1979" s="38">
        <f t="shared" si="1124"/>
        <v>4.2632564145606011E-14</v>
      </c>
      <c r="AA1979" s="39">
        <f t="shared" si="1125"/>
        <v>-4.2632564145606011E-14</v>
      </c>
      <c r="AB1979" s="56">
        <f t="shared" si="1111"/>
        <v>34.999999999999957</v>
      </c>
      <c r="AC1979" s="38">
        <f t="shared" si="1134"/>
        <v>0</v>
      </c>
      <c r="AD1979" s="38">
        <f t="shared" si="1112"/>
        <v>5.1000000000000441</v>
      </c>
      <c r="AE1979" s="38">
        <f t="shared" si="1113"/>
        <v>5.1000000000000441</v>
      </c>
      <c r="AF1979" s="38">
        <f t="shared" si="1126"/>
        <v>18.994079999999958</v>
      </c>
      <c r="AG1979" s="38">
        <f t="shared" si="1127"/>
        <v>0</v>
      </c>
      <c r="AH1979" s="38">
        <f t="shared" si="1128"/>
        <v>0</v>
      </c>
      <c r="AI1979" s="38">
        <f t="shared" si="1114"/>
        <v>18.994079999999958</v>
      </c>
      <c r="AJ1979" s="38">
        <f t="shared" si="1115"/>
        <v>319.43353252930683</v>
      </c>
      <c r="AK1979" s="38">
        <f t="shared" si="1116"/>
        <v>60881.834410904856</v>
      </c>
      <c r="AL1979" s="38">
        <f t="shared" si="1129"/>
        <v>0</v>
      </c>
      <c r="AM1979" s="38" t="str">
        <f t="shared" si="1117"/>
        <v>Y</v>
      </c>
      <c r="AN1979" s="38">
        <f t="shared" si="1130"/>
        <v>0</v>
      </c>
      <c r="AO1979" s="39">
        <f t="shared" si="1131"/>
        <v>0</v>
      </c>
      <c r="AP1979" s="32"/>
    </row>
    <row r="1980" spans="1:42" x14ac:dyDescent="0.2">
      <c r="A1980" s="51">
        <v>42818.375</v>
      </c>
      <c r="B1980" s="52">
        <f t="shared" si="1137"/>
        <v>9</v>
      </c>
      <c r="C1980" s="52">
        <v>41.7</v>
      </c>
      <c r="D1980" s="38">
        <f t="shared" si="1101"/>
        <v>41.7</v>
      </c>
      <c r="E1980" s="38">
        <f t="shared" si="1102"/>
        <v>35</v>
      </c>
      <c r="F1980" s="38">
        <v>2.5488599999999999</v>
      </c>
      <c r="G1980" s="38">
        <v>33.214669999999998</v>
      </c>
      <c r="H1980" s="38">
        <f t="shared" si="1103"/>
        <v>35.763529999999996</v>
      </c>
      <c r="I1980" s="38">
        <f t="shared" si="1119"/>
        <v>6.7000000000000028</v>
      </c>
      <c r="J1980" s="38">
        <f t="shared" si="1120"/>
        <v>0</v>
      </c>
      <c r="K1980" s="38">
        <f t="shared" si="1121"/>
        <v>29.063529999999993</v>
      </c>
      <c r="L1980" s="39">
        <f t="shared" si="1104"/>
        <v>21.454425684355236</v>
      </c>
      <c r="M1980" s="56">
        <f t="shared" si="1105"/>
        <v>360.81047277578585</v>
      </c>
      <c r="N1980" s="38">
        <f t="shared" si="1106"/>
        <v>6.2132184733837654</v>
      </c>
      <c r="O1980" s="38">
        <f t="shared" si="1107"/>
        <v>1.4544256843552343</v>
      </c>
      <c r="P1980" s="38">
        <f t="shared" si="1108"/>
        <v>20</v>
      </c>
      <c r="Q1980" s="38" t="s">
        <v>2</v>
      </c>
      <c r="R1980" s="38" t="s">
        <v>2</v>
      </c>
      <c r="S1980" s="38">
        <f t="shared" si="1135"/>
        <v>0</v>
      </c>
      <c r="T1980" s="39">
        <f t="shared" si="1109"/>
        <v>0</v>
      </c>
      <c r="U1980" s="56">
        <f t="shared" si="1122"/>
        <v>61242.644883680645</v>
      </c>
      <c r="V1980" s="38">
        <f t="shared" si="1132"/>
        <v>360.81047277578909</v>
      </c>
      <c r="W1980" s="38">
        <f t="shared" si="1133"/>
        <v>0</v>
      </c>
      <c r="X1980" s="38">
        <f t="shared" si="1110"/>
        <v>21.454425684355428</v>
      </c>
      <c r="Y1980" s="38">
        <f t="shared" si="1123"/>
        <v>0</v>
      </c>
      <c r="Z1980" s="38">
        <f t="shared" si="1124"/>
        <v>7.609104315644565</v>
      </c>
      <c r="AA1980" s="39">
        <f t="shared" si="1125"/>
        <v>-7.609104315644565</v>
      </c>
      <c r="AB1980" s="56">
        <f t="shared" si="1111"/>
        <v>27.390895684355435</v>
      </c>
      <c r="AC1980" s="38">
        <f t="shared" si="1134"/>
        <v>-7.6091043156445224</v>
      </c>
      <c r="AD1980" s="38">
        <f t="shared" si="1112"/>
        <v>14.309104315644568</v>
      </c>
      <c r="AE1980" s="38">
        <f t="shared" si="1113"/>
        <v>14.309104315644568</v>
      </c>
      <c r="AF1980" s="38">
        <f t="shared" si="1126"/>
        <v>21.454425684355428</v>
      </c>
      <c r="AG1980" s="38">
        <f t="shared" si="1127"/>
        <v>0</v>
      </c>
      <c r="AH1980" s="38">
        <f t="shared" si="1128"/>
        <v>0</v>
      </c>
      <c r="AI1980" s="38">
        <f t="shared" si="1114"/>
        <v>21.454425684355428</v>
      </c>
      <c r="AJ1980" s="38">
        <f t="shared" si="1115"/>
        <v>360.81047277578909</v>
      </c>
      <c r="AK1980" s="38">
        <f t="shared" si="1116"/>
        <v>61242.644883680645</v>
      </c>
      <c r="AL1980" s="38">
        <f t="shared" si="1129"/>
        <v>0</v>
      </c>
      <c r="AM1980" s="38" t="str">
        <f t="shared" si="1117"/>
        <v>Y</v>
      </c>
      <c r="AN1980" s="38">
        <f t="shared" si="1130"/>
        <v>0</v>
      </c>
      <c r="AO1980" s="39">
        <f t="shared" si="1131"/>
        <v>0</v>
      </c>
      <c r="AP1980" s="32"/>
    </row>
    <row r="1981" spans="1:42" x14ac:dyDescent="0.2">
      <c r="A1981" s="51">
        <v>42818.416666666664</v>
      </c>
      <c r="B1981" s="52">
        <f t="shared" si="1137"/>
        <v>10</v>
      </c>
      <c r="C1981" s="52">
        <v>44.5</v>
      </c>
      <c r="D1981" s="38">
        <f t="shared" si="1101"/>
        <v>44.5</v>
      </c>
      <c r="E1981" s="38">
        <f t="shared" si="1102"/>
        <v>35</v>
      </c>
      <c r="F1981" s="38">
        <v>1.70556</v>
      </c>
      <c r="G1981" s="38">
        <v>13.82729</v>
      </c>
      <c r="H1981" s="38">
        <f t="shared" si="1103"/>
        <v>15.53285</v>
      </c>
      <c r="I1981" s="38">
        <f t="shared" si="1119"/>
        <v>9.5</v>
      </c>
      <c r="J1981" s="38">
        <f t="shared" si="1120"/>
        <v>0</v>
      </c>
      <c r="K1981" s="38">
        <f t="shared" si="1121"/>
        <v>6.0328499999999998</v>
      </c>
      <c r="L1981" s="39">
        <f t="shared" si="1104"/>
        <v>6.0328499999999998</v>
      </c>
      <c r="M1981" s="56">
        <f t="shared" si="1105"/>
        <v>101.4576429455616</v>
      </c>
      <c r="N1981" s="38">
        <f t="shared" si="1106"/>
        <v>1.7471180827033979</v>
      </c>
      <c r="O1981" s="38">
        <f t="shared" si="1107"/>
        <v>0.40897538433111252</v>
      </c>
      <c r="P1981" s="38">
        <f t="shared" si="1108"/>
        <v>5.6238746156688872</v>
      </c>
      <c r="Q1981" s="38" t="s">
        <v>2</v>
      </c>
      <c r="R1981" s="38" t="s">
        <v>2</v>
      </c>
      <c r="S1981" s="38">
        <f t="shared" si="1135"/>
        <v>0</v>
      </c>
      <c r="T1981" s="39">
        <f t="shared" si="1109"/>
        <v>0</v>
      </c>
      <c r="U1981" s="56">
        <f t="shared" si="1122"/>
        <v>61344.102526626208</v>
      </c>
      <c r="V1981" s="38">
        <f t="shared" si="1132"/>
        <v>101.45764294556284</v>
      </c>
      <c r="W1981" s="38">
        <f t="shared" si="1133"/>
        <v>0</v>
      </c>
      <c r="X1981" s="38">
        <f t="shared" si="1110"/>
        <v>6.0328500000000735</v>
      </c>
      <c r="Y1981" s="38">
        <f t="shared" si="1123"/>
        <v>0</v>
      </c>
      <c r="Z1981" s="38">
        <f t="shared" si="1124"/>
        <v>-7.3718808835110394E-14</v>
      </c>
      <c r="AA1981" s="39">
        <f t="shared" si="1125"/>
        <v>7.3718808835110394E-14</v>
      </c>
      <c r="AB1981" s="56">
        <f t="shared" si="1111"/>
        <v>35.000000000000071</v>
      </c>
      <c r="AC1981" s="38">
        <f t="shared" si="1134"/>
        <v>7.6091043156446361</v>
      </c>
      <c r="AD1981" s="38">
        <f t="shared" si="1112"/>
        <v>9.4999999999999289</v>
      </c>
      <c r="AE1981" s="38">
        <f t="shared" si="1113"/>
        <v>9.4999999999999289</v>
      </c>
      <c r="AF1981" s="38">
        <f t="shared" si="1126"/>
        <v>6.0328500000000709</v>
      </c>
      <c r="AG1981" s="38">
        <f t="shared" si="1127"/>
        <v>0</v>
      </c>
      <c r="AH1981" s="38">
        <f t="shared" si="1128"/>
        <v>0</v>
      </c>
      <c r="AI1981" s="38">
        <f t="shared" si="1114"/>
        <v>6.0328500000000735</v>
      </c>
      <c r="AJ1981" s="38">
        <f t="shared" si="1115"/>
        <v>101.45764294556284</v>
      </c>
      <c r="AK1981" s="38">
        <f t="shared" si="1116"/>
        <v>61344.102526626208</v>
      </c>
      <c r="AL1981" s="38">
        <f t="shared" si="1129"/>
        <v>0</v>
      </c>
      <c r="AM1981" s="38" t="str">
        <f t="shared" si="1117"/>
        <v>Y</v>
      </c>
      <c r="AN1981" s="38">
        <f t="shared" si="1130"/>
        <v>0</v>
      </c>
      <c r="AO1981" s="39">
        <f t="shared" si="1131"/>
        <v>0</v>
      </c>
      <c r="AP1981" s="32"/>
    </row>
    <row r="1982" spans="1:42" x14ac:dyDescent="0.2">
      <c r="A1982" s="51">
        <v>42818.458333333336</v>
      </c>
      <c r="B1982" s="52">
        <f t="shared" si="1137"/>
        <v>11</v>
      </c>
      <c r="C1982" s="52">
        <v>45.7</v>
      </c>
      <c r="D1982" s="38">
        <f t="shared" si="1101"/>
        <v>45.7</v>
      </c>
      <c r="E1982" s="38">
        <f t="shared" si="1102"/>
        <v>35</v>
      </c>
      <c r="F1982" s="38">
        <v>2.5684</v>
      </c>
      <c r="G1982" s="38">
        <v>25.194430000000001</v>
      </c>
      <c r="H1982" s="38">
        <f t="shared" si="1103"/>
        <v>27.762830000000001</v>
      </c>
      <c r="I1982" s="38">
        <f t="shared" si="1119"/>
        <v>10.700000000000003</v>
      </c>
      <c r="J1982" s="38">
        <f t="shared" si="1120"/>
        <v>0</v>
      </c>
      <c r="K1982" s="38">
        <f t="shared" si="1121"/>
        <v>17.062829999999998</v>
      </c>
      <c r="L1982" s="39">
        <f t="shared" si="1104"/>
        <v>17.062829999999998</v>
      </c>
      <c r="M1982" s="56">
        <f t="shared" si="1105"/>
        <v>286.95467544872105</v>
      </c>
      <c r="N1982" s="38">
        <f t="shared" si="1106"/>
        <v>4.941408925316229</v>
      </c>
      <c r="O1982" s="38">
        <f t="shared" si="1107"/>
        <v>1.1567132378604534</v>
      </c>
      <c r="P1982" s="38">
        <f t="shared" si="1108"/>
        <v>15.906116762139545</v>
      </c>
      <c r="Q1982" s="38" t="s">
        <v>2</v>
      </c>
      <c r="R1982" s="38" t="s">
        <v>2</v>
      </c>
      <c r="S1982" s="38">
        <f t="shared" si="1135"/>
        <v>0</v>
      </c>
      <c r="T1982" s="39">
        <f t="shared" si="1109"/>
        <v>0</v>
      </c>
      <c r="U1982" s="56">
        <f t="shared" si="1122"/>
        <v>61631.057202074931</v>
      </c>
      <c r="V1982" s="38">
        <f t="shared" si="1132"/>
        <v>286.95467544872372</v>
      </c>
      <c r="W1982" s="38">
        <f t="shared" si="1133"/>
        <v>0</v>
      </c>
      <c r="X1982" s="38">
        <f t="shared" si="1110"/>
        <v>17.062830000000158</v>
      </c>
      <c r="Y1982" s="38">
        <f t="shared" si="1123"/>
        <v>0</v>
      </c>
      <c r="Z1982" s="38">
        <f t="shared" si="1124"/>
        <v>-1.5987211554602254E-13</v>
      </c>
      <c r="AA1982" s="39">
        <f t="shared" si="1125"/>
        <v>1.5987211554602254E-13</v>
      </c>
      <c r="AB1982" s="56">
        <f t="shared" si="1111"/>
        <v>35.000000000000156</v>
      </c>
      <c r="AC1982" s="38">
        <f t="shared" si="1134"/>
        <v>8.5265128291212022E-14</v>
      </c>
      <c r="AD1982" s="38">
        <f t="shared" si="1112"/>
        <v>10.699999999999847</v>
      </c>
      <c r="AE1982" s="38">
        <f t="shared" si="1113"/>
        <v>10.699999999999847</v>
      </c>
      <c r="AF1982" s="38">
        <f t="shared" si="1126"/>
        <v>17.062830000000154</v>
      </c>
      <c r="AG1982" s="38">
        <f t="shared" si="1127"/>
        <v>0</v>
      </c>
      <c r="AH1982" s="38">
        <f t="shared" si="1128"/>
        <v>0</v>
      </c>
      <c r="AI1982" s="38">
        <f t="shared" si="1114"/>
        <v>17.062830000000158</v>
      </c>
      <c r="AJ1982" s="38">
        <f t="shared" si="1115"/>
        <v>286.95467544872372</v>
      </c>
      <c r="AK1982" s="38">
        <f t="shared" si="1116"/>
        <v>61631.057202074931</v>
      </c>
      <c r="AL1982" s="38">
        <f t="shared" si="1129"/>
        <v>0</v>
      </c>
      <c r="AM1982" s="38" t="str">
        <f t="shared" si="1117"/>
        <v>Y</v>
      </c>
      <c r="AN1982" s="38">
        <f t="shared" si="1130"/>
        <v>0</v>
      </c>
      <c r="AO1982" s="39">
        <f t="shared" si="1131"/>
        <v>0</v>
      </c>
      <c r="AP1982" s="32"/>
    </row>
    <row r="1983" spans="1:42" x14ac:dyDescent="0.2">
      <c r="A1983" s="51">
        <v>42818.5</v>
      </c>
      <c r="B1983" s="52">
        <f t="shared" si="1137"/>
        <v>12</v>
      </c>
      <c r="C1983" s="52">
        <v>46.9</v>
      </c>
      <c r="D1983" s="38">
        <f t="shared" si="1101"/>
        <v>46.9</v>
      </c>
      <c r="E1983" s="38">
        <f t="shared" si="1102"/>
        <v>35</v>
      </c>
      <c r="F1983" s="38">
        <v>2.0204499999999999</v>
      </c>
      <c r="G1983" s="38">
        <v>22.451180000000001</v>
      </c>
      <c r="H1983" s="38">
        <f t="shared" si="1103"/>
        <v>24.471630000000001</v>
      </c>
      <c r="I1983" s="38">
        <f t="shared" si="1119"/>
        <v>11.899999999999999</v>
      </c>
      <c r="J1983" s="38">
        <f t="shared" si="1120"/>
        <v>0</v>
      </c>
      <c r="K1983" s="38">
        <f t="shared" si="1121"/>
        <v>12.571630000000003</v>
      </c>
      <c r="L1983" s="39">
        <f t="shared" si="1104"/>
        <v>12.571630000000003</v>
      </c>
      <c r="M1983" s="56">
        <f t="shared" si="1105"/>
        <v>211.42377943819437</v>
      </c>
      <c r="N1983" s="38">
        <f t="shared" si="1106"/>
        <v>3.6407538894646012</v>
      </c>
      <c r="O1983" s="38">
        <f t="shared" si="1107"/>
        <v>0.85224847475381382</v>
      </c>
      <c r="P1983" s="38">
        <f t="shared" si="1108"/>
        <v>11.719381525246188</v>
      </c>
      <c r="Q1983" s="38" t="s">
        <v>2</v>
      </c>
      <c r="R1983" s="38" t="s">
        <v>2</v>
      </c>
      <c r="S1983" s="38">
        <f t="shared" si="1135"/>
        <v>0</v>
      </c>
      <c r="T1983" s="39">
        <f t="shared" si="1109"/>
        <v>0</v>
      </c>
      <c r="U1983" s="56">
        <f t="shared" si="1122"/>
        <v>61842.480981513123</v>
      </c>
      <c r="V1983" s="38">
        <f t="shared" si="1132"/>
        <v>211.42377943819156</v>
      </c>
      <c r="W1983" s="38">
        <f t="shared" si="1133"/>
        <v>0</v>
      </c>
      <c r="X1983" s="38">
        <f t="shared" si="1110"/>
        <v>12.571629999999836</v>
      </c>
      <c r="Y1983" s="38">
        <f t="shared" si="1123"/>
        <v>0</v>
      </c>
      <c r="Z1983" s="38">
        <f t="shared" si="1124"/>
        <v>1.6697754290362354E-13</v>
      </c>
      <c r="AA1983" s="39">
        <f t="shared" si="1125"/>
        <v>-1.6697754290362354E-13</v>
      </c>
      <c r="AB1983" s="56">
        <f t="shared" si="1111"/>
        <v>34.999999999999829</v>
      </c>
      <c r="AC1983" s="38">
        <f t="shared" si="1134"/>
        <v>-3.2684965844964609E-13</v>
      </c>
      <c r="AD1983" s="38">
        <f t="shared" si="1112"/>
        <v>11.900000000000169</v>
      </c>
      <c r="AE1983" s="38">
        <f t="shared" si="1113"/>
        <v>11.900000000000169</v>
      </c>
      <c r="AF1983" s="38">
        <f t="shared" si="1126"/>
        <v>12.571629999999832</v>
      </c>
      <c r="AG1983" s="38">
        <f t="shared" si="1127"/>
        <v>0</v>
      </c>
      <c r="AH1983" s="38">
        <f t="shared" si="1128"/>
        <v>0</v>
      </c>
      <c r="AI1983" s="38">
        <f t="shared" si="1114"/>
        <v>12.571629999999836</v>
      </c>
      <c r="AJ1983" s="38">
        <f t="shared" si="1115"/>
        <v>211.42377943819156</v>
      </c>
      <c r="AK1983" s="38">
        <f t="shared" si="1116"/>
        <v>61842.480981513123</v>
      </c>
      <c r="AL1983" s="38">
        <f t="shared" si="1129"/>
        <v>0</v>
      </c>
      <c r="AM1983" s="38" t="str">
        <f t="shared" si="1117"/>
        <v>Y</v>
      </c>
      <c r="AN1983" s="38">
        <f t="shared" si="1130"/>
        <v>0</v>
      </c>
      <c r="AO1983" s="39">
        <f t="shared" si="1131"/>
        <v>0</v>
      </c>
      <c r="AP1983" s="32"/>
    </row>
    <row r="1984" spans="1:42" x14ac:dyDescent="0.2">
      <c r="A1984" s="51">
        <v>42818.541666666664</v>
      </c>
      <c r="B1984" s="52">
        <f t="shared" si="1137"/>
        <v>13</v>
      </c>
      <c r="C1984" s="52">
        <v>46.1</v>
      </c>
      <c r="D1984" s="38">
        <f t="shared" si="1101"/>
        <v>46.1</v>
      </c>
      <c r="E1984" s="38">
        <f t="shared" si="1102"/>
        <v>35</v>
      </c>
      <c r="F1984" s="38">
        <v>2.2948499999999998</v>
      </c>
      <c r="G1984" s="38">
        <v>19.74813</v>
      </c>
      <c r="H1984" s="38">
        <f t="shared" si="1103"/>
        <v>22.04298</v>
      </c>
      <c r="I1984" s="38">
        <f t="shared" si="1119"/>
        <v>11.100000000000001</v>
      </c>
      <c r="J1984" s="38">
        <f t="shared" si="1120"/>
        <v>0</v>
      </c>
      <c r="K1984" s="38">
        <f t="shared" si="1121"/>
        <v>10.942979999999999</v>
      </c>
      <c r="L1984" s="39">
        <f t="shared" si="1104"/>
        <v>10.942979999999999</v>
      </c>
      <c r="M1984" s="56">
        <f t="shared" si="1105"/>
        <v>184.03390729098544</v>
      </c>
      <c r="N1984" s="38">
        <f t="shared" si="1106"/>
        <v>3.1690955745065144</v>
      </c>
      <c r="O1984" s="38">
        <f t="shared" si="1107"/>
        <v>0.74184000119805338</v>
      </c>
      <c r="P1984" s="38">
        <f t="shared" si="1108"/>
        <v>10.201139998801944</v>
      </c>
      <c r="Q1984" s="38" t="s">
        <v>2</v>
      </c>
      <c r="R1984" s="38" t="s">
        <v>2</v>
      </c>
      <c r="S1984" s="38">
        <f t="shared" si="1135"/>
        <v>0</v>
      </c>
      <c r="T1984" s="39">
        <f t="shared" si="1109"/>
        <v>0</v>
      </c>
      <c r="U1984" s="56">
        <f t="shared" si="1122"/>
        <v>62026.514888804108</v>
      </c>
      <c r="V1984" s="38">
        <f t="shared" si="1132"/>
        <v>184.03390729098464</v>
      </c>
      <c r="W1984" s="38">
        <f t="shared" si="1133"/>
        <v>0</v>
      </c>
      <c r="X1984" s="38">
        <f t="shared" si="1110"/>
        <v>10.942979999999951</v>
      </c>
      <c r="Y1984" s="38">
        <f t="shared" si="1123"/>
        <v>0</v>
      </c>
      <c r="Z1984" s="38">
        <f t="shared" si="1124"/>
        <v>4.7961634663806763E-14</v>
      </c>
      <c r="AA1984" s="39">
        <f t="shared" si="1125"/>
        <v>-4.7961634663806763E-14</v>
      </c>
      <c r="AB1984" s="56">
        <f t="shared" si="1111"/>
        <v>34.99999999999995</v>
      </c>
      <c r="AC1984" s="38">
        <f t="shared" si="1134"/>
        <v>1.2079226507921703E-13</v>
      </c>
      <c r="AD1984" s="38">
        <f t="shared" si="1112"/>
        <v>11.100000000000051</v>
      </c>
      <c r="AE1984" s="38">
        <f t="shared" si="1113"/>
        <v>11.100000000000051</v>
      </c>
      <c r="AF1984" s="38">
        <f t="shared" si="1126"/>
        <v>10.942979999999949</v>
      </c>
      <c r="AG1984" s="38">
        <f t="shared" si="1127"/>
        <v>0</v>
      </c>
      <c r="AH1984" s="38">
        <f t="shared" si="1128"/>
        <v>0</v>
      </c>
      <c r="AI1984" s="38">
        <f t="shared" si="1114"/>
        <v>10.942979999999951</v>
      </c>
      <c r="AJ1984" s="38">
        <f t="shared" si="1115"/>
        <v>184.03390729098464</v>
      </c>
      <c r="AK1984" s="38">
        <f t="shared" si="1116"/>
        <v>62026.514888804108</v>
      </c>
      <c r="AL1984" s="38">
        <f t="shared" si="1129"/>
        <v>0</v>
      </c>
      <c r="AM1984" s="38" t="str">
        <f t="shared" si="1117"/>
        <v>Y</v>
      </c>
      <c r="AN1984" s="38">
        <f t="shared" si="1130"/>
        <v>0</v>
      </c>
      <c r="AO1984" s="39">
        <f t="shared" si="1131"/>
        <v>0</v>
      </c>
      <c r="AP1984" s="32"/>
    </row>
    <row r="1985" spans="1:42" x14ac:dyDescent="0.2">
      <c r="A1985" s="51">
        <v>42818.583333333336</v>
      </c>
      <c r="B1985" s="52">
        <f t="shared" si="1137"/>
        <v>14</v>
      </c>
      <c r="C1985" s="52">
        <v>46.7</v>
      </c>
      <c r="D1985" s="38">
        <f t="shared" si="1101"/>
        <v>46.7</v>
      </c>
      <c r="E1985" s="38">
        <f t="shared" si="1102"/>
        <v>35</v>
      </c>
      <c r="F1985" s="38">
        <v>2.0147699999999999</v>
      </c>
      <c r="G1985" s="38">
        <v>30.359510000000004</v>
      </c>
      <c r="H1985" s="38">
        <f t="shared" si="1103"/>
        <v>32.374280000000006</v>
      </c>
      <c r="I1985" s="38">
        <f t="shared" si="1119"/>
        <v>11.700000000000003</v>
      </c>
      <c r="J1985" s="38">
        <f t="shared" si="1120"/>
        <v>0</v>
      </c>
      <c r="K1985" s="38">
        <f t="shared" si="1121"/>
        <v>20.674280000000003</v>
      </c>
      <c r="L1985" s="39">
        <f t="shared" si="1104"/>
        <v>20.674280000000003</v>
      </c>
      <c r="M1985" s="56">
        <f t="shared" si="1105"/>
        <v>347.69034840855744</v>
      </c>
      <c r="N1985" s="38">
        <f t="shared" si="1106"/>
        <v>5.9872876724720836</v>
      </c>
      <c r="O1985" s="38">
        <f t="shared" si="1107"/>
        <v>1.4015385114446794</v>
      </c>
      <c r="P1985" s="38">
        <f t="shared" si="1108"/>
        <v>19.272741488555322</v>
      </c>
      <c r="Q1985" s="38" t="s">
        <v>2</v>
      </c>
      <c r="R1985" s="38" t="s">
        <v>2</v>
      </c>
      <c r="S1985" s="38">
        <f t="shared" si="1135"/>
        <v>0</v>
      </c>
      <c r="T1985" s="39">
        <f t="shared" si="1109"/>
        <v>0</v>
      </c>
      <c r="U1985" s="56">
        <f t="shared" si="1122"/>
        <v>62374.205237212664</v>
      </c>
      <c r="V1985" s="38">
        <f t="shared" si="1132"/>
        <v>347.69034840855602</v>
      </c>
      <c r="W1985" s="38">
        <f t="shared" si="1133"/>
        <v>0</v>
      </c>
      <c r="X1985" s="38">
        <f t="shared" si="1110"/>
        <v>20.674279999999918</v>
      </c>
      <c r="Y1985" s="38">
        <f t="shared" si="1123"/>
        <v>0</v>
      </c>
      <c r="Z1985" s="38">
        <f t="shared" si="1124"/>
        <v>8.5265128291212022E-14</v>
      </c>
      <c r="AA1985" s="39">
        <f t="shared" si="1125"/>
        <v>-8.5265128291212022E-14</v>
      </c>
      <c r="AB1985" s="56">
        <f t="shared" si="1111"/>
        <v>34.999999999999915</v>
      </c>
      <c r="AC1985" s="38">
        <f t="shared" si="1134"/>
        <v>0</v>
      </c>
      <c r="AD1985" s="38">
        <f t="shared" si="1112"/>
        <v>11.700000000000088</v>
      </c>
      <c r="AE1985" s="38">
        <f t="shared" si="1113"/>
        <v>11.700000000000088</v>
      </c>
      <c r="AF1985" s="38">
        <f t="shared" si="1126"/>
        <v>20.674279999999918</v>
      </c>
      <c r="AG1985" s="38">
        <f t="shared" si="1127"/>
        <v>0</v>
      </c>
      <c r="AH1985" s="38">
        <f t="shared" si="1128"/>
        <v>0</v>
      </c>
      <c r="AI1985" s="38">
        <f t="shared" si="1114"/>
        <v>20.674279999999918</v>
      </c>
      <c r="AJ1985" s="38">
        <f t="shared" si="1115"/>
        <v>347.69034840855602</v>
      </c>
      <c r="AK1985" s="38">
        <f t="shared" si="1116"/>
        <v>62374.205237212664</v>
      </c>
      <c r="AL1985" s="38">
        <f t="shared" si="1129"/>
        <v>0</v>
      </c>
      <c r="AM1985" s="38" t="str">
        <f t="shared" si="1117"/>
        <v>Y</v>
      </c>
      <c r="AN1985" s="38">
        <f t="shared" si="1130"/>
        <v>0</v>
      </c>
      <c r="AO1985" s="39">
        <f t="shared" si="1131"/>
        <v>0</v>
      </c>
      <c r="AP1985" s="32"/>
    </row>
    <row r="1986" spans="1:42" x14ac:dyDescent="0.2">
      <c r="A1986" s="51">
        <v>42818.625</v>
      </c>
      <c r="B1986" s="52">
        <f t="shared" si="1137"/>
        <v>15</v>
      </c>
      <c r="C1986" s="52">
        <v>46.3</v>
      </c>
      <c r="D1986" s="38">
        <f t="shared" si="1101"/>
        <v>46.3</v>
      </c>
      <c r="E1986" s="38">
        <f t="shared" si="1102"/>
        <v>35</v>
      </c>
      <c r="F1986" s="38">
        <v>1.5338400000000001</v>
      </c>
      <c r="G1986" s="38">
        <v>30.694780000000002</v>
      </c>
      <c r="H1986" s="38">
        <f t="shared" si="1103"/>
        <v>32.228619999999999</v>
      </c>
      <c r="I1986" s="38">
        <f t="shared" si="1119"/>
        <v>11.299999999999997</v>
      </c>
      <c r="J1986" s="38">
        <f t="shared" si="1120"/>
        <v>0</v>
      </c>
      <c r="K1986" s="38">
        <f t="shared" si="1121"/>
        <v>20.928620000000002</v>
      </c>
      <c r="L1986" s="39">
        <f t="shared" si="1104"/>
        <v>20.928620000000002</v>
      </c>
      <c r="M1986" s="56">
        <f t="shared" si="1105"/>
        <v>351.96771928745778</v>
      </c>
      <c r="N1986" s="38">
        <f t="shared" si="1106"/>
        <v>6.0609447355773787</v>
      </c>
      <c r="O1986" s="38">
        <f t="shared" si="1107"/>
        <v>1.4187805776738704</v>
      </c>
      <c r="P1986" s="38">
        <f t="shared" si="1108"/>
        <v>19.509839422326131</v>
      </c>
      <c r="Q1986" s="38" t="s">
        <v>2</v>
      </c>
      <c r="R1986" s="38" t="s">
        <v>2</v>
      </c>
      <c r="S1986" s="38">
        <f t="shared" si="1135"/>
        <v>0</v>
      </c>
      <c r="T1986" s="39">
        <f t="shared" si="1109"/>
        <v>0</v>
      </c>
      <c r="U1986" s="56">
        <f t="shared" si="1122"/>
        <v>62726.172956500122</v>
      </c>
      <c r="V1986" s="38">
        <f t="shared" si="1132"/>
        <v>351.96771928745875</v>
      </c>
      <c r="W1986" s="38">
        <f t="shared" si="1133"/>
        <v>0</v>
      </c>
      <c r="X1986" s="38">
        <f t="shared" si="1110"/>
        <v>20.928620000000056</v>
      </c>
      <c r="Y1986" s="38">
        <f t="shared" si="1123"/>
        <v>0</v>
      </c>
      <c r="Z1986" s="38">
        <f t="shared" si="1124"/>
        <v>-5.3290705182007514E-14</v>
      </c>
      <c r="AA1986" s="39">
        <f t="shared" si="1125"/>
        <v>5.3290705182007514E-14</v>
      </c>
      <c r="AB1986" s="56">
        <f t="shared" si="1111"/>
        <v>35.000000000000057</v>
      </c>
      <c r="AC1986" s="38">
        <f t="shared" si="1134"/>
        <v>1.4210854715202004E-13</v>
      </c>
      <c r="AD1986" s="38">
        <f t="shared" si="1112"/>
        <v>11.29999999999994</v>
      </c>
      <c r="AE1986" s="38">
        <f t="shared" si="1113"/>
        <v>11.29999999999994</v>
      </c>
      <c r="AF1986" s="38">
        <f t="shared" si="1126"/>
        <v>20.928620000000059</v>
      </c>
      <c r="AG1986" s="38">
        <f t="shared" si="1127"/>
        <v>0</v>
      </c>
      <c r="AH1986" s="38">
        <f t="shared" si="1128"/>
        <v>0</v>
      </c>
      <c r="AI1986" s="38">
        <f t="shared" si="1114"/>
        <v>20.928620000000056</v>
      </c>
      <c r="AJ1986" s="38">
        <f t="shared" si="1115"/>
        <v>351.96771928745875</v>
      </c>
      <c r="AK1986" s="38">
        <f t="shared" si="1116"/>
        <v>62726.172956500122</v>
      </c>
      <c r="AL1986" s="38">
        <f t="shared" si="1129"/>
        <v>0</v>
      </c>
      <c r="AM1986" s="38" t="str">
        <f t="shared" si="1117"/>
        <v>Y</v>
      </c>
      <c r="AN1986" s="38">
        <f t="shared" si="1130"/>
        <v>0</v>
      </c>
      <c r="AO1986" s="39">
        <f t="shared" si="1131"/>
        <v>0</v>
      </c>
      <c r="AP1986" s="32"/>
    </row>
    <row r="1987" spans="1:42" x14ac:dyDescent="0.2">
      <c r="A1987" s="51">
        <v>42818.666666666664</v>
      </c>
      <c r="B1987" s="52">
        <f t="shared" si="1137"/>
        <v>16</v>
      </c>
      <c r="C1987" s="52">
        <v>46.2</v>
      </c>
      <c r="D1987" s="38">
        <f t="shared" ref="D1987:D2050" si="1138">C1987/$AQ$36*$AQ$37</f>
        <v>46.2</v>
      </c>
      <c r="E1987" s="38">
        <f t="shared" ref="E1987:E2050" si="1139">IF(D1987&lt;$AQ$33, D1987, $AQ$33)</f>
        <v>35</v>
      </c>
      <c r="F1987" s="38">
        <v>1.73122</v>
      </c>
      <c r="G1987" s="38">
        <v>9.5715699999999995</v>
      </c>
      <c r="H1987" s="38">
        <f t="shared" ref="H1987:H2050" si="1140">(F1987+G1987)</f>
        <v>11.30279</v>
      </c>
      <c r="I1987" s="38">
        <f t="shared" si="1119"/>
        <v>11.200000000000003</v>
      </c>
      <c r="J1987" s="38">
        <f t="shared" si="1120"/>
        <v>0</v>
      </c>
      <c r="K1987" s="38">
        <f t="shared" si="1121"/>
        <v>0.10278999999999705</v>
      </c>
      <c r="L1987" s="39">
        <f t="shared" ref="L1987:L2050" si="1141">IF(K1987&gt;$AQ$13+$AQ$31,$AQ$13+$AQ$31,K1987)</f>
        <v>0.10278999999999705</v>
      </c>
      <c r="M1987" s="56">
        <f t="shared" ref="M1987:M2050" si="1142">L1987*1000/$AQ$30</f>
        <v>1.7286740294179332</v>
      </c>
      <c r="N1987" s="38">
        <f t="shared" ref="N1987:N2050" si="1143">M1987/$AQ$4*$AQ$12/1000</f>
        <v>2.9768064467221481E-2</v>
      </c>
      <c r="O1987" s="38">
        <f t="shared" ref="O1987:O2050" si="1144">(M1987*$AQ$23/1000)+(N1987*$AQ$6/1000)</f>
        <v>6.9682786337127321E-3</v>
      </c>
      <c r="P1987" s="38">
        <f t="shared" ref="P1987:P2050" si="1145">M1987*$AQ$9/1000</f>
        <v>9.5821721366284321E-2</v>
      </c>
      <c r="Q1987" s="38" t="s">
        <v>2</v>
      </c>
      <c r="R1987" s="38" t="s">
        <v>2</v>
      </c>
      <c r="S1987" s="38">
        <f t="shared" si="1135"/>
        <v>0</v>
      </c>
      <c r="T1987" s="39">
        <f t="shared" ref="T1987:T2050" si="1146">S1987/$AQ$16*1000</f>
        <v>0</v>
      </c>
      <c r="U1987" s="56">
        <f t="shared" si="1122"/>
        <v>62727.901630529537</v>
      </c>
      <c r="V1987" s="38">
        <f t="shared" si="1132"/>
        <v>1.7286740294148331</v>
      </c>
      <c r="W1987" s="38">
        <f t="shared" si="1133"/>
        <v>0</v>
      </c>
      <c r="X1987" s="38">
        <f t="shared" ref="X1987:X2050" si="1147">V1987*$AQ$30/1000</f>
        <v>0.10278999999981271</v>
      </c>
      <c r="Y1987" s="38">
        <f t="shared" si="1123"/>
        <v>0</v>
      </c>
      <c r="Z1987" s="38">
        <f t="shared" si="1124"/>
        <v>1.8433865545119943E-13</v>
      </c>
      <c r="AA1987" s="39">
        <f t="shared" si="1125"/>
        <v>-1.8433865545119943E-13</v>
      </c>
      <c r="AB1987" s="56">
        <f t="shared" ref="AB1987:AB2050" si="1148">IF(E1987+AA1987&gt; $AQ$34, E1987+AA1987, $AQ$34)</f>
        <v>34.999999999999815</v>
      </c>
      <c r="AC1987" s="38">
        <f t="shared" si="1134"/>
        <v>-2.4158453015843406E-13</v>
      </c>
      <c r="AD1987" s="38">
        <f t="shared" ref="AD1987:AD2050" si="1149">D1987-AB1987</f>
        <v>11.200000000000188</v>
      </c>
      <c r="AE1987" s="38">
        <f t="shared" ref="AE1987:AE2050" si="1150">IF(AD1987&gt;H1987, H1987, AD1987)</f>
        <v>11.200000000000188</v>
      </c>
      <c r="AF1987" s="38">
        <f t="shared" si="1126"/>
        <v>0.10278999999981231</v>
      </c>
      <c r="AG1987" s="38">
        <f t="shared" si="1127"/>
        <v>0</v>
      </c>
      <c r="AH1987" s="38">
        <f t="shared" si="1128"/>
        <v>0</v>
      </c>
      <c r="AI1987" s="38">
        <f t="shared" ref="AI1987:AI2050" si="1151">IF(AD1987-AE1987&gt;0, 0, X1987)</f>
        <v>0.10278999999981271</v>
      </c>
      <c r="AJ1987" s="38">
        <f t="shared" ref="AJ1987:AJ2050" si="1152">V1987</f>
        <v>1.7286740294148331</v>
      </c>
      <c r="AK1987" s="38">
        <f t="shared" ref="AK1987:AK2050" si="1153">U1987</f>
        <v>62727.901630529537</v>
      </c>
      <c r="AL1987" s="38">
        <f t="shared" si="1129"/>
        <v>-4.0245584642661925E-16</v>
      </c>
      <c r="AM1987" s="38" t="str">
        <f t="shared" ref="AM1987:AM2050" si="1154">IF(AND(B1988&gt;7,B1988&lt;17),"Y","N")</f>
        <v>N</v>
      </c>
      <c r="AN1987" s="38">
        <f t="shared" si="1130"/>
        <v>0</v>
      </c>
      <c r="AO1987" s="39">
        <f t="shared" si="1131"/>
        <v>0</v>
      </c>
      <c r="AP1987" s="32"/>
    </row>
    <row r="1988" spans="1:42" x14ac:dyDescent="0.2">
      <c r="A1988" s="51">
        <v>42818.708333333336</v>
      </c>
      <c r="B1988" s="52">
        <f t="shared" si="1137"/>
        <v>17</v>
      </c>
      <c r="C1988" s="52">
        <v>46.4</v>
      </c>
      <c r="D1988" s="38">
        <f t="shared" si="1138"/>
        <v>46.4</v>
      </c>
      <c r="E1988" s="38">
        <f t="shared" si="1139"/>
        <v>35</v>
      </c>
      <c r="F1988" s="38">
        <v>1.5708299999999999</v>
      </c>
      <c r="G1988" s="38">
        <v>7.2308300000000001</v>
      </c>
      <c r="H1988" s="38">
        <f t="shared" si="1140"/>
        <v>8.80166</v>
      </c>
      <c r="I1988" s="38">
        <f t="shared" ref="I1988:I2051" si="1155">D1988-E1988</f>
        <v>11.399999999999999</v>
      </c>
      <c r="J1988" s="38">
        <f t="shared" ref="J1988:J2051" si="1156">IF(I1988-H1988&gt;0, I1988-H1988, 0)</f>
        <v>2.5983399999999985</v>
      </c>
      <c r="K1988" s="38">
        <f t="shared" ref="K1988:K2051" si="1157">IF(J1988=0, H1988-I1988, 0)</f>
        <v>0</v>
      </c>
      <c r="L1988" s="39">
        <f t="shared" si="1141"/>
        <v>0</v>
      </c>
      <c r="M1988" s="56">
        <f t="shared" si="1142"/>
        <v>0</v>
      </c>
      <c r="N1988" s="38">
        <f t="shared" si="1143"/>
        <v>0</v>
      </c>
      <c r="O1988" s="38">
        <f t="shared" si="1144"/>
        <v>0</v>
      </c>
      <c r="P1988" s="38">
        <f t="shared" si="1145"/>
        <v>0</v>
      </c>
      <c r="Q1988" s="38" t="s">
        <v>2</v>
      </c>
      <c r="R1988" s="38" t="s">
        <v>2</v>
      </c>
      <c r="S1988" s="38">
        <f t="shared" si="1135"/>
        <v>2.5983399999999985</v>
      </c>
      <c r="T1988" s="39">
        <f t="shared" si="1146"/>
        <v>129.99282915033763</v>
      </c>
      <c r="U1988" s="56">
        <f t="shared" ref="U1988:U2051" si="1158">IF(U1987+M1988-T1988&gt;$AQ$27, IF(U1987+M1988-T1988&lt;$AQ$28, U1987+M1988-T1988,$AQ$28), $AQ$27)</f>
        <v>62597.908801379199</v>
      </c>
      <c r="V1988" s="38">
        <f t="shared" si="1132"/>
        <v>0</v>
      </c>
      <c r="W1988" s="38">
        <f t="shared" si="1133"/>
        <v>129.99282915033837</v>
      </c>
      <c r="X1988" s="38">
        <f t="shared" si="1147"/>
        <v>0</v>
      </c>
      <c r="Y1988" s="38">
        <f t="shared" ref="Y1988:Y2051" si="1159">$AQ$16*W1988/1000</f>
        <v>2.5983400000000132</v>
      </c>
      <c r="Z1988" s="38">
        <f t="shared" ref="Z1988:Z2051" si="1160">K1988-X1988</f>
        <v>0</v>
      </c>
      <c r="AA1988" s="39">
        <f t="shared" ref="AA1988:AA2051" si="1161">-Z1988</f>
        <v>0</v>
      </c>
      <c r="AB1988" s="56">
        <f t="shared" si="1148"/>
        <v>35</v>
      </c>
      <c r="AC1988" s="38">
        <f t="shared" si="1134"/>
        <v>1.8474111129762605E-13</v>
      </c>
      <c r="AD1988" s="38">
        <f t="shared" si="1149"/>
        <v>11.399999999999999</v>
      </c>
      <c r="AE1988" s="38">
        <f t="shared" si="1150"/>
        <v>8.80166</v>
      </c>
      <c r="AF1988" s="38">
        <f t="shared" ref="AF1988:AF2051" si="1162">H1988-AE1988</f>
        <v>0</v>
      </c>
      <c r="AG1988" s="38">
        <f t="shared" ref="AG1988:AG2051" si="1163">D1988-(AB1988+AE1988)</f>
        <v>2.5983400000000003</v>
      </c>
      <c r="AH1988" s="38">
        <f t="shared" ref="AH1988:AH2051" si="1164">Y1988</f>
        <v>2.5983400000000132</v>
      </c>
      <c r="AI1988" s="38">
        <f t="shared" si="1151"/>
        <v>0</v>
      </c>
      <c r="AJ1988" s="38">
        <f t="shared" si="1152"/>
        <v>0</v>
      </c>
      <c r="AK1988" s="38">
        <f t="shared" si="1153"/>
        <v>62597.908801379199</v>
      </c>
      <c r="AL1988" s="38">
        <f t="shared" ref="AL1988:AL2051" si="1165">H1988-AE1988-AI1988</f>
        <v>0</v>
      </c>
      <c r="AM1988" s="38" t="str">
        <f t="shared" si="1154"/>
        <v>N</v>
      </c>
      <c r="AN1988" s="38">
        <f t="shared" ref="AN1988:AN2051" si="1166">IF(AM1988="Y", AL1988, 0)</f>
        <v>0</v>
      </c>
      <c r="AO1988" s="39">
        <f t="shared" ref="AO1988:AO2051" si="1167">D1988-(AB1988+AE1988+AH1988)</f>
        <v>0</v>
      </c>
      <c r="AP1988" s="32"/>
    </row>
    <row r="1989" spans="1:42" x14ac:dyDescent="0.2">
      <c r="A1989" s="51">
        <v>42818.75</v>
      </c>
      <c r="B1989" s="52">
        <f t="shared" si="1137"/>
        <v>18</v>
      </c>
      <c r="C1989" s="52">
        <v>46.8</v>
      </c>
      <c r="D1989" s="38">
        <f t="shared" si="1138"/>
        <v>46.8</v>
      </c>
      <c r="E1989" s="38">
        <f t="shared" si="1139"/>
        <v>35</v>
      </c>
      <c r="F1989" s="38">
        <v>1.62639</v>
      </c>
      <c r="G1989" s="38">
        <v>-1.5167529999999999E-2</v>
      </c>
      <c r="H1989" s="38">
        <f t="shared" si="1140"/>
        <v>1.61122247</v>
      </c>
      <c r="I1989" s="38">
        <f t="shared" si="1155"/>
        <v>11.799999999999997</v>
      </c>
      <c r="J1989" s="38">
        <f t="shared" si="1156"/>
        <v>10.188777529999998</v>
      </c>
      <c r="K1989" s="38">
        <f t="shared" si="1157"/>
        <v>0</v>
      </c>
      <c r="L1989" s="39">
        <f t="shared" si="1141"/>
        <v>0</v>
      </c>
      <c r="M1989" s="56">
        <f t="shared" si="1142"/>
        <v>0</v>
      </c>
      <c r="N1989" s="38">
        <f t="shared" si="1143"/>
        <v>0</v>
      </c>
      <c r="O1989" s="38">
        <f t="shared" si="1144"/>
        <v>0</v>
      </c>
      <c r="P1989" s="38">
        <f t="shared" si="1145"/>
        <v>0</v>
      </c>
      <c r="Q1989" s="38" t="s">
        <v>2</v>
      </c>
      <c r="R1989" s="38" t="s">
        <v>2</v>
      </c>
      <c r="S1989" s="38">
        <f t="shared" si="1135"/>
        <v>10.188777529999998</v>
      </c>
      <c r="T1989" s="39">
        <f t="shared" si="1146"/>
        <v>509.73622262986731</v>
      </c>
      <c r="U1989" s="56">
        <f t="shared" si="1158"/>
        <v>62088.172578749334</v>
      </c>
      <c r="V1989" s="38">
        <f t="shared" ref="V1989:V2052" si="1168">IF(U1989-U1988&gt;0, U1989-U1988, 0)</f>
        <v>0</v>
      </c>
      <c r="W1989" s="38">
        <f t="shared" ref="W1989:W2052" si="1169">IF(U1989-U1988&lt;0, ABS(U1989-U1988), 0)</f>
        <v>509.73622262986464</v>
      </c>
      <c r="X1989" s="38">
        <f t="shared" si="1147"/>
        <v>0</v>
      </c>
      <c r="Y1989" s="38">
        <f t="shared" si="1159"/>
        <v>10.188777529999944</v>
      </c>
      <c r="Z1989" s="38">
        <f t="shared" si="1160"/>
        <v>0</v>
      </c>
      <c r="AA1989" s="39">
        <f t="shared" si="1161"/>
        <v>0</v>
      </c>
      <c r="AB1989" s="56">
        <f t="shared" si="1148"/>
        <v>35</v>
      </c>
      <c r="AC1989" s="38">
        <f t="shared" ref="AC1989:AC2052" si="1170" xml:space="preserve"> AB1989 - AB1988</f>
        <v>0</v>
      </c>
      <c r="AD1989" s="38">
        <f t="shared" si="1149"/>
        <v>11.799999999999997</v>
      </c>
      <c r="AE1989" s="38">
        <f t="shared" si="1150"/>
        <v>1.61122247</v>
      </c>
      <c r="AF1989" s="38">
        <f t="shared" si="1162"/>
        <v>0</v>
      </c>
      <c r="AG1989" s="38">
        <f t="shared" si="1163"/>
        <v>10.188777529999996</v>
      </c>
      <c r="AH1989" s="38">
        <f t="shared" si="1164"/>
        <v>10.188777529999944</v>
      </c>
      <c r="AI1989" s="38">
        <f t="shared" si="1151"/>
        <v>0</v>
      </c>
      <c r="AJ1989" s="38">
        <f t="shared" si="1152"/>
        <v>0</v>
      </c>
      <c r="AK1989" s="38">
        <f t="shared" si="1153"/>
        <v>62088.172578749334</v>
      </c>
      <c r="AL1989" s="38">
        <f t="shared" si="1165"/>
        <v>0</v>
      </c>
      <c r="AM1989" s="38" t="str">
        <f t="shared" si="1154"/>
        <v>N</v>
      </c>
      <c r="AN1989" s="38">
        <f t="shared" si="1166"/>
        <v>0</v>
      </c>
      <c r="AO1989" s="39">
        <f t="shared" si="1167"/>
        <v>0</v>
      </c>
      <c r="AP1989" s="32"/>
    </row>
    <row r="1990" spans="1:42" x14ac:dyDescent="0.2">
      <c r="A1990" s="51">
        <v>42818.791666666664</v>
      </c>
      <c r="B1990" s="52">
        <f t="shared" si="1137"/>
        <v>19</v>
      </c>
      <c r="C1990" s="52">
        <v>46.6</v>
      </c>
      <c r="D1990" s="38">
        <f t="shared" si="1138"/>
        <v>46.6</v>
      </c>
      <c r="E1990" s="38">
        <f t="shared" si="1139"/>
        <v>35</v>
      </c>
      <c r="F1990" s="38">
        <v>2.6568399999999999</v>
      </c>
      <c r="G1990" s="38">
        <v>-1.5167529999999999E-2</v>
      </c>
      <c r="H1990" s="38">
        <f t="shared" si="1140"/>
        <v>2.6416724700000001</v>
      </c>
      <c r="I1990" s="38">
        <f t="shared" si="1155"/>
        <v>11.600000000000001</v>
      </c>
      <c r="J1990" s="38">
        <f t="shared" si="1156"/>
        <v>8.9583275300000018</v>
      </c>
      <c r="K1990" s="38">
        <f t="shared" si="1157"/>
        <v>0</v>
      </c>
      <c r="L1990" s="39">
        <f t="shared" si="1141"/>
        <v>0</v>
      </c>
      <c r="M1990" s="56">
        <f t="shared" si="1142"/>
        <v>0</v>
      </c>
      <c r="N1990" s="38">
        <f t="shared" si="1143"/>
        <v>0</v>
      </c>
      <c r="O1990" s="38">
        <f t="shared" si="1144"/>
        <v>0</v>
      </c>
      <c r="P1990" s="38">
        <f t="shared" si="1145"/>
        <v>0</v>
      </c>
      <c r="Q1990" s="38" t="s">
        <v>2</v>
      </c>
      <c r="R1990" s="38" t="s">
        <v>2</v>
      </c>
      <c r="S1990" s="38">
        <f t="shared" si="1135"/>
        <v>8.9583275300000018</v>
      </c>
      <c r="T1990" s="39">
        <f t="shared" si="1146"/>
        <v>448.17781355790885</v>
      </c>
      <c r="U1990" s="56">
        <f t="shared" si="1158"/>
        <v>61639.994765191426</v>
      </c>
      <c r="V1990" s="38">
        <f t="shared" si="1168"/>
        <v>0</v>
      </c>
      <c r="W1990" s="38">
        <f t="shared" si="1169"/>
        <v>448.17781355790794</v>
      </c>
      <c r="X1990" s="38">
        <f t="shared" si="1147"/>
        <v>0</v>
      </c>
      <c r="Y1990" s="38">
        <f t="shared" si="1159"/>
        <v>8.9583275299999823</v>
      </c>
      <c r="Z1990" s="38">
        <f t="shared" si="1160"/>
        <v>0</v>
      </c>
      <c r="AA1990" s="39">
        <f t="shared" si="1161"/>
        <v>0</v>
      </c>
      <c r="AB1990" s="56">
        <f t="shared" si="1148"/>
        <v>35</v>
      </c>
      <c r="AC1990" s="38">
        <f t="shared" si="1170"/>
        <v>0</v>
      </c>
      <c r="AD1990" s="38">
        <f t="shared" si="1149"/>
        <v>11.600000000000001</v>
      </c>
      <c r="AE1990" s="38">
        <f t="shared" si="1150"/>
        <v>2.6416724700000001</v>
      </c>
      <c r="AF1990" s="38">
        <f t="shared" si="1162"/>
        <v>0</v>
      </c>
      <c r="AG1990" s="38">
        <f t="shared" si="1163"/>
        <v>8.9583275299999983</v>
      </c>
      <c r="AH1990" s="38">
        <f t="shared" si="1164"/>
        <v>8.9583275299999823</v>
      </c>
      <c r="AI1990" s="38">
        <f t="shared" si="1151"/>
        <v>0</v>
      </c>
      <c r="AJ1990" s="38">
        <f t="shared" si="1152"/>
        <v>0</v>
      </c>
      <c r="AK1990" s="38">
        <f t="shared" si="1153"/>
        <v>61639.994765191426</v>
      </c>
      <c r="AL1990" s="38">
        <f t="shared" si="1165"/>
        <v>0</v>
      </c>
      <c r="AM1990" s="38" t="str">
        <f t="shared" si="1154"/>
        <v>N</v>
      </c>
      <c r="AN1990" s="38">
        <f t="shared" si="1166"/>
        <v>0</v>
      </c>
      <c r="AO1990" s="39">
        <f t="shared" si="1167"/>
        <v>0</v>
      </c>
      <c r="AP1990" s="32"/>
    </row>
    <row r="1991" spans="1:42" x14ac:dyDescent="0.2">
      <c r="A1991" s="51">
        <v>42818.833333333336</v>
      </c>
      <c r="B1991" s="52">
        <f t="shared" si="1137"/>
        <v>20</v>
      </c>
      <c r="C1991" s="52">
        <v>46.5</v>
      </c>
      <c r="D1991" s="38">
        <f t="shared" si="1138"/>
        <v>46.5</v>
      </c>
      <c r="E1991" s="38">
        <f t="shared" si="1139"/>
        <v>35</v>
      </c>
      <c r="F1991" s="38">
        <v>3.8449200000000001</v>
      </c>
      <c r="G1991" s="38">
        <v>-1.5167529999999999E-2</v>
      </c>
      <c r="H1991" s="38">
        <f t="shared" si="1140"/>
        <v>3.8297524700000003</v>
      </c>
      <c r="I1991" s="38">
        <f t="shared" si="1155"/>
        <v>11.5</v>
      </c>
      <c r="J1991" s="38">
        <f t="shared" si="1156"/>
        <v>7.6702475299999993</v>
      </c>
      <c r="K1991" s="38">
        <f t="shared" si="1157"/>
        <v>0</v>
      </c>
      <c r="L1991" s="39">
        <f t="shared" si="1141"/>
        <v>0</v>
      </c>
      <c r="M1991" s="56">
        <f t="shared" si="1142"/>
        <v>0</v>
      </c>
      <c r="N1991" s="38">
        <f t="shared" si="1143"/>
        <v>0</v>
      </c>
      <c r="O1991" s="38">
        <f t="shared" si="1144"/>
        <v>0</v>
      </c>
      <c r="P1991" s="38">
        <f t="shared" si="1145"/>
        <v>0</v>
      </c>
      <c r="Q1991" s="38" t="s">
        <v>2</v>
      </c>
      <c r="R1991" s="38" t="s">
        <v>2</v>
      </c>
      <c r="S1991" s="38">
        <f t="shared" si="1135"/>
        <v>7.6702475299999993</v>
      </c>
      <c r="T1991" s="39">
        <f t="shared" si="1146"/>
        <v>383.73622262986737</v>
      </c>
      <c r="U1991" s="56">
        <f t="shared" si="1158"/>
        <v>61256.258542561562</v>
      </c>
      <c r="V1991" s="38">
        <f t="shared" si="1168"/>
        <v>0</v>
      </c>
      <c r="W1991" s="38">
        <f t="shared" si="1169"/>
        <v>383.73622262986464</v>
      </c>
      <c r="X1991" s="38">
        <f t="shared" si="1147"/>
        <v>0</v>
      </c>
      <c r="Y1991" s="38">
        <f t="shared" si="1159"/>
        <v>7.6702475299999442</v>
      </c>
      <c r="Z1991" s="38">
        <f t="shared" si="1160"/>
        <v>0</v>
      </c>
      <c r="AA1991" s="39">
        <f t="shared" si="1161"/>
        <v>0</v>
      </c>
      <c r="AB1991" s="56">
        <f t="shared" si="1148"/>
        <v>35</v>
      </c>
      <c r="AC1991" s="38">
        <f t="shared" si="1170"/>
        <v>0</v>
      </c>
      <c r="AD1991" s="38">
        <f t="shared" si="1149"/>
        <v>11.5</v>
      </c>
      <c r="AE1991" s="38">
        <f t="shared" si="1150"/>
        <v>3.8297524700000003</v>
      </c>
      <c r="AF1991" s="38">
        <f t="shared" si="1162"/>
        <v>0</v>
      </c>
      <c r="AG1991" s="38">
        <f t="shared" si="1163"/>
        <v>7.6702475299999975</v>
      </c>
      <c r="AH1991" s="38">
        <f t="shared" si="1164"/>
        <v>7.6702475299999442</v>
      </c>
      <c r="AI1991" s="38">
        <f t="shared" si="1151"/>
        <v>0</v>
      </c>
      <c r="AJ1991" s="38">
        <f t="shared" si="1152"/>
        <v>0</v>
      </c>
      <c r="AK1991" s="38">
        <f t="shared" si="1153"/>
        <v>61256.258542561562</v>
      </c>
      <c r="AL1991" s="38">
        <f t="shared" si="1165"/>
        <v>0</v>
      </c>
      <c r="AM1991" s="38" t="str">
        <f t="shared" si="1154"/>
        <v>N</v>
      </c>
      <c r="AN1991" s="38">
        <f t="shared" si="1166"/>
        <v>0</v>
      </c>
      <c r="AO1991" s="39">
        <f t="shared" si="1167"/>
        <v>5.6843418860808015E-14</v>
      </c>
      <c r="AP1991" s="32"/>
    </row>
    <row r="1992" spans="1:42" x14ac:dyDescent="0.2">
      <c r="A1992" s="51">
        <v>42818.875</v>
      </c>
      <c r="B1992" s="52">
        <f t="shared" si="1137"/>
        <v>21</v>
      </c>
      <c r="C1992" s="52">
        <v>46.7</v>
      </c>
      <c r="D1992" s="38">
        <f t="shared" si="1138"/>
        <v>46.7</v>
      </c>
      <c r="E1992" s="38">
        <f t="shared" si="1139"/>
        <v>35</v>
      </c>
      <c r="F1992" s="38">
        <v>5.2221200000000003</v>
      </c>
      <c r="G1992" s="38">
        <v>-1.5167529999999999E-2</v>
      </c>
      <c r="H1992" s="38">
        <f t="shared" si="1140"/>
        <v>5.2069524700000001</v>
      </c>
      <c r="I1992" s="38">
        <f t="shared" si="1155"/>
        <v>11.700000000000003</v>
      </c>
      <c r="J1992" s="38">
        <f t="shared" si="1156"/>
        <v>6.4930475300000028</v>
      </c>
      <c r="K1992" s="38">
        <f t="shared" si="1157"/>
        <v>0</v>
      </c>
      <c r="L1992" s="39">
        <f t="shared" si="1141"/>
        <v>0</v>
      </c>
      <c r="M1992" s="56">
        <f t="shared" si="1142"/>
        <v>0</v>
      </c>
      <c r="N1992" s="38">
        <f t="shared" si="1143"/>
        <v>0</v>
      </c>
      <c r="O1992" s="38">
        <f t="shared" si="1144"/>
        <v>0</v>
      </c>
      <c r="P1992" s="38">
        <f t="shared" si="1145"/>
        <v>0</v>
      </c>
      <c r="Q1992" s="38" t="s">
        <v>2</v>
      </c>
      <c r="R1992" s="38" t="s">
        <v>2</v>
      </c>
      <c r="S1992" s="38">
        <f t="shared" si="1135"/>
        <v>6.4930475300000028</v>
      </c>
      <c r="T1992" s="39">
        <f t="shared" si="1146"/>
        <v>324.8418675894273</v>
      </c>
      <c r="U1992" s="56">
        <f t="shared" si="1158"/>
        <v>60931.416674972133</v>
      </c>
      <c r="V1992" s="38">
        <f t="shared" si="1168"/>
        <v>0</v>
      </c>
      <c r="W1992" s="38">
        <f t="shared" si="1169"/>
        <v>324.84186758942815</v>
      </c>
      <c r="X1992" s="38">
        <f t="shared" si="1147"/>
        <v>0</v>
      </c>
      <c r="Y1992" s="38">
        <f t="shared" si="1159"/>
        <v>6.4930475300000197</v>
      </c>
      <c r="Z1992" s="38">
        <f t="shared" si="1160"/>
        <v>0</v>
      </c>
      <c r="AA1992" s="39">
        <f t="shared" si="1161"/>
        <v>0</v>
      </c>
      <c r="AB1992" s="56">
        <f t="shared" si="1148"/>
        <v>35</v>
      </c>
      <c r="AC1992" s="38">
        <f t="shared" si="1170"/>
        <v>0</v>
      </c>
      <c r="AD1992" s="38">
        <f t="shared" si="1149"/>
        <v>11.700000000000003</v>
      </c>
      <c r="AE1992" s="38">
        <f t="shared" si="1150"/>
        <v>5.2069524700000001</v>
      </c>
      <c r="AF1992" s="38">
        <f t="shared" si="1162"/>
        <v>0</v>
      </c>
      <c r="AG1992" s="38">
        <f t="shared" si="1163"/>
        <v>6.4930475300000055</v>
      </c>
      <c r="AH1992" s="38">
        <f t="shared" si="1164"/>
        <v>6.4930475300000197</v>
      </c>
      <c r="AI1992" s="38">
        <f t="shared" si="1151"/>
        <v>0</v>
      </c>
      <c r="AJ1992" s="38">
        <f t="shared" si="1152"/>
        <v>0</v>
      </c>
      <c r="AK1992" s="38">
        <f t="shared" si="1153"/>
        <v>60931.416674972133</v>
      </c>
      <c r="AL1992" s="38">
        <f t="shared" si="1165"/>
        <v>0</v>
      </c>
      <c r="AM1992" s="38" t="str">
        <f t="shared" si="1154"/>
        <v>N</v>
      </c>
      <c r="AN1992" s="38">
        <f t="shared" si="1166"/>
        <v>0</v>
      </c>
      <c r="AO1992" s="39">
        <f t="shared" si="1167"/>
        <v>0</v>
      </c>
      <c r="AP1992" s="32"/>
    </row>
    <row r="1993" spans="1:42" x14ac:dyDescent="0.2">
      <c r="A1993" s="51">
        <v>42818.916666666664</v>
      </c>
      <c r="B1993" s="52">
        <f t="shared" si="1137"/>
        <v>22</v>
      </c>
      <c r="C1993" s="52">
        <v>44.8</v>
      </c>
      <c r="D1993" s="38">
        <f t="shared" si="1138"/>
        <v>44.8</v>
      </c>
      <c r="E1993" s="38">
        <f t="shared" si="1139"/>
        <v>35</v>
      </c>
      <c r="F1993" s="38">
        <v>5.3913000000000002</v>
      </c>
      <c r="G1993" s="38">
        <v>-1.5167529999999999E-2</v>
      </c>
      <c r="H1993" s="38">
        <f t="shared" si="1140"/>
        <v>5.3761324699999999</v>
      </c>
      <c r="I1993" s="38">
        <f t="shared" si="1155"/>
        <v>9.7999999999999972</v>
      </c>
      <c r="J1993" s="38">
        <f t="shared" si="1156"/>
        <v>4.4238675299999972</v>
      </c>
      <c r="K1993" s="38">
        <f t="shared" si="1157"/>
        <v>0</v>
      </c>
      <c r="L1993" s="39">
        <f t="shared" si="1141"/>
        <v>0</v>
      </c>
      <c r="M1993" s="56">
        <f t="shared" si="1142"/>
        <v>0</v>
      </c>
      <c r="N1993" s="38">
        <f t="shared" si="1143"/>
        <v>0</v>
      </c>
      <c r="O1993" s="38">
        <f t="shared" si="1144"/>
        <v>0</v>
      </c>
      <c r="P1993" s="38">
        <f t="shared" si="1145"/>
        <v>0</v>
      </c>
      <c r="Q1993" s="38" t="s">
        <v>2</v>
      </c>
      <c r="R1993" s="38" t="s">
        <v>2</v>
      </c>
      <c r="S1993" s="38">
        <f t="shared" si="1135"/>
        <v>4.4238675299999972</v>
      </c>
      <c r="T1993" s="39">
        <f t="shared" si="1146"/>
        <v>221.32248128074696</v>
      </c>
      <c r="U1993" s="56">
        <f t="shared" si="1158"/>
        <v>60710.094193691388</v>
      </c>
      <c r="V1993" s="38">
        <f t="shared" si="1168"/>
        <v>0</v>
      </c>
      <c r="W1993" s="38">
        <f t="shared" si="1169"/>
        <v>221.32248128074571</v>
      </c>
      <c r="X1993" s="38">
        <f t="shared" si="1147"/>
        <v>0</v>
      </c>
      <c r="Y1993" s="38">
        <f t="shared" si="1159"/>
        <v>4.4238675299999723</v>
      </c>
      <c r="Z1993" s="38">
        <f t="shared" si="1160"/>
        <v>0</v>
      </c>
      <c r="AA1993" s="39">
        <f t="shared" si="1161"/>
        <v>0</v>
      </c>
      <c r="AB1993" s="56">
        <f t="shared" si="1148"/>
        <v>35</v>
      </c>
      <c r="AC1993" s="38">
        <f t="shared" si="1170"/>
        <v>0</v>
      </c>
      <c r="AD1993" s="38">
        <f t="shared" si="1149"/>
        <v>9.7999999999999972</v>
      </c>
      <c r="AE1993" s="38">
        <f t="shared" si="1150"/>
        <v>5.3761324699999999</v>
      </c>
      <c r="AF1993" s="38">
        <f t="shared" si="1162"/>
        <v>0</v>
      </c>
      <c r="AG1993" s="38">
        <f t="shared" si="1163"/>
        <v>4.4238675299999954</v>
      </c>
      <c r="AH1993" s="38">
        <f t="shared" si="1164"/>
        <v>4.4238675299999723</v>
      </c>
      <c r="AI1993" s="38">
        <f t="shared" si="1151"/>
        <v>0</v>
      </c>
      <c r="AJ1993" s="38">
        <f t="shared" si="1152"/>
        <v>0</v>
      </c>
      <c r="AK1993" s="38">
        <f t="shared" si="1153"/>
        <v>60710.094193691388</v>
      </c>
      <c r="AL1993" s="38">
        <f t="shared" si="1165"/>
        <v>0</v>
      </c>
      <c r="AM1993" s="38" t="str">
        <f t="shared" si="1154"/>
        <v>N</v>
      </c>
      <c r="AN1993" s="38">
        <f t="shared" si="1166"/>
        <v>0</v>
      </c>
      <c r="AO1993" s="39">
        <f t="shared" si="1167"/>
        <v>0</v>
      </c>
      <c r="AP1993" s="32"/>
    </row>
    <row r="1994" spans="1:42" x14ac:dyDescent="0.2">
      <c r="A1994" s="51">
        <v>42818.958333333336</v>
      </c>
      <c r="B1994" s="52">
        <f t="shared" si="1137"/>
        <v>23</v>
      </c>
      <c r="C1994" s="52">
        <v>41.9</v>
      </c>
      <c r="D1994" s="38">
        <f t="shared" si="1138"/>
        <v>41.9</v>
      </c>
      <c r="E1994" s="38">
        <f t="shared" si="1139"/>
        <v>35</v>
      </c>
      <c r="F1994" s="38">
        <v>5.0415900000000002</v>
      </c>
      <c r="G1994" s="38">
        <v>-1.5167529999999999E-2</v>
      </c>
      <c r="H1994" s="38">
        <f t="shared" si="1140"/>
        <v>5.02642247</v>
      </c>
      <c r="I1994" s="38">
        <f t="shared" si="1155"/>
        <v>6.8999999999999986</v>
      </c>
      <c r="J1994" s="38">
        <f t="shared" si="1156"/>
        <v>1.8735775299999986</v>
      </c>
      <c r="K1994" s="38">
        <f t="shared" si="1157"/>
        <v>0</v>
      </c>
      <c r="L1994" s="39">
        <f t="shared" si="1141"/>
        <v>0</v>
      </c>
      <c r="M1994" s="56">
        <f t="shared" si="1142"/>
        <v>0</v>
      </c>
      <c r="N1994" s="38">
        <f t="shared" si="1143"/>
        <v>0</v>
      </c>
      <c r="O1994" s="38">
        <f t="shared" si="1144"/>
        <v>0</v>
      </c>
      <c r="P1994" s="38">
        <f t="shared" si="1145"/>
        <v>0</v>
      </c>
      <c r="Q1994" s="38">
        <f>SUM(N1971:N1994)</f>
        <v>43.854664343756106</v>
      </c>
      <c r="R1994" s="38">
        <f>SUM(M1971:M1994)</f>
        <v>2546.7030079624083</v>
      </c>
      <c r="S1994" s="38">
        <f t="shared" si="1135"/>
        <v>1.8735775299999986</v>
      </c>
      <c r="T1994" s="39">
        <f t="shared" si="1146"/>
        <v>93.733554406737198</v>
      </c>
      <c r="U1994" s="56">
        <f t="shared" si="1158"/>
        <v>60616.360639284649</v>
      </c>
      <c r="V1994" s="38">
        <f t="shared" si="1168"/>
        <v>0</v>
      </c>
      <c r="W1994" s="38">
        <f t="shared" si="1169"/>
        <v>93.733554406739131</v>
      </c>
      <c r="X1994" s="38">
        <f t="shared" si="1147"/>
        <v>0</v>
      </c>
      <c r="Y1994" s="38">
        <f t="shared" si="1159"/>
        <v>1.8735775300000372</v>
      </c>
      <c r="Z1994" s="38">
        <f t="shared" si="1160"/>
        <v>0</v>
      </c>
      <c r="AA1994" s="39">
        <f t="shared" si="1161"/>
        <v>0</v>
      </c>
      <c r="AB1994" s="56">
        <f t="shared" si="1148"/>
        <v>35</v>
      </c>
      <c r="AC1994" s="38">
        <f t="shared" si="1170"/>
        <v>0</v>
      </c>
      <c r="AD1994" s="38">
        <f t="shared" si="1149"/>
        <v>6.8999999999999986</v>
      </c>
      <c r="AE1994" s="38">
        <f t="shared" si="1150"/>
        <v>5.02642247</v>
      </c>
      <c r="AF1994" s="38">
        <f t="shared" si="1162"/>
        <v>0</v>
      </c>
      <c r="AG1994" s="38">
        <f t="shared" si="1163"/>
        <v>1.8735775299999986</v>
      </c>
      <c r="AH1994" s="38">
        <f t="shared" si="1164"/>
        <v>1.8735775300000372</v>
      </c>
      <c r="AI1994" s="38">
        <f t="shared" si="1151"/>
        <v>0</v>
      </c>
      <c r="AJ1994" s="38">
        <f t="shared" si="1152"/>
        <v>0</v>
      </c>
      <c r="AK1994" s="38">
        <f t="shared" si="1153"/>
        <v>60616.360639284649</v>
      </c>
      <c r="AL1994" s="38">
        <f t="shared" si="1165"/>
        <v>0</v>
      </c>
      <c r="AM1994" s="38" t="str">
        <f t="shared" si="1154"/>
        <v>N</v>
      </c>
      <c r="AN1994" s="38">
        <f t="shared" si="1166"/>
        <v>0</v>
      </c>
      <c r="AO1994" s="39">
        <f t="shared" si="1167"/>
        <v>0</v>
      </c>
      <c r="AP1994" s="32"/>
    </row>
    <row r="1995" spans="1:42" x14ac:dyDescent="0.2">
      <c r="A1995" s="51">
        <v>42819</v>
      </c>
      <c r="B1995" s="52">
        <v>0</v>
      </c>
      <c r="C1995" s="52">
        <v>38.799999999999997</v>
      </c>
      <c r="D1995" s="38">
        <f t="shared" si="1138"/>
        <v>38.799999999999997</v>
      </c>
      <c r="E1995" s="38">
        <f t="shared" si="1139"/>
        <v>35</v>
      </c>
      <c r="F1995" s="38">
        <v>7.99343</v>
      </c>
      <c r="G1995" s="38">
        <v>-1.5167529999999999E-2</v>
      </c>
      <c r="H1995" s="38">
        <f t="shared" si="1140"/>
        <v>7.9782624699999998</v>
      </c>
      <c r="I1995" s="38">
        <f t="shared" si="1155"/>
        <v>3.7999999999999972</v>
      </c>
      <c r="J1995" s="38">
        <f t="shared" si="1156"/>
        <v>0</v>
      </c>
      <c r="K1995" s="38">
        <f t="shared" si="1157"/>
        <v>4.1782624700000026</v>
      </c>
      <c r="L1995" s="39">
        <f t="shared" si="1141"/>
        <v>4.1782624700000026</v>
      </c>
      <c r="M1995" s="56">
        <f t="shared" si="1142"/>
        <v>70.268059344107769</v>
      </c>
      <c r="N1995" s="38">
        <f t="shared" si="1143"/>
        <v>1.2100280821863576</v>
      </c>
      <c r="O1995" s="38">
        <f t="shared" si="1144"/>
        <v>0.28325028792436652</v>
      </c>
      <c r="P1995" s="38">
        <f t="shared" si="1145"/>
        <v>3.8950121820756358</v>
      </c>
      <c r="Q1995" s="38" t="s">
        <v>2</v>
      </c>
      <c r="R1995" s="38" t="s">
        <v>2</v>
      </c>
      <c r="S1995" s="38">
        <f t="shared" si="1135"/>
        <v>0</v>
      </c>
      <c r="T1995" s="39">
        <f t="shared" si="1146"/>
        <v>0</v>
      </c>
      <c r="U1995" s="56">
        <f t="shared" si="1158"/>
        <v>60686.62869862876</v>
      </c>
      <c r="V1995" s="38">
        <f t="shared" si="1168"/>
        <v>70.268059344110952</v>
      </c>
      <c r="W1995" s="38">
        <f t="shared" si="1169"/>
        <v>0</v>
      </c>
      <c r="X1995" s="38">
        <f t="shared" si="1147"/>
        <v>4.1782624700001918</v>
      </c>
      <c r="Y1995" s="38">
        <f t="shared" si="1159"/>
        <v>0</v>
      </c>
      <c r="Z1995" s="38">
        <f t="shared" si="1160"/>
        <v>-1.8918200339612667E-13</v>
      </c>
      <c r="AA1995" s="39">
        <f t="shared" si="1161"/>
        <v>1.8918200339612667E-13</v>
      </c>
      <c r="AB1995" s="56">
        <f t="shared" si="1148"/>
        <v>35.000000000000192</v>
      </c>
      <c r="AC1995" s="38">
        <f t="shared" si="1170"/>
        <v>1.9184653865522705E-13</v>
      </c>
      <c r="AD1995" s="38">
        <f t="shared" si="1149"/>
        <v>3.7999999999998053</v>
      </c>
      <c r="AE1995" s="38">
        <f t="shared" si="1150"/>
        <v>3.7999999999998053</v>
      </c>
      <c r="AF1995" s="38">
        <f t="shared" si="1162"/>
        <v>4.1782624700001945</v>
      </c>
      <c r="AG1995" s="38">
        <f t="shared" si="1163"/>
        <v>0</v>
      </c>
      <c r="AH1995" s="38">
        <f t="shared" si="1164"/>
        <v>0</v>
      </c>
      <c r="AI1995" s="38">
        <f t="shared" si="1151"/>
        <v>4.1782624700001918</v>
      </c>
      <c r="AJ1995" s="38">
        <f t="shared" si="1152"/>
        <v>70.268059344110952</v>
      </c>
      <c r="AK1995" s="38">
        <f t="shared" si="1153"/>
        <v>60686.62869862876</v>
      </c>
      <c r="AL1995" s="38">
        <f t="shared" si="1165"/>
        <v>0</v>
      </c>
      <c r="AM1995" s="38" t="str">
        <f t="shared" si="1154"/>
        <v>N</v>
      </c>
      <c r="AN1995" s="38">
        <f t="shared" si="1166"/>
        <v>0</v>
      </c>
      <c r="AO1995" s="39">
        <f t="shared" si="1167"/>
        <v>0</v>
      </c>
      <c r="AP1995" s="32"/>
    </row>
    <row r="1996" spans="1:42" x14ac:dyDescent="0.2">
      <c r="A1996" s="51">
        <v>42819.041666666664</v>
      </c>
      <c r="B1996" s="52">
        <f t="shared" ref="B1996:B2018" si="1171">B1995+1</f>
        <v>1</v>
      </c>
      <c r="C1996" s="52">
        <v>36.1</v>
      </c>
      <c r="D1996" s="38">
        <f t="shared" si="1138"/>
        <v>36.1</v>
      </c>
      <c r="E1996" s="38">
        <f t="shared" si="1139"/>
        <v>35</v>
      </c>
      <c r="F1996" s="38">
        <v>9.2446199999999994</v>
      </c>
      <c r="G1996" s="38">
        <v>-1.5167529999999999E-2</v>
      </c>
      <c r="H1996" s="38">
        <f t="shared" si="1140"/>
        <v>9.22945247</v>
      </c>
      <c r="I1996" s="38">
        <f t="shared" si="1155"/>
        <v>1.1000000000000014</v>
      </c>
      <c r="J1996" s="38">
        <f t="shared" si="1156"/>
        <v>0</v>
      </c>
      <c r="K1996" s="38">
        <f t="shared" si="1157"/>
        <v>8.1294524699999986</v>
      </c>
      <c r="L1996" s="39">
        <f t="shared" si="1141"/>
        <v>8.1294524699999986</v>
      </c>
      <c r="M1996" s="56">
        <f t="shared" si="1142"/>
        <v>136.71732034513931</v>
      </c>
      <c r="N1996" s="38">
        <f t="shared" si="1143"/>
        <v>2.3542957993012918</v>
      </c>
      <c r="O1996" s="38">
        <f t="shared" si="1144"/>
        <v>0.55110701381929961</v>
      </c>
      <c r="P1996" s="38">
        <f t="shared" si="1145"/>
        <v>7.5783454561806982</v>
      </c>
      <c r="Q1996" s="38" t="s">
        <v>2</v>
      </c>
      <c r="R1996" s="38" t="s">
        <v>2</v>
      </c>
      <c r="S1996" s="38">
        <f t="shared" si="1135"/>
        <v>0</v>
      </c>
      <c r="T1996" s="39">
        <f t="shared" si="1146"/>
        <v>0</v>
      </c>
      <c r="U1996" s="56">
        <f t="shared" si="1158"/>
        <v>60823.346018973898</v>
      </c>
      <c r="V1996" s="38">
        <f t="shared" si="1168"/>
        <v>136.71732034513843</v>
      </c>
      <c r="W1996" s="38">
        <f t="shared" si="1169"/>
        <v>0</v>
      </c>
      <c r="X1996" s="38">
        <f t="shared" si="1147"/>
        <v>8.1294524699999453</v>
      </c>
      <c r="Y1996" s="38">
        <f t="shared" si="1159"/>
        <v>0</v>
      </c>
      <c r="Z1996" s="38">
        <f t="shared" si="1160"/>
        <v>5.3290705182007514E-14</v>
      </c>
      <c r="AA1996" s="39">
        <f t="shared" si="1161"/>
        <v>-5.3290705182007514E-14</v>
      </c>
      <c r="AB1996" s="56">
        <f t="shared" si="1148"/>
        <v>34.999999999999943</v>
      </c>
      <c r="AC1996" s="38">
        <f t="shared" si="1170"/>
        <v>-2.4868995751603507E-13</v>
      </c>
      <c r="AD1996" s="38">
        <f t="shared" si="1149"/>
        <v>1.1000000000000583</v>
      </c>
      <c r="AE1996" s="38">
        <f t="shared" si="1150"/>
        <v>1.1000000000000583</v>
      </c>
      <c r="AF1996" s="38">
        <f t="shared" si="1162"/>
        <v>8.1294524699999418</v>
      </c>
      <c r="AG1996" s="38">
        <f t="shared" si="1163"/>
        <v>0</v>
      </c>
      <c r="AH1996" s="38">
        <f t="shared" si="1164"/>
        <v>0</v>
      </c>
      <c r="AI1996" s="38">
        <f t="shared" si="1151"/>
        <v>8.1294524699999453</v>
      </c>
      <c r="AJ1996" s="38">
        <f t="shared" si="1152"/>
        <v>136.71732034513843</v>
      </c>
      <c r="AK1996" s="38">
        <f t="shared" si="1153"/>
        <v>60823.346018973898</v>
      </c>
      <c r="AL1996" s="38">
        <f t="shared" si="1165"/>
        <v>0</v>
      </c>
      <c r="AM1996" s="38" t="str">
        <f t="shared" si="1154"/>
        <v>N</v>
      </c>
      <c r="AN1996" s="38">
        <f t="shared" si="1166"/>
        <v>0</v>
      </c>
      <c r="AO1996" s="39">
        <f t="shared" si="1167"/>
        <v>0</v>
      </c>
      <c r="AP1996" s="32"/>
    </row>
    <row r="1997" spans="1:42" x14ac:dyDescent="0.2">
      <c r="A1997" s="51">
        <v>42819.083333333336</v>
      </c>
      <c r="B1997" s="52">
        <f t="shared" si="1171"/>
        <v>2</v>
      </c>
      <c r="C1997" s="52">
        <v>34.700000000000003</v>
      </c>
      <c r="D1997" s="38">
        <f t="shared" si="1138"/>
        <v>34.700000000000003</v>
      </c>
      <c r="E1997" s="38">
        <f t="shared" si="1139"/>
        <v>34.700000000000003</v>
      </c>
      <c r="F1997" s="38">
        <v>8.3445900000000002</v>
      </c>
      <c r="G1997" s="38">
        <v>-1.5167529999999999E-2</v>
      </c>
      <c r="H1997" s="38">
        <f t="shared" si="1140"/>
        <v>8.3294224700000008</v>
      </c>
      <c r="I1997" s="38">
        <f t="shared" si="1155"/>
        <v>0</v>
      </c>
      <c r="J1997" s="38">
        <f t="shared" si="1156"/>
        <v>0</v>
      </c>
      <c r="K1997" s="38">
        <f t="shared" si="1157"/>
        <v>8.3294224700000008</v>
      </c>
      <c r="L1997" s="39">
        <f t="shared" si="1141"/>
        <v>8.3294224700000008</v>
      </c>
      <c r="M1997" s="56">
        <f t="shared" si="1142"/>
        <v>140.08032205408688</v>
      </c>
      <c r="N1997" s="38">
        <f t="shared" si="1143"/>
        <v>2.4122072678440545</v>
      </c>
      <c r="O1997" s="38">
        <f t="shared" si="1144"/>
        <v>0.56466326129846678</v>
      </c>
      <c r="P1997" s="38">
        <f t="shared" si="1145"/>
        <v>7.7647592087015349</v>
      </c>
      <c r="Q1997" s="38" t="s">
        <v>2</v>
      </c>
      <c r="R1997" s="38" t="s">
        <v>2</v>
      </c>
      <c r="S1997" s="38">
        <f t="shared" si="1135"/>
        <v>0</v>
      </c>
      <c r="T1997" s="39">
        <f t="shared" si="1146"/>
        <v>0</v>
      </c>
      <c r="U1997" s="56">
        <f t="shared" si="1158"/>
        <v>60963.426341027982</v>
      </c>
      <c r="V1997" s="38">
        <f t="shared" si="1168"/>
        <v>140.08032205408381</v>
      </c>
      <c r="W1997" s="38">
        <f t="shared" si="1169"/>
        <v>0</v>
      </c>
      <c r="X1997" s="38">
        <f t="shared" si="1147"/>
        <v>8.3294224699998196</v>
      </c>
      <c r="Y1997" s="38">
        <f t="shared" si="1159"/>
        <v>0</v>
      </c>
      <c r="Z1997" s="38">
        <f t="shared" si="1160"/>
        <v>1.8118839761882555E-13</v>
      </c>
      <c r="AA1997" s="39">
        <f t="shared" si="1161"/>
        <v>-1.8118839761882555E-13</v>
      </c>
      <c r="AB1997" s="56">
        <f t="shared" si="1148"/>
        <v>34.699999999999818</v>
      </c>
      <c r="AC1997" s="38">
        <f t="shared" si="1170"/>
        <v>-0.30000000000012506</v>
      </c>
      <c r="AD1997" s="38">
        <f t="shared" si="1149"/>
        <v>1.8474111129762605E-13</v>
      </c>
      <c r="AE1997" s="38">
        <f t="shared" si="1150"/>
        <v>1.8474111129762605E-13</v>
      </c>
      <c r="AF1997" s="38">
        <f t="shared" si="1162"/>
        <v>8.3294224699998161</v>
      </c>
      <c r="AG1997" s="38">
        <f t="shared" si="1163"/>
        <v>0</v>
      </c>
      <c r="AH1997" s="38">
        <f t="shared" si="1164"/>
        <v>0</v>
      </c>
      <c r="AI1997" s="38">
        <f t="shared" si="1151"/>
        <v>8.3294224699998196</v>
      </c>
      <c r="AJ1997" s="38">
        <f t="shared" si="1152"/>
        <v>140.08032205408381</v>
      </c>
      <c r="AK1997" s="38">
        <f t="shared" si="1153"/>
        <v>60963.426341027982</v>
      </c>
      <c r="AL1997" s="38">
        <f t="shared" si="1165"/>
        <v>0</v>
      </c>
      <c r="AM1997" s="38" t="str">
        <f t="shared" si="1154"/>
        <v>N</v>
      </c>
      <c r="AN1997" s="38">
        <f t="shared" si="1166"/>
        <v>0</v>
      </c>
      <c r="AO1997" s="39">
        <f t="shared" si="1167"/>
        <v>0</v>
      </c>
      <c r="AP1997" s="32"/>
    </row>
    <row r="1998" spans="1:42" x14ac:dyDescent="0.2">
      <c r="A1998" s="51">
        <v>42819.125</v>
      </c>
      <c r="B1998" s="52">
        <f t="shared" si="1171"/>
        <v>3</v>
      </c>
      <c r="C1998" s="52">
        <v>32.799999999999997</v>
      </c>
      <c r="D1998" s="38">
        <f t="shared" si="1138"/>
        <v>32.799999999999997</v>
      </c>
      <c r="E1998" s="38">
        <f t="shared" si="1139"/>
        <v>32.799999999999997</v>
      </c>
      <c r="F1998" s="38">
        <v>10.283799999999999</v>
      </c>
      <c r="G1998" s="38">
        <v>-1.5167529999999999E-2</v>
      </c>
      <c r="H1998" s="38">
        <f t="shared" si="1140"/>
        <v>10.26863247</v>
      </c>
      <c r="I1998" s="38">
        <f t="shared" si="1155"/>
        <v>0</v>
      </c>
      <c r="J1998" s="38">
        <f t="shared" si="1156"/>
        <v>0</v>
      </c>
      <c r="K1998" s="38">
        <f t="shared" si="1157"/>
        <v>10.26863247</v>
      </c>
      <c r="L1998" s="39">
        <f t="shared" si="1141"/>
        <v>10.26863247</v>
      </c>
      <c r="M1998" s="56">
        <f t="shared" si="1142"/>
        <v>172.69304668282163</v>
      </c>
      <c r="N1998" s="38">
        <f t="shared" si="1143"/>
        <v>2.9738040019182077</v>
      </c>
      <c r="O1998" s="38">
        <f t="shared" si="1144"/>
        <v>0.69612503393473923</v>
      </c>
      <c r="P1998" s="38">
        <f t="shared" si="1145"/>
        <v>9.572507436065262</v>
      </c>
      <c r="Q1998" s="38" t="s">
        <v>2</v>
      </c>
      <c r="R1998" s="38" t="s">
        <v>2</v>
      </c>
      <c r="S1998" s="38">
        <f t="shared" ref="S1998:S2061" si="1172">IF(J1998=0,0,(IF(J1998&lt;$AQ$19,J1998,$AQ$19)))</f>
        <v>0</v>
      </c>
      <c r="T1998" s="39">
        <f t="shared" si="1146"/>
        <v>0</v>
      </c>
      <c r="U1998" s="56">
        <f t="shared" si="1158"/>
        <v>61136.119387710802</v>
      </c>
      <c r="V1998" s="38">
        <f t="shared" si="1168"/>
        <v>172.69304668281984</v>
      </c>
      <c r="W1998" s="38">
        <f t="shared" si="1169"/>
        <v>0</v>
      </c>
      <c r="X1998" s="38">
        <f t="shared" si="1147"/>
        <v>10.268632469999895</v>
      </c>
      <c r="Y1998" s="38">
        <f t="shared" si="1159"/>
        <v>0</v>
      </c>
      <c r="Z1998" s="38">
        <f t="shared" si="1160"/>
        <v>1.0480505352461478E-13</v>
      </c>
      <c r="AA1998" s="39">
        <f t="shared" si="1161"/>
        <v>-1.0480505352461478E-13</v>
      </c>
      <c r="AB1998" s="56">
        <f t="shared" si="1148"/>
        <v>32.799999999999891</v>
      </c>
      <c r="AC1998" s="38">
        <f t="shared" si="1170"/>
        <v>-1.8999999999999275</v>
      </c>
      <c r="AD1998" s="38">
        <f t="shared" si="1149"/>
        <v>1.0658141036401503E-13</v>
      </c>
      <c r="AE1998" s="38">
        <f t="shared" si="1150"/>
        <v>1.0658141036401503E-13</v>
      </c>
      <c r="AF1998" s="38">
        <f t="shared" si="1162"/>
        <v>10.268632469999893</v>
      </c>
      <c r="AG1998" s="38">
        <f t="shared" si="1163"/>
        <v>0</v>
      </c>
      <c r="AH1998" s="38">
        <f t="shared" si="1164"/>
        <v>0</v>
      </c>
      <c r="AI1998" s="38">
        <f t="shared" si="1151"/>
        <v>10.268632469999895</v>
      </c>
      <c r="AJ1998" s="38">
        <f t="shared" si="1152"/>
        <v>172.69304668281984</v>
      </c>
      <c r="AK1998" s="38">
        <f t="shared" si="1153"/>
        <v>61136.119387710802</v>
      </c>
      <c r="AL1998" s="38">
        <f t="shared" si="1165"/>
        <v>0</v>
      </c>
      <c r="AM1998" s="38" t="str">
        <f t="shared" si="1154"/>
        <v>N</v>
      </c>
      <c r="AN1998" s="38">
        <f t="shared" si="1166"/>
        <v>0</v>
      </c>
      <c r="AO1998" s="39">
        <f t="shared" si="1167"/>
        <v>0</v>
      </c>
      <c r="AP1998" s="32"/>
    </row>
    <row r="1999" spans="1:42" x14ac:dyDescent="0.2">
      <c r="A1999" s="51">
        <v>42819.166666666664</v>
      </c>
      <c r="B1999" s="52">
        <f t="shared" si="1171"/>
        <v>4</v>
      </c>
      <c r="C1999" s="52">
        <v>32.200000000000003</v>
      </c>
      <c r="D1999" s="38">
        <f t="shared" si="1138"/>
        <v>32.200000000000003</v>
      </c>
      <c r="E1999" s="38">
        <f t="shared" si="1139"/>
        <v>32.200000000000003</v>
      </c>
      <c r="F1999" s="38">
        <v>8.9309200000000004</v>
      </c>
      <c r="G1999" s="38">
        <v>-1.5167529999999999E-2</v>
      </c>
      <c r="H1999" s="38">
        <f t="shared" si="1140"/>
        <v>8.915752470000001</v>
      </c>
      <c r="I1999" s="38">
        <f t="shared" si="1155"/>
        <v>0</v>
      </c>
      <c r="J1999" s="38">
        <f t="shared" si="1156"/>
        <v>0</v>
      </c>
      <c r="K1999" s="38">
        <f t="shared" si="1157"/>
        <v>8.915752470000001</v>
      </c>
      <c r="L1999" s="39">
        <f t="shared" si="1141"/>
        <v>8.915752470000001</v>
      </c>
      <c r="M1999" s="56">
        <f t="shared" si="1142"/>
        <v>149.94094510758083</v>
      </c>
      <c r="N1999" s="38">
        <f t="shared" si="1143"/>
        <v>2.5820088948414903</v>
      </c>
      <c r="O1999" s="38">
        <f t="shared" si="1144"/>
        <v>0.60441139644103803</v>
      </c>
      <c r="P1999" s="38">
        <f t="shared" si="1145"/>
        <v>8.3113410735589621</v>
      </c>
      <c r="Q1999" s="38" t="s">
        <v>2</v>
      </c>
      <c r="R1999" s="38" t="s">
        <v>2</v>
      </c>
      <c r="S1999" s="38">
        <f t="shared" si="1172"/>
        <v>0</v>
      </c>
      <c r="T1999" s="39">
        <f t="shared" si="1146"/>
        <v>0</v>
      </c>
      <c r="U1999" s="56">
        <f t="shared" si="1158"/>
        <v>61286.060332818386</v>
      </c>
      <c r="V1999" s="38">
        <f t="shared" si="1168"/>
        <v>149.94094510758441</v>
      </c>
      <c r="W1999" s="38">
        <f t="shared" si="1169"/>
        <v>0</v>
      </c>
      <c r="X1999" s="38">
        <f t="shared" si="1147"/>
        <v>8.9157524700002142</v>
      </c>
      <c r="Y1999" s="38">
        <f t="shared" si="1159"/>
        <v>0</v>
      </c>
      <c r="Z1999" s="38">
        <f t="shared" si="1160"/>
        <v>-2.1316282072803006E-13</v>
      </c>
      <c r="AA1999" s="39">
        <f t="shared" si="1161"/>
        <v>2.1316282072803006E-13</v>
      </c>
      <c r="AB1999" s="56">
        <f t="shared" si="1148"/>
        <v>32.200000000000216</v>
      </c>
      <c r="AC1999" s="38">
        <f t="shared" si="1170"/>
        <v>-0.59999999999967457</v>
      </c>
      <c r="AD1999" s="38">
        <f t="shared" si="1149"/>
        <v>-2.1316282072803006E-13</v>
      </c>
      <c r="AE1999" s="38">
        <f t="shared" si="1150"/>
        <v>-2.1316282072803006E-13</v>
      </c>
      <c r="AF1999" s="38">
        <f t="shared" si="1162"/>
        <v>8.9157524700002142</v>
      </c>
      <c r="AG1999" s="38">
        <f t="shared" si="1163"/>
        <v>0</v>
      </c>
      <c r="AH1999" s="38">
        <f t="shared" si="1164"/>
        <v>0</v>
      </c>
      <c r="AI1999" s="38">
        <f t="shared" si="1151"/>
        <v>8.9157524700002142</v>
      </c>
      <c r="AJ1999" s="38">
        <f t="shared" si="1152"/>
        <v>149.94094510758441</v>
      </c>
      <c r="AK1999" s="38">
        <f t="shared" si="1153"/>
        <v>61286.060332818386</v>
      </c>
      <c r="AL1999" s="38">
        <f t="shared" si="1165"/>
        <v>0</v>
      </c>
      <c r="AM1999" s="38" t="str">
        <f t="shared" si="1154"/>
        <v>N</v>
      </c>
      <c r="AN1999" s="38">
        <f t="shared" si="1166"/>
        <v>0</v>
      </c>
      <c r="AO1999" s="39">
        <f t="shared" si="1167"/>
        <v>0</v>
      </c>
      <c r="AP1999" s="32"/>
    </row>
    <row r="2000" spans="1:42" x14ac:dyDescent="0.2">
      <c r="A2000" s="51">
        <v>42819.208333333336</v>
      </c>
      <c r="B2000" s="52">
        <f t="shared" si="1171"/>
        <v>5</v>
      </c>
      <c r="C2000" s="52">
        <v>32</v>
      </c>
      <c r="D2000" s="38">
        <f t="shared" si="1138"/>
        <v>32</v>
      </c>
      <c r="E2000" s="38">
        <f t="shared" si="1139"/>
        <v>32</v>
      </c>
      <c r="F2000" s="38">
        <v>9.4746199999999998</v>
      </c>
      <c r="G2000" s="38">
        <v>-1.5167529999999999E-2</v>
      </c>
      <c r="H2000" s="38">
        <f t="shared" si="1140"/>
        <v>9.4594524700000004</v>
      </c>
      <c r="I2000" s="38">
        <f t="shared" si="1155"/>
        <v>0</v>
      </c>
      <c r="J2000" s="38">
        <f t="shared" si="1156"/>
        <v>0</v>
      </c>
      <c r="K2000" s="38">
        <f t="shared" si="1157"/>
        <v>9.4594524700000004</v>
      </c>
      <c r="L2000" s="39">
        <f t="shared" si="1141"/>
        <v>9.4594524700000004</v>
      </c>
      <c r="M2000" s="56">
        <f t="shared" si="1142"/>
        <v>159.08463680710955</v>
      </c>
      <c r="N2000" s="38">
        <f t="shared" si="1143"/>
        <v>2.7394648404668311</v>
      </c>
      <c r="O2000" s="38">
        <f t="shared" si="1144"/>
        <v>0.64126958394127853</v>
      </c>
      <c r="P2000" s="38">
        <f t="shared" si="1145"/>
        <v>8.8181828860587217</v>
      </c>
      <c r="Q2000" s="38" t="s">
        <v>2</v>
      </c>
      <c r="R2000" s="38" t="s">
        <v>2</v>
      </c>
      <c r="S2000" s="38">
        <f t="shared" si="1172"/>
        <v>0</v>
      </c>
      <c r="T2000" s="39">
        <f t="shared" si="1146"/>
        <v>0</v>
      </c>
      <c r="U2000" s="56">
        <f t="shared" si="1158"/>
        <v>61445.144969625493</v>
      </c>
      <c r="V2000" s="38">
        <f t="shared" si="1168"/>
        <v>159.08463680710702</v>
      </c>
      <c r="W2000" s="38">
        <f t="shared" si="1169"/>
        <v>0</v>
      </c>
      <c r="X2000" s="38">
        <f t="shared" si="1147"/>
        <v>9.4594524699998495</v>
      </c>
      <c r="Y2000" s="38">
        <f t="shared" si="1159"/>
        <v>0</v>
      </c>
      <c r="Z2000" s="38">
        <f t="shared" si="1160"/>
        <v>1.5099033134902129E-13</v>
      </c>
      <c r="AA2000" s="39">
        <f t="shared" si="1161"/>
        <v>-1.5099033134902129E-13</v>
      </c>
      <c r="AB2000" s="56">
        <f t="shared" si="1148"/>
        <v>31.999999999999851</v>
      </c>
      <c r="AC2000" s="38">
        <f t="shared" si="1170"/>
        <v>-0.20000000000036522</v>
      </c>
      <c r="AD2000" s="38">
        <f t="shared" si="1149"/>
        <v>1.4921397450962104E-13</v>
      </c>
      <c r="AE2000" s="38">
        <f t="shared" si="1150"/>
        <v>1.4921397450962104E-13</v>
      </c>
      <c r="AF2000" s="38">
        <f t="shared" si="1162"/>
        <v>9.4594524699998512</v>
      </c>
      <c r="AG2000" s="38">
        <f t="shared" si="1163"/>
        <v>0</v>
      </c>
      <c r="AH2000" s="38">
        <f t="shared" si="1164"/>
        <v>0</v>
      </c>
      <c r="AI2000" s="38">
        <f t="shared" si="1151"/>
        <v>9.4594524699998495</v>
      </c>
      <c r="AJ2000" s="38">
        <f t="shared" si="1152"/>
        <v>159.08463680710702</v>
      </c>
      <c r="AK2000" s="38">
        <f t="shared" si="1153"/>
        <v>61445.144969625493</v>
      </c>
      <c r="AL2000" s="38">
        <f t="shared" si="1165"/>
        <v>0</v>
      </c>
      <c r="AM2000" s="38" t="str">
        <f t="shared" si="1154"/>
        <v>N</v>
      </c>
      <c r="AN2000" s="38">
        <f t="shared" si="1166"/>
        <v>0</v>
      </c>
      <c r="AO2000" s="39">
        <f t="shared" si="1167"/>
        <v>0</v>
      </c>
      <c r="AP2000" s="32"/>
    </row>
    <row r="2001" spans="1:42" x14ac:dyDescent="0.2">
      <c r="A2001" s="51">
        <v>42819.25</v>
      </c>
      <c r="B2001" s="52">
        <f t="shared" si="1171"/>
        <v>6</v>
      </c>
      <c r="C2001" s="52">
        <v>32.1</v>
      </c>
      <c r="D2001" s="38">
        <f t="shared" si="1138"/>
        <v>32.1</v>
      </c>
      <c r="E2001" s="38">
        <f t="shared" si="1139"/>
        <v>32.1</v>
      </c>
      <c r="F2001" s="38">
        <v>9.0511599999999994</v>
      </c>
      <c r="G2001" s="38">
        <v>0.21256016999999999</v>
      </c>
      <c r="H2001" s="38">
        <f t="shared" si="1140"/>
        <v>9.2637201699999991</v>
      </c>
      <c r="I2001" s="38">
        <f t="shared" si="1155"/>
        <v>0</v>
      </c>
      <c r="J2001" s="38">
        <f t="shared" si="1156"/>
        <v>0</v>
      </c>
      <c r="K2001" s="38">
        <f t="shared" si="1157"/>
        <v>9.2637201699999991</v>
      </c>
      <c r="L2001" s="39">
        <f t="shared" si="1141"/>
        <v>9.2637201699999991</v>
      </c>
      <c r="M2001" s="56">
        <f t="shared" si="1142"/>
        <v>155.79290275001983</v>
      </c>
      <c r="N2001" s="38">
        <f t="shared" si="1143"/>
        <v>2.6827806131614729</v>
      </c>
      <c r="O2001" s="38">
        <f t="shared" si="1144"/>
        <v>0.62800061610377</v>
      </c>
      <c r="P2001" s="38">
        <f t="shared" si="1145"/>
        <v>8.6357195538962301</v>
      </c>
      <c r="Q2001" s="38" t="s">
        <v>2</v>
      </c>
      <c r="R2001" s="38" t="s">
        <v>2</v>
      </c>
      <c r="S2001" s="38">
        <f t="shared" si="1172"/>
        <v>0</v>
      </c>
      <c r="T2001" s="39">
        <f t="shared" si="1146"/>
        <v>0</v>
      </c>
      <c r="U2001" s="56">
        <f t="shared" si="1158"/>
        <v>61600.937872375514</v>
      </c>
      <c r="V2001" s="38">
        <f t="shared" si="1168"/>
        <v>155.79290275002131</v>
      </c>
      <c r="W2001" s="38">
        <f t="shared" si="1169"/>
        <v>0</v>
      </c>
      <c r="X2001" s="38">
        <f t="shared" si="1147"/>
        <v>9.2637201700000862</v>
      </c>
      <c r="Y2001" s="38">
        <f t="shared" si="1159"/>
        <v>0</v>
      </c>
      <c r="Z2001" s="38">
        <f t="shared" si="1160"/>
        <v>-8.7041485130612273E-14</v>
      </c>
      <c r="AA2001" s="39">
        <f t="shared" si="1161"/>
        <v>8.7041485130612273E-14</v>
      </c>
      <c r="AB2001" s="56">
        <f t="shared" si="1148"/>
        <v>32.100000000000087</v>
      </c>
      <c r="AC2001" s="38">
        <f t="shared" si="1170"/>
        <v>0.1000000000002359</v>
      </c>
      <c r="AD2001" s="38">
        <f t="shared" si="1149"/>
        <v>-8.5265128291212022E-14</v>
      </c>
      <c r="AE2001" s="38">
        <f t="shared" si="1150"/>
        <v>-8.5265128291212022E-14</v>
      </c>
      <c r="AF2001" s="38">
        <f t="shared" si="1162"/>
        <v>9.2637201700000844</v>
      </c>
      <c r="AG2001" s="38">
        <f t="shared" si="1163"/>
        <v>0</v>
      </c>
      <c r="AH2001" s="38">
        <f t="shared" si="1164"/>
        <v>0</v>
      </c>
      <c r="AI2001" s="38">
        <f t="shared" si="1151"/>
        <v>9.2637201700000862</v>
      </c>
      <c r="AJ2001" s="38">
        <f t="shared" si="1152"/>
        <v>155.79290275002131</v>
      </c>
      <c r="AK2001" s="38">
        <f t="shared" si="1153"/>
        <v>61600.937872375514</v>
      </c>
      <c r="AL2001" s="38">
        <f t="shared" si="1165"/>
        <v>0</v>
      </c>
      <c r="AM2001" s="38" t="str">
        <f t="shared" si="1154"/>
        <v>N</v>
      </c>
      <c r="AN2001" s="38">
        <f t="shared" si="1166"/>
        <v>0</v>
      </c>
      <c r="AO2001" s="39">
        <f t="shared" si="1167"/>
        <v>0</v>
      </c>
      <c r="AP2001" s="32"/>
    </row>
    <row r="2002" spans="1:42" x14ac:dyDescent="0.2">
      <c r="A2002" s="51">
        <v>42819.291666666664</v>
      </c>
      <c r="B2002" s="52">
        <f t="shared" si="1171"/>
        <v>7</v>
      </c>
      <c r="C2002" s="52">
        <v>34.1</v>
      </c>
      <c r="D2002" s="38">
        <f t="shared" si="1138"/>
        <v>34.1</v>
      </c>
      <c r="E2002" s="38">
        <f t="shared" si="1139"/>
        <v>34.1</v>
      </c>
      <c r="F2002" s="38">
        <v>8.3079599999999996</v>
      </c>
      <c r="G2002" s="38">
        <v>2.0908310000000001</v>
      </c>
      <c r="H2002" s="38">
        <f t="shared" si="1140"/>
        <v>10.398790999999999</v>
      </c>
      <c r="I2002" s="38">
        <f t="shared" si="1155"/>
        <v>0</v>
      </c>
      <c r="J2002" s="38">
        <f t="shared" si="1156"/>
        <v>0</v>
      </c>
      <c r="K2002" s="38">
        <f t="shared" si="1157"/>
        <v>10.398790999999999</v>
      </c>
      <c r="L2002" s="39">
        <f t="shared" si="1141"/>
        <v>10.398790999999999</v>
      </c>
      <c r="M2002" s="56">
        <f t="shared" si="1142"/>
        <v>174.88199181871246</v>
      </c>
      <c r="N2002" s="38">
        <f t="shared" si="1143"/>
        <v>3.01149801409837</v>
      </c>
      <c r="O2002" s="38">
        <f t="shared" si="1144"/>
        <v>0.70494866370022691</v>
      </c>
      <c r="P2002" s="38">
        <f t="shared" si="1145"/>
        <v>9.6938423362997721</v>
      </c>
      <c r="Q2002" s="38" t="s">
        <v>2</v>
      </c>
      <c r="R2002" s="38" t="s">
        <v>2</v>
      </c>
      <c r="S2002" s="38">
        <f t="shared" si="1172"/>
        <v>0</v>
      </c>
      <c r="T2002" s="39">
        <f t="shared" si="1146"/>
        <v>0</v>
      </c>
      <c r="U2002" s="56">
        <f t="shared" si="1158"/>
        <v>61775.819864194229</v>
      </c>
      <c r="V2002" s="38">
        <f t="shared" si="1168"/>
        <v>174.8819918187146</v>
      </c>
      <c r="W2002" s="38">
        <f t="shared" si="1169"/>
        <v>0</v>
      </c>
      <c r="X2002" s="38">
        <f t="shared" si="1147"/>
        <v>10.398791000000127</v>
      </c>
      <c r="Y2002" s="38">
        <f t="shared" si="1159"/>
        <v>0</v>
      </c>
      <c r="Z2002" s="38">
        <f t="shared" si="1160"/>
        <v>-1.2789769243681803E-13</v>
      </c>
      <c r="AA2002" s="39">
        <f t="shared" si="1161"/>
        <v>1.2789769243681803E-13</v>
      </c>
      <c r="AB2002" s="56">
        <f t="shared" si="1148"/>
        <v>34.100000000000129</v>
      </c>
      <c r="AC2002" s="38">
        <f t="shared" si="1170"/>
        <v>2.0000000000000426</v>
      </c>
      <c r="AD2002" s="38">
        <f t="shared" si="1149"/>
        <v>-1.2789769243681803E-13</v>
      </c>
      <c r="AE2002" s="38">
        <f t="shared" si="1150"/>
        <v>-1.2789769243681803E-13</v>
      </c>
      <c r="AF2002" s="38">
        <f t="shared" si="1162"/>
        <v>10.398791000000127</v>
      </c>
      <c r="AG2002" s="38">
        <f t="shared" si="1163"/>
        <v>0</v>
      </c>
      <c r="AH2002" s="38">
        <f t="shared" si="1164"/>
        <v>0</v>
      </c>
      <c r="AI2002" s="38">
        <f t="shared" si="1151"/>
        <v>10.398791000000127</v>
      </c>
      <c r="AJ2002" s="38">
        <f t="shared" si="1152"/>
        <v>174.8819918187146</v>
      </c>
      <c r="AK2002" s="38">
        <f t="shared" si="1153"/>
        <v>61775.819864194229</v>
      </c>
      <c r="AL2002" s="38">
        <f t="shared" si="1165"/>
        <v>0</v>
      </c>
      <c r="AM2002" s="38" t="str">
        <f t="shared" si="1154"/>
        <v>Y</v>
      </c>
      <c r="AN2002" s="38">
        <f t="shared" si="1166"/>
        <v>0</v>
      </c>
      <c r="AO2002" s="39">
        <f t="shared" si="1167"/>
        <v>0</v>
      </c>
      <c r="AP2002" s="32"/>
    </row>
    <row r="2003" spans="1:42" x14ac:dyDescent="0.2">
      <c r="A2003" s="51">
        <v>42819.333333333336</v>
      </c>
      <c r="B2003" s="52">
        <f t="shared" si="1171"/>
        <v>8</v>
      </c>
      <c r="C2003" s="52">
        <v>35.1</v>
      </c>
      <c r="D2003" s="38">
        <f t="shared" si="1138"/>
        <v>35.1</v>
      </c>
      <c r="E2003" s="38">
        <f t="shared" si="1139"/>
        <v>35</v>
      </c>
      <c r="F2003" s="38">
        <v>6.7232099999999999</v>
      </c>
      <c r="G2003" s="38">
        <v>23.261939999999999</v>
      </c>
      <c r="H2003" s="38">
        <f t="shared" si="1140"/>
        <v>29.985149999999997</v>
      </c>
      <c r="I2003" s="38">
        <f t="shared" si="1155"/>
        <v>0.10000000000000142</v>
      </c>
      <c r="J2003" s="38">
        <f t="shared" si="1156"/>
        <v>0</v>
      </c>
      <c r="K2003" s="38">
        <f t="shared" si="1157"/>
        <v>29.885149999999996</v>
      </c>
      <c r="L2003" s="39">
        <f t="shared" si="1141"/>
        <v>21.454425684355236</v>
      </c>
      <c r="M2003" s="56">
        <f t="shared" si="1142"/>
        <v>360.81047277578585</v>
      </c>
      <c r="N2003" s="38">
        <f t="shared" si="1143"/>
        <v>6.2132184733837654</v>
      </c>
      <c r="O2003" s="38">
        <f t="shared" si="1144"/>
        <v>1.4544256843552343</v>
      </c>
      <c r="P2003" s="38">
        <f t="shared" si="1145"/>
        <v>20</v>
      </c>
      <c r="Q2003" s="38" t="s">
        <v>2</v>
      </c>
      <c r="R2003" s="38" t="s">
        <v>2</v>
      </c>
      <c r="S2003" s="38">
        <f t="shared" si="1172"/>
        <v>0</v>
      </c>
      <c r="T2003" s="39">
        <f t="shared" si="1146"/>
        <v>0</v>
      </c>
      <c r="U2003" s="56">
        <f t="shared" si="1158"/>
        <v>62136.630336970018</v>
      </c>
      <c r="V2003" s="38">
        <f t="shared" si="1168"/>
        <v>360.81047277578909</v>
      </c>
      <c r="W2003" s="38">
        <f t="shared" si="1169"/>
        <v>0</v>
      </c>
      <c r="X2003" s="38">
        <f t="shared" si="1147"/>
        <v>21.454425684355428</v>
      </c>
      <c r="Y2003" s="38">
        <f t="shared" si="1159"/>
        <v>0</v>
      </c>
      <c r="Z2003" s="38">
        <f t="shared" si="1160"/>
        <v>8.4307243156445679</v>
      </c>
      <c r="AA2003" s="39">
        <f t="shared" si="1161"/>
        <v>-8.4307243156445679</v>
      </c>
      <c r="AB2003" s="56">
        <f t="shared" si="1148"/>
        <v>26.569275684355432</v>
      </c>
      <c r="AC2003" s="38">
        <f t="shared" si="1170"/>
        <v>-7.5307243156446972</v>
      </c>
      <c r="AD2003" s="38">
        <f t="shared" si="1149"/>
        <v>8.5307243156445693</v>
      </c>
      <c r="AE2003" s="38">
        <f t="shared" si="1150"/>
        <v>8.5307243156445693</v>
      </c>
      <c r="AF2003" s="38">
        <f t="shared" si="1162"/>
        <v>21.454425684355428</v>
      </c>
      <c r="AG2003" s="38">
        <f t="shared" si="1163"/>
        <v>0</v>
      </c>
      <c r="AH2003" s="38">
        <f t="shared" si="1164"/>
        <v>0</v>
      </c>
      <c r="AI2003" s="38">
        <f t="shared" si="1151"/>
        <v>21.454425684355428</v>
      </c>
      <c r="AJ2003" s="38">
        <f t="shared" si="1152"/>
        <v>360.81047277578909</v>
      </c>
      <c r="AK2003" s="38">
        <f t="shared" si="1153"/>
        <v>62136.630336970018</v>
      </c>
      <c r="AL2003" s="38">
        <f t="shared" si="1165"/>
        <v>0</v>
      </c>
      <c r="AM2003" s="38" t="str">
        <f t="shared" si="1154"/>
        <v>Y</v>
      </c>
      <c r="AN2003" s="38">
        <f t="shared" si="1166"/>
        <v>0</v>
      </c>
      <c r="AO2003" s="39">
        <f t="shared" si="1167"/>
        <v>0</v>
      </c>
      <c r="AP2003" s="32"/>
    </row>
    <row r="2004" spans="1:42" x14ac:dyDescent="0.2">
      <c r="A2004" s="51">
        <v>42819.375</v>
      </c>
      <c r="B2004" s="52">
        <f t="shared" si="1171"/>
        <v>9</v>
      </c>
      <c r="C2004" s="52">
        <v>37.799999999999997</v>
      </c>
      <c r="D2004" s="38">
        <f t="shared" si="1138"/>
        <v>37.799999999999997</v>
      </c>
      <c r="E2004" s="38">
        <f t="shared" si="1139"/>
        <v>35</v>
      </c>
      <c r="F2004" s="38">
        <v>6.4698900000000004</v>
      </c>
      <c r="G2004" s="38">
        <v>17.655709999999999</v>
      </c>
      <c r="H2004" s="38">
        <f t="shared" si="1140"/>
        <v>24.125599999999999</v>
      </c>
      <c r="I2004" s="38">
        <f t="shared" si="1155"/>
        <v>2.7999999999999972</v>
      </c>
      <c r="J2004" s="38">
        <f t="shared" si="1156"/>
        <v>0</v>
      </c>
      <c r="K2004" s="38">
        <f t="shared" si="1157"/>
        <v>21.325600000000001</v>
      </c>
      <c r="L2004" s="39">
        <f t="shared" si="1141"/>
        <v>21.325600000000001</v>
      </c>
      <c r="M2004" s="56">
        <f t="shared" si="1142"/>
        <v>358.64394281307654</v>
      </c>
      <c r="N2004" s="38">
        <f t="shared" si="1143"/>
        <v>6.1759104543457202</v>
      </c>
      <c r="O2004" s="38">
        <f t="shared" si="1144"/>
        <v>1.4456924100701285</v>
      </c>
      <c r="P2004" s="38">
        <f t="shared" si="1145"/>
        <v>19.879907589929875</v>
      </c>
      <c r="Q2004" s="38" t="s">
        <v>2</v>
      </c>
      <c r="R2004" s="38" t="s">
        <v>2</v>
      </c>
      <c r="S2004" s="38">
        <f t="shared" si="1172"/>
        <v>0</v>
      </c>
      <c r="T2004" s="39">
        <f t="shared" si="1146"/>
        <v>0</v>
      </c>
      <c r="U2004" s="56">
        <f t="shared" si="1158"/>
        <v>62495.274279783094</v>
      </c>
      <c r="V2004" s="38">
        <f t="shared" si="1168"/>
        <v>358.64394281307614</v>
      </c>
      <c r="W2004" s="38">
        <f t="shared" si="1169"/>
        <v>0</v>
      </c>
      <c r="X2004" s="38">
        <f t="shared" si="1147"/>
        <v>21.325599999999977</v>
      </c>
      <c r="Y2004" s="38">
        <f t="shared" si="1159"/>
        <v>0</v>
      </c>
      <c r="Z2004" s="38">
        <f t="shared" si="1160"/>
        <v>0</v>
      </c>
      <c r="AA2004" s="39">
        <f t="shared" si="1161"/>
        <v>0</v>
      </c>
      <c r="AB2004" s="56">
        <f t="shared" si="1148"/>
        <v>35</v>
      </c>
      <c r="AC2004" s="38">
        <f t="shared" si="1170"/>
        <v>8.4307243156445679</v>
      </c>
      <c r="AD2004" s="38">
        <f t="shared" si="1149"/>
        <v>2.7999999999999972</v>
      </c>
      <c r="AE2004" s="38">
        <f t="shared" si="1150"/>
        <v>2.7999999999999972</v>
      </c>
      <c r="AF2004" s="38">
        <f t="shared" si="1162"/>
        <v>21.325600000000001</v>
      </c>
      <c r="AG2004" s="38">
        <f t="shared" si="1163"/>
        <v>0</v>
      </c>
      <c r="AH2004" s="38">
        <f t="shared" si="1164"/>
        <v>0</v>
      </c>
      <c r="AI2004" s="38">
        <f t="shared" si="1151"/>
        <v>21.325599999999977</v>
      </c>
      <c r="AJ2004" s="38">
        <f t="shared" si="1152"/>
        <v>358.64394281307614</v>
      </c>
      <c r="AK2004" s="38">
        <f t="shared" si="1153"/>
        <v>62495.274279783094</v>
      </c>
      <c r="AL2004" s="38">
        <f t="shared" si="1165"/>
        <v>0</v>
      </c>
      <c r="AM2004" s="38" t="str">
        <f t="shared" si="1154"/>
        <v>Y</v>
      </c>
      <c r="AN2004" s="38">
        <f t="shared" si="1166"/>
        <v>0</v>
      </c>
      <c r="AO2004" s="39">
        <f t="shared" si="1167"/>
        <v>0</v>
      </c>
      <c r="AP2004" s="32"/>
    </row>
    <row r="2005" spans="1:42" x14ac:dyDescent="0.2">
      <c r="A2005" s="51">
        <v>42819.416666666664</v>
      </c>
      <c r="B2005" s="52">
        <f t="shared" si="1171"/>
        <v>10</v>
      </c>
      <c r="C2005" s="52">
        <v>40.5</v>
      </c>
      <c r="D2005" s="38">
        <f t="shared" si="1138"/>
        <v>40.5</v>
      </c>
      <c r="E2005" s="38">
        <f t="shared" si="1139"/>
        <v>35</v>
      </c>
      <c r="F2005" s="38">
        <v>5.6822600000000003</v>
      </c>
      <c r="G2005" s="38">
        <v>37.030279999999998</v>
      </c>
      <c r="H2005" s="38">
        <f t="shared" si="1140"/>
        <v>42.712539999999997</v>
      </c>
      <c r="I2005" s="38">
        <f t="shared" si="1155"/>
        <v>5.5</v>
      </c>
      <c r="J2005" s="38">
        <f t="shared" si="1156"/>
        <v>0</v>
      </c>
      <c r="K2005" s="38">
        <f t="shared" si="1157"/>
        <v>37.212539999999997</v>
      </c>
      <c r="L2005" s="39">
        <f t="shared" si="1141"/>
        <v>21.454425684355236</v>
      </c>
      <c r="M2005" s="56">
        <f t="shared" si="1142"/>
        <v>360.81047277578585</v>
      </c>
      <c r="N2005" s="38">
        <f t="shared" si="1143"/>
        <v>6.2132184733837654</v>
      </c>
      <c r="O2005" s="38">
        <f t="shared" si="1144"/>
        <v>1.4544256843552343</v>
      </c>
      <c r="P2005" s="38">
        <f t="shared" si="1145"/>
        <v>20</v>
      </c>
      <c r="Q2005" s="38" t="s">
        <v>2</v>
      </c>
      <c r="R2005" s="38" t="s">
        <v>2</v>
      </c>
      <c r="S2005" s="38">
        <f t="shared" si="1172"/>
        <v>0</v>
      </c>
      <c r="T2005" s="39">
        <f t="shared" si="1146"/>
        <v>0</v>
      </c>
      <c r="U2005" s="56">
        <f t="shared" si="1158"/>
        <v>62856.084752558883</v>
      </c>
      <c r="V2005" s="38">
        <f t="shared" si="1168"/>
        <v>360.81047277578909</v>
      </c>
      <c r="W2005" s="38">
        <f t="shared" si="1169"/>
        <v>0</v>
      </c>
      <c r="X2005" s="38">
        <f t="shared" si="1147"/>
        <v>21.454425684355428</v>
      </c>
      <c r="Y2005" s="38">
        <f t="shared" si="1159"/>
        <v>0</v>
      </c>
      <c r="Z2005" s="38">
        <f t="shared" si="1160"/>
        <v>15.758114315644569</v>
      </c>
      <c r="AA2005" s="39">
        <f t="shared" si="1161"/>
        <v>-15.758114315644569</v>
      </c>
      <c r="AB2005" s="56">
        <f t="shared" si="1148"/>
        <v>19.241885684355431</v>
      </c>
      <c r="AC2005" s="38">
        <f t="shared" si="1170"/>
        <v>-15.758114315644569</v>
      </c>
      <c r="AD2005" s="38">
        <f t="shared" si="1149"/>
        <v>21.258114315644569</v>
      </c>
      <c r="AE2005" s="38">
        <f t="shared" si="1150"/>
        <v>21.258114315644569</v>
      </c>
      <c r="AF2005" s="38">
        <f t="shared" si="1162"/>
        <v>21.454425684355428</v>
      </c>
      <c r="AG2005" s="38">
        <f t="shared" si="1163"/>
        <v>0</v>
      </c>
      <c r="AH2005" s="38">
        <f t="shared" si="1164"/>
        <v>0</v>
      </c>
      <c r="AI2005" s="38">
        <f t="shared" si="1151"/>
        <v>21.454425684355428</v>
      </c>
      <c r="AJ2005" s="38">
        <f t="shared" si="1152"/>
        <v>360.81047277578909</v>
      </c>
      <c r="AK2005" s="38">
        <f t="shared" si="1153"/>
        <v>62856.084752558883</v>
      </c>
      <c r="AL2005" s="38">
        <f t="shared" si="1165"/>
        <v>0</v>
      </c>
      <c r="AM2005" s="38" t="str">
        <f t="shared" si="1154"/>
        <v>Y</v>
      </c>
      <c r="AN2005" s="38">
        <f t="shared" si="1166"/>
        <v>0</v>
      </c>
      <c r="AO2005" s="39">
        <f t="shared" si="1167"/>
        <v>0</v>
      </c>
      <c r="AP2005" s="32"/>
    </row>
    <row r="2006" spans="1:42" x14ac:dyDescent="0.2">
      <c r="A2006" s="51">
        <v>42819.458333333336</v>
      </c>
      <c r="B2006" s="52">
        <f t="shared" si="1171"/>
        <v>11</v>
      </c>
      <c r="C2006" s="52">
        <v>41.7</v>
      </c>
      <c r="D2006" s="38">
        <f t="shared" si="1138"/>
        <v>41.7</v>
      </c>
      <c r="E2006" s="38">
        <f t="shared" si="1139"/>
        <v>35</v>
      </c>
      <c r="F2006" s="38">
        <v>6.1161700000000003</v>
      </c>
      <c r="G2006" s="38">
        <v>28.285119999999999</v>
      </c>
      <c r="H2006" s="38">
        <f t="shared" si="1140"/>
        <v>34.401290000000003</v>
      </c>
      <c r="I2006" s="38">
        <f t="shared" si="1155"/>
        <v>6.7000000000000028</v>
      </c>
      <c r="J2006" s="38">
        <f t="shared" si="1156"/>
        <v>0</v>
      </c>
      <c r="K2006" s="38">
        <f t="shared" si="1157"/>
        <v>27.70129</v>
      </c>
      <c r="L2006" s="39">
        <f t="shared" si="1141"/>
        <v>21.454425684355236</v>
      </c>
      <c r="M2006" s="56">
        <f t="shared" si="1142"/>
        <v>360.81047277578585</v>
      </c>
      <c r="N2006" s="38">
        <f t="shared" si="1143"/>
        <v>6.2132184733837654</v>
      </c>
      <c r="O2006" s="38">
        <f t="shared" si="1144"/>
        <v>1.4544256843552343</v>
      </c>
      <c r="P2006" s="38">
        <f t="shared" si="1145"/>
        <v>20</v>
      </c>
      <c r="Q2006" s="38" t="s">
        <v>2</v>
      </c>
      <c r="R2006" s="38" t="s">
        <v>2</v>
      </c>
      <c r="S2006" s="38">
        <f t="shared" si="1172"/>
        <v>0</v>
      </c>
      <c r="T2006" s="39">
        <f t="shared" si="1146"/>
        <v>0</v>
      </c>
      <c r="U2006" s="56">
        <f t="shared" si="1158"/>
        <v>63216.895225334672</v>
      </c>
      <c r="V2006" s="38">
        <f t="shared" si="1168"/>
        <v>360.81047277578909</v>
      </c>
      <c r="W2006" s="38">
        <f t="shared" si="1169"/>
        <v>0</v>
      </c>
      <c r="X2006" s="38">
        <f t="shared" si="1147"/>
        <v>21.454425684355428</v>
      </c>
      <c r="Y2006" s="38">
        <f t="shared" si="1159"/>
        <v>0</v>
      </c>
      <c r="Z2006" s="38">
        <f t="shared" si="1160"/>
        <v>6.2468643156445722</v>
      </c>
      <c r="AA2006" s="39">
        <f t="shared" si="1161"/>
        <v>-6.2468643156445722</v>
      </c>
      <c r="AB2006" s="56">
        <f t="shared" si="1148"/>
        <v>28.753135684355428</v>
      </c>
      <c r="AC2006" s="38">
        <f t="shared" si="1170"/>
        <v>9.5112499999999969</v>
      </c>
      <c r="AD2006" s="38">
        <f t="shared" si="1149"/>
        <v>12.946864315644575</v>
      </c>
      <c r="AE2006" s="38">
        <f t="shared" si="1150"/>
        <v>12.946864315644575</v>
      </c>
      <c r="AF2006" s="38">
        <f t="shared" si="1162"/>
        <v>21.454425684355428</v>
      </c>
      <c r="AG2006" s="38">
        <f t="shared" si="1163"/>
        <v>0</v>
      </c>
      <c r="AH2006" s="38">
        <f t="shared" si="1164"/>
        <v>0</v>
      </c>
      <c r="AI2006" s="38">
        <f t="shared" si="1151"/>
        <v>21.454425684355428</v>
      </c>
      <c r="AJ2006" s="38">
        <f t="shared" si="1152"/>
        <v>360.81047277578909</v>
      </c>
      <c r="AK2006" s="38">
        <f t="shared" si="1153"/>
        <v>63216.895225334672</v>
      </c>
      <c r="AL2006" s="38">
        <f t="shared" si="1165"/>
        <v>0</v>
      </c>
      <c r="AM2006" s="38" t="str">
        <f t="shared" si="1154"/>
        <v>Y</v>
      </c>
      <c r="AN2006" s="38">
        <f t="shared" si="1166"/>
        <v>0</v>
      </c>
      <c r="AO2006" s="39">
        <f t="shared" si="1167"/>
        <v>0</v>
      </c>
      <c r="AP2006" s="32"/>
    </row>
    <row r="2007" spans="1:42" x14ac:dyDescent="0.2">
      <c r="A2007" s="51">
        <v>42819.5</v>
      </c>
      <c r="B2007" s="52">
        <f t="shared" si="1171"/>
        <v>12</v>
      </c>
      <c r="C2007" s="52">
        <v>42.5</v>
      </c>
      <c r="D2007" s="38">
        <f t="shared" si="1138"/>
        <v>42.5</v>
      </c>
      <c r="E2007" s="38">
        <f t="shared" si="1139"/>
        <v>35</v>
      </c>
      <c r="F2007" s="38">
        <v>4.9534700000000003</v>
      </c>
      <c r="G2007" s="38">
        <v>48.787219999999998</v>
      </c>
      <c r="H2007" s="38">
        <f t="shared" si="1140"/>
        <v>53.740690000000001</v>
      </c>
      <c r="I2007" s="38">
        <f t="shared" si="1155"/>
        <v>7.5</v>
      </c>
      <c r="J2007" s="38">
        <f t="shared" si="1156"/>
        <v>0</v>
      </c>
      <c r="K2007" s="38">
        <f t="shared" si="1157"/>
        <v>46.240690000000001</v>
      </c>
      <c r="L2007" s="39">
        <f t="shared" si="1141"/>
        <v>21.454425684355236</v>
      </c>
      <c r="M2007" s="56">
        <f t="shared" si="1142"/>
        <v>360.81047277578585</v>
      </c>
      <c r="N2007" s="38">
        <f t="shared" si="1143"/>
        <v>6.2132184733837654</v>
      </c>
      <c r="O2007" s="38">
        <f t="shared" si="1144"/>
        <v>1.4544256843552343</v>
      </c>
      <c r="P2007" s="38">
        <f t="shared" si="1145"/>
        <v>20</v>
      </c>
      <c r="Q2007" s="38" t="s">
        <v>2</v>
      </c>
      <c r="R2007" s="38" t="s">
        <v>2</v>
      </c>
      <c r="S2007" s="38">
        <f t="shared" si="1172"/>
        <v>0</v>
      </c>
      <c r="T2007" s="39">
        <f t="shared" si="1146"/>
        <v>0</v>
      </c>
      <c r="U2007" s="56">
        <f t="shared" si="1158"/>
        <v>63577.705698110462</v>
      </c>
      <c r="V2007" s="38">
        <f t="shared" si="1168"/>
        <v>360.81047277578909</v>
      </c>
      <c r="W2007" s="38">
        <f t="shared" si="1169"/>
        <v>0</v>
      </c>
      <c r="X2007" s="38">
        <f t="shared" si="1147"/>
        <v>21.454425684355428</v>
      </c>
      <c r="Y2007" s="38">
        <f t="shared" si="1159"/>
        <v>0</v>
      </c>
      <c r="Z2007" s="38">
        <f t="shared" si="1160"/>
        <v>24.786264315644573</v>
      </c>
      <c r="AA2007" s="39">
        <f t="shared" si="1161"/>
        <v>-24.786264315644573</v>
      </c>
      <c r="AB2007" s="56">
        <f t="shared" si="1148"/>
        <v>10.213735684355427</v>
      </c>
      <c r="AC2007" s="38">
        <f t="shared" si="1170"/>
        <v>-18.539400000000001</v>
      </c>
      <c r="AD2007" s="38">
        <f t="shared" si="1149"/>
        <v>32.286264315644573</v>
      </c>
      <c r="AE2007" s="38">
        <f t="shared" si="1150"/>
        <v>32.286264315644573</v>
      </c>
      <c r="AF2007" s="38">
        <f t="shared" si="1162"/>
        <v>21.454425684355428</v>
      </c>
      <c r="AG2007" s="38">
        <f t="shared" si="1163"/>
        <v>0</v>
      </c>
      <c r="AH2007" s="38">
        <f t="shared" si="1164"/>
        <v>0</v>
      </c>
      <c r="AI2007" s="38">
        <f t="shared" si="1151"/>
        <v>21.454425684355428</v>
      </c>
      <c r="AJ2007" s="38">
        <f t="shared" si="1152"/>
        <v>360.81047277578909</v>
      </c>
      <c r="AK2007" s="38">
        <f t="shared" si="1153"/>
        <v>63577.705698110462</v>
      </c>
      <c r="AL2007" s="38">
        <f t="shared" si="1165"/>
        <v>0</v>
      </c>
      <c r="AM2007" s="38" t="str">
        <f t="shared" si="1154"/>
        <v>Y</v>
      </c>
      <c r="AN2007" s="38">
        <f t="shared" si="1166"/>
        <v>0</v>
      </c>
      <c r="AO2007" s="39">
        <f t="shared" si="1167"/>
        <v>0</v>
      </c>
      <c r="AP2007" s="32"/>
    </row>
    <row r="2008" spans="1:42" x14ac:dyDescent="0.2">
      <c r="A2008" s="51">
        <v>42819.541666666664</v>
      </c>
      <c r="B2008" s="52">
        <f t="shared" si="1171"/>
        <v>13</v>
      </c>
      <c r="C2008" s="52">
        <v>42.8</v>
      </c>
      <c r="D2008" s="38">
        <f t="shared" si="1138"/>
        <v>42.8</v>
      </c>
      <c r="E2008" s="38">
        <f t="shared" si="1139"/>
        <v>35</v>
      </c>
      <c r="F2008" s="38">
        <v>7.6174099999999996</v>
      </c>
      <c r="G2008" s="38">
        <v>30.179470000000002</v>
      </c>
      <c r="H2008" s="38">
        <f t="shared" si="1140"/>
        <v>37.796880000000002</v>
      </c>
      <c r="I2008" s="38">
        <f t="shared" si="1155"/>
        <v>7.7999999999999972</v>
      </c>
      <c r="J2008" s="38">
        <f t="shared" si="1156"/>
        <v>0</v>
      </c>
      <c r="K2008" s="38">
        <f t="shared" si="1157"/>
        <v>29.996880000000004</v>
      </c>
      <c r="L2008" s="39">
        <f t="shared" si="1141"/>
        <v>21.454425684355236</v>
      </c>
      <c r="M2008" s="56">
        <f t="shared" si="1142"/>
        <v>360.81047277578585</v>
      </c>
      <c r="N2008" s="38">
        <f t="shared" si="1143"/>
        <v>6.2132184733837654</v>
      </c>
      <c r="O2008" s="38">
        <f t="shared" si="1144"/>
        <v>1.4544256843552343</v>
      </c>
      <c r="P2008" s="38">
        <f t="shared" si="1145"/>
        <v>20</v>
      </c>
      <c r="Q2008" s="38" t="s">
        <v>2</v>
      </c>
      <c r="R2008" s="38" t="s">
        <v>2</v>
      </c>
      <c r="S2008" s="38">
        <f t="shared" si="1172"/>
        <v>0</v>
      </c>
      <c r="T2008" s="39">
        <f t="shared" si="1146"/>
        <v>0</v>
      </c>
      <c r="U2008" s="56">
        <f t="shared" si="1158"/>
        <v>63938.516170886251</v>
      </c>
      <c r="V2008" s="38">
        <f t="shared" si="1168"/>
        <v>360.81047277578909</v>
      </c>
      <c r="W2008" s="38">
        <f t="shared" si="1169"/>
        <v>0</v>
      </c>
      <c r="X2008" s="38">
        <f t="shared" si="1147"/>
        <v>21.454425684355428</v>
      </c>
      <c r="Y2008" s="38">
        <f t="shared" si="1159"/>
        <v>0</v>
      </c>
      <c r="Z2008" s="38">
        <f t="shared" si="1160"/>
        <v>8.5424543156445765</v>
      </c>
      <c r="AA2008" s="39">
        <f t="shared" si="1161"/>
        <v>-8.5424543156445765</v>
      </c>
      <c r="AB2008" s="56">
        <f t="shared" si="1148"/>
        <v>26.457545684355424</v>
      </c>
      <c r="AC2008" s="38">
        <f t="shared" si="1170"/>
        <v>16.243809999999996</v>
      </c>
      <c r="AD2008" s="38">
        <f t="shared" si="1149"/>
        <v>16.342454315644574</v>
      </c>
      <c r="AE2008" s="38">
        <f t="shared" si="1150"/>
        <v>16.342454315644574</v>
      </c>
      <c r="AF2008" s="38">
        <f t="shared" si="1162"/>
        <v>21.454425684355428</v>
      </c>
      <c r="AG2008" s="38">
        <f t="shared" si="1163"/>
        <v>0</v>
      </c>
      <c r="AH2008" s="38">
        <f t="shared" si="1164"/>
        <v>0</v>
      </c>
      <c r="AI2008" s="38">
        <f t="shared" si="1151"/>
        <v>21.454425684355428</v>
      </c>
      <c r="AJ2008" s="38">
        <f t="shared" si="1152"/>
        <v>360.81047277578909</v>
      </c>
      <c r="AK2008" s="38">
        <f t="shared" si="1153"/>
        <v>63938.516170886251</v>
      </c>
      <c r="AL2008" s="38">
        <f t="shared" si="1165"/>
        <v>0</v>
      </c>
      <c r="AM2008" s="38" t="str">
        <f t="shared" si="1154"/>
        <v>Y</v>
      </c>
      <c r="AN2008" s="38">
        <f t="shared" si="1166"/>
        <v>0</v>
      </c>
      <c r="AO2008" s="39">
        <f t="shared" si="1167"/>
        <v>0</v>
      </c>
      <c r="AP2008" s="32"/>
    </row>
    <row r="2009" spans="1:42" x14ac:dyDescent="0.2">
      <c r="A2009" s="51">
        <v>42819.583333333336</v>
      </c>
      <c r="B2009" s="52">
        <f t="shared" si="1171"/>
        <v>14</v>
      </c>
      <c r="C2009" s="52">
        <v>42.5</v>
      </c>
      <c r="D2009" s="38">
        <f t="shared" si="1138"/>
        <v>42.5</v>
      </c>
      <c r="E2009" s="38">
        <f t="shared" si="1139"/>
        <v>35</v>
      </c>
      <c r="F2009" s="38">
        <v>7.5059800000000001</v>
      </c>
      <c r="G2009" s="38">
        <v>21.541989999999998</v>
      </c>
      <c r="H2009" s="38">
        <f t="shared" si="1140"/>
        <v>29.047969999999999</v>
      </c>
      <c r="I2009" s="38">
        <f t="shared" si="1155"/>
        <v>7.5</v>
      </c>
      <c r="J2009" s="38">
        <f t="shared" si="1156"/>
        <v>0</v>
      </c>
      <c r="K2009" s="38">
        <f t="shared" si="1157"/>
        <v>21.547969999999999</v>
      </c>
      <c r="L2009" s="39">
        <f t="shared" si="1141"/>
        <v>21.454425684355236</v>
      </c>
      <c r="M2009" s="56">
        <f t="shared" si="1142"/>
        <v>360.81047277578585</v>
      </c>
      <c r="N2009" s="38">
        <f t="shared" si="1143"/>
        <v>6.2132184733837654</v>
      </c>
      <c r="O2009" s="38">
        <f t="shared" si="1144"/>
        <v>1.4544256843552343</v>
      </c>
      <c r="P2009" s="38">
        <f t="shared" si="1145"/>
        <v>20</v>
      </c>
      <c r="Q2009" s="38" t="s">
        <v>2</v>
      </c>
      <c r="R2009" s="38" t="s">
        <v>2</v>
      </c>
      <c r="S2009" s="38">
        <f t="shared" si="1172"/>
        <v>0</v>
      </c>
      <c r="T2009" s="39">
        <f t="shared" si="1146"/>
        <v>0</v>
      </c>
      <c r="U2009" s="56">
        <f t="shared" si="1158"/>
        <v>64299.32664366204</v>
      </c>
      <c r="V2009" s="38">
        <f t="shared" si="1168"/>
        <v>360.81047277578909</v>
      </c>
      <c r="W2009" s="38">
        <f t="shared" si="1169"/>
        <v>0</v>
      </c>
      <c r="X2009" s="38">
        <f t="shared" si="1147"/>
        <v>21.454425684355428</v>
      </c>
      <c r="Y2009" s="38">
        <f t="shared" si="1159"/>
        <v>0</v>
      </c>
      <c r="Z2009" s="38">
        <f t="shared" si="1160"/>
        <v>9.3544315644571441E-2</v>
      </c>
      <c r="AA2009" s="39">
        <f t="shared" si="1161"/>
        <v>-9.3544315644571441E-2</v>
      </c>
      <c r="AB2009" s="56">
        <f t="shared" si="1148"/>
        <v>34.906455684355429</v>
      </c>
      <c r="AC2009" s="38">
        <f t="shared" si="1170"/>
        <v>8.448910000000005</v>
      </c>
      <c r="AD2009" s="38">
        <f t="shared" si="1149"/>
        <v>7.5935443156445714</v>
      </c>
      <c r="AE2009" s="38">
        <f t="shared" si="1150"/>
        <v>7.5935443156445714</v>
      </c>
      <c r="AF2009" s="38">
        <f t="shared" si="1162"/>
        <v>21.454425684355428</v>
      </c>
      <c r="AG2009" s="38">
        <f t="shared" si="1163"/>
        <v>0</v>
      </c>
      <c r="AH2009" s="38">
        <f t="shared" si="1164"/>
        <v>0</v>
      </c>
      <c r="AI2009" s="38">
        <f t="shared" si="1151"/>
        <v>21.454425684355428</v>
      </c>
      <c r="AJ2009" s="38">
        <f t="shared" si="1152"/>
        <v>360.81047277578909</v>
      </c>
      <c r="AK2009" s="38">
        <f t="shared" si="1153"/>
        <v>64299.32664366204</v>
      </c>
      <c r="AL2009" s="38">
        <f t="shared" si="1165"/>
        <v>0</v>
      </c>
      <c r="AM2009" s="38" t="str">
        <f t="shared" si="1154"/>
        <v>Y</v>
      </c>
      <c r="AN2009" s="38">
        <f t="shared" si="1166"/>
        <v>0</v>
      </c>
      <c r="AO2009" s="39">
        <f t="shared" si="1167"/>
        <v>0</v>
      </c>
      <c r="AP2009" s="32"/>
    </row>
    <row r="2010" spans="1:42" x14ac:dyDescent="0.2">
      <c r="A2010" s="51">
        <v>42819.625</v>
      </c>
      <c r="B2010" s="52">
        <f t="shared" si="1171"/>
        <v>15</v>
      </c>
      <c r="C2010" s="52">
        <v>43.7</v>
      </c>
      <c r="D2010" s="38">
        <f t="shared" si="1138"/>
        <v>43.7</v>
      </c>
      <c r="E2010" s="38">
        <f t="shared" si="1139"/>
        <v>35</v>
      </c>
      <c r="F2010" s="38">
        <v>4.2791800000000002</v>
      </c>
      <c r="G2010" s="38">
        <v>32.292729999999999</v>
      </c>
      <c r="H2010" s="38">
        <f t="shared" si="1140"/>
        <v>36.571910000000003</v>
      </c>
      <c r="I2010" s="38">
        <f t="shared" si="1155"/>
        <v>8.7000000000000028</v>
      </c>
      <c r="J2010" s="38">
        <f t="shared" si="1156"/>
        <v>0</v>
      </c>
      <c r="K2010" s="38">
        <f t="shared" si="1157"/>
        <v>27.87191</v>
      </c>
      <c r="L2010" s="39">
        <f t="shared" si="1141"/>
        <v>21.454425684355236</v>
      </c>
      <c r="M2010" s="56">
        <f t="shared" si="1142"/>
        <v>360.81047277578585</v>
      </c>
      <c r="N2010" s="38">
        <f t="shared" si="1143"/>
        <v>6.2132184733837654</v>
      </c>
      <c r="O2010" s="38">
        <f t="shared" si="1144"/>
        <v>1.4544256843552343</v>
      </c>
      <c r="P2010" s="38">
        <f t="shared" si="1145"/>
        <v>20</v>
      </c>
      <c r="Q2010" s="38" t="s">
        <v>2</v>
      </c>
      <c r="R2010" s="38" t="s">
        <v>2</v>
      </c>
      <c r="S2010" s="38">
        <f t="shared" si="1172"/>
        <v>0</v>
      </c>
      <c r="T2010" s="39">
        <f t="shared" si="1146"/>
        <v>0</v>
      </c>
      <c r="U2010" s="56">
        <f t="shared" si="1158"/>
        <v>64660.137116437829</v>
      </c>
      <c r="V2010" s="38">
        <f t="shared" si="1168"/>
        <v>360.81047277578909</v>
      </c>
      <c r="W2010" s="38">
        <f t="shared" si="1169"/>
        <v>0</v>
      </c>
      <c r="X2010" s="38">
        <f t="shared" si="1147"/>
        <v>21.454425684355428</v>
      </c>
      <c r="Y2010" s="38">
        <f t="shared" si="1159"/>
        <v>0</v>
      </c>
      <c r="Z2010" s="38">
        <f t="shared" si="1160"/>
        <v>6.4174843156445718</v>
      </c>
      <c r="AA2010" s="39">
        <f t="shared" si="1161"/>
        <v>-6.4174843156445718</v>
      </c>
      <c r="AB2010" s="56">
        <f t="shared" si="1148"/>
        <v>28.582515684355428</v>
      </c>
      <c r="AC2010" s="38">
        <f t="shared" si="1170"/>
        <v>-6.3239400000000003</v>
      </c>
      <c r="AD2010" s="38">
        <f t="shared" si="1149"/>
        <v>15.117484315644575</v>
      </c>
      <c r="AE2010" s="38">
        <f t="shared" si="1150"/>
        <v>15.117484315644575</v>
      </c>
      <c r="AF2010" s="38">
        <f t="shared" si="1162"/>
        <v>21.454425684355428</v>
      </c>
      <c r="AG2010" s="38">
        <f t="shared" si="1163"/>
        <v>0</v>
      </c>
      <c r="AH2010" s="38">
        <f t="shared" si="1164"/>
        <v>0</v>
      </c>
      <c r="AI2010" s="38">
        <f t="shared" si="1151"/>
        <v>21.454425684355428</v>
      </c>
      <c r="AJ2010" s="38">
        <f t="shared" si="1152"/>
        <v>360.81047277578909</v>
      </c>
      <c r="AK2010" s="38">
        <f t="shared" si="1153"/>
        <v>64660.137116437829</v>
      </c>
      <c r="AL2010" s="38">
        <f t="shared" si="1165"/>
        <v>0</v>
      </c>
      <c r="AM2010" s="38" t="str">
        <f t="shared" si="1154"/>
        <v>Y</v>
      </c>
      <c r="AN2010" s="38">
        <f t="shared" si="1166"/>
        <v>0</v>
      </c>
      <c r="AO2010" s="39">
        <f t="shared" si="1167"/>
        <v>0</v>
      </c>
      <c r="AP2010" s="32"/>
    </row>
    <row r="2011" spans="1:42" x14ac:dyDescent="0.2">
      <c r="A2011" s="51">
        <v>42819.666666666664</v>
      </c>
      <c r="B2011" s="52">
        <f t="shared" si="1171"/>
        <v>16</v>
      </c>
      <c r="C2011" s="52">
        <v>43.5</v>
      </c>
      <c r="D2011" s="38">
        <f t="shared" si="1138"/>
        <v>43.5</v>
      </c>
      <c r="E2011" s="38">
        <f t="shared" si="1139"/>
        <v>35</v>
      </c>
      <c r="F2011" s="38">
        <v>5.7450099999999997</v>
      </c>
      <c r="G2011" s="38">
        <v>20.357779999999998</v>
      </c>
      <c r="H2011" s="38">
        <f t="shared" si="1140"/>
        <v>26.102789999999999</v>
      </c>
      <c r="I2011" s="38">
        <f t="shared" si="1155"/>
        <v>8.5</v>
      </c>
      <c r="J2011" s="38">
        <f t="shared" si="1156"/>
        <v>0</v>
      </c>
      <c r="K2011" s="38">
        <f t="shared" si="1157"/>
        <v>17.602789999999999</v>
      </c>
      <c r="L2011" s="39">
        <f t="shared" si="1141"/>
        <v>17.602789999999999</v>
      </c>
      <c r="M2011" s="56">
        <f t="shared" si="1142"/>
        <v>296.03546958165742</v>
      </c>
      <c r="N2011" s="38">
        <f t="shared" si="1143"/>
        <v>5.0977817640137806</v>
      </c>
      <c r="O2011" s="38">
        <f t="shared" si="1144"/>
        <v>1.1933178855018545</v>
      </c>
      <c r="P2011" s="38">
        <f t="shared" si="1145"/>
        <v>16.40947211449814</v>
      </c>
      <c r="Q2011" s="38" t="s">
        <v>2</v>
      </c>
      <c r="R2011" s="38" t="s">
        <v>2</v>
      </c>
      <c r="S2011" s="38">
        <f t="shared" si="1172"/>
        <v>0</v>
      </c>
      <c r="T2011" s="39">
        <f t="shared" si="1146"/>
        <v>0</v>
      </c>
      <c r="U2011" s="56">
        <f t="shared" si="1158"/>
        <v>64956.172586019486</v>
      </c>
      <c r="V2011" s="38">
        <f t="shared" si="1168"/>
        <v>296.0354695816568</v>
      </c>
      <c r="W2011" s="38">
        <f t="shared" si="1169"/>
        <v>0</v>
      </c>
      <c r="X2011" s="38">
        <f t="shared" si="1147"/>
        <v>17.602789999999956</v>
      </c>
      <c r="Y2011" s="38">
        <f t="shared" si="1159"/>
        <v>0</v>
      </c>
      <c r="Z2011" s="38">
        <f t="shared" si="1160"/>
        <v>4.2632564145606011E-14</v>
      </c>
      <c r="AA2011" s="39">
        <f t="shared" si="1161"/>
        <v>-4.2632564145606011E-14</v>
      </c>
      <c r="AB2011" s="56">
        <f t="shared" si="1148"/>
        <v>34.999999999999957</v>
      </c>
      <c r="AC2011" s="38">
        <f t="shared" si="1170"/>
        <v>6.4174843156445291</v>
      </c>
      <c r="AD2011" s="38">
        <f t="shared" si="1149"/>
        <v>8.5000000000000426</v>
      </c>
      <c r="AE2011" s="38">
        <f t="shared" si="1150"/>
        <v>8.5000000000000426</v>
      </c>
      <c r="AF2011" s="38">
        <f t="shared" si="1162"/>
        <v>17.602789999999956</v>
      </c>
      <c r="AG2011" s="38">
        <f t="shared" si="1163"/>
        <v>0</v>
      </c>
      <c r="AH2011" s="38">
        <f t="shared" si="1164"/>
        <v>0</v>
      </c>
      <c r="AI2011" s="38">
        <f t="shared" si="1151"/>
        <v>17.602789999999956</v>
      </c>
      <c r="AJ2011" s="38">
        <f t="shared" si="1152"/>
        <v>296.0354695816568</v>
      </c>
      <c r="AK2011" s="38">
        <f t="shared" si="1153"/>
        <v>64956.172586019486</v>
      </c>
      <c r="AL2011" s="38">
        <f t="shared" si="1165"/>
        <v>0</v>
      </c>
      <c r="AM2011" s="38" t="str">
        <f t="shared" si="1154"/>
        <v>N</v>
      </c>
      <c r="AN2011" s="38">
        <f t="shared" si="1166"/>
        <v>0</v>
      </c>
      <c r="AO2011" s="39">
        <f t="shared" si="1167"/>
        <v>0</v>
      </c>
      <c r="AP2011" s="32"/>
    </row>
    <row r="2012" spans="1:42" x14ac:dyDescent="0.2">
      <c r="A2012" s="51">
        <v>42819.708333333336</v>
      </c>
      <c r="B2012" s="52">
        <f t="shared" si="1171"/>
        <v>17</v>
      </c>
      <c r="C2012" s="52">
        <v>44.8</v>
      </c>
      <c r="D2012" s="38">
        <f t="shared" si="1138"/>
        <v>44.8</v>
      </c>
      <c r="E2012" s="38">
        <f t="shared" si="1139"/>
        <v>35</v>
      </c>
      <c r="F2012" s="38">
        <v>5.5106400000000004</v>
      </c>
      <c r="G2012" s="38">
        <v>6.9096800000000007</v>
      </c>
      <c r="H2012" s="38">
        <f t="shared" si="1140"/>
        <v>12.42032</v>
      </c>
      <c r="I2012" s="38">
        <f t="shared" si="1155"/>
        <v>9.7999999999999972</v>
      </c>
      <c r="J2012" s="38">
        <f t="shared" si="1156"/>
        <v>0</v>
      </c>
      <c r="K2012" s="38">
        <f t="shared" si="1157"/>
        <v>2.6203200000000031</v>
      </c>
      <c r="L2012" s="39">
        <f t="shared" si="1141"/>
        <v>2.6203200000000031</v>
      </c>
      <c r="M2012" s="56">
        <f t="shared" si="1142"/>
        <v>44.067313286939715</v>
      </c>
      <c r="N2012" s="38">
        <f t="shared" si="1143"/>
        <v>0.75884672326833458</v>
      </c>
      <c r="O2012" s="38">
        <f t="shared" si="1144"/>
        <v>0.17763517724964184</v>
      </c>
      <c r="P2012" s="38">
        <f t="shared" si="1145"/>
        <v>2.4426848227503606</v>
      </c>
      <c r="Q2012" s="38" t="s">
        <v>2</v>
      </c>
      <c r="R2012" s="38" t="s">
        <v>2</v>
      </c>
      <c r="S2012" s="38">
        <f t="shared" si="1172"/>
        <v>0</v>
      </c>
      <c r="T2012" s="39">
        <f t="shared" si="1146"/>
        <v>0</v>
      </c>
      <c r="U2012" s="56">
        <f t="shared" si="1158"/>
        <v>65000</v>
      </c>
      <c r="V2012" s="38">
        <f t="shared" si="1168"/>
        <v>43.827413980514393</v>
      </c>
      <c r="W2012" s="38">
        <f t="shared" si="1169"/>
        <v>0</v>
      </c>
      <c r="X2012" s="38">
        <f t="shared" si="1147"/>
        <v>2.6060551650526289</v>
      </c>
      <c r="Y2012" s="38">
        <f t="shared" si="1159"/>
        <v>0</v>
      </c>
      <c r="Z2012" s="38">
        <f t="shared" si="1160"/>
        <v>1.4264834947374183E-2</v>
      </c>
      <c r="AA2012" s="39">
        <f t="shared" si="1161"/>
        <v>-1.4264834947374183E-2</v>
      </c>
      <c r="AB2012" s="56">
        <f t="shared" si="1148"/>
        <v>34.985735165052624</v>
      </c>
      <c r="AC2012" s="38">
        <f t="shared" si="1170"/>
        <v>-1.4264834947333327E-2</v>
      </c>
      <c r="AD2012" s="38">
        <f t="shared" si="1149"/>
        <v>9.8142648349473731</v>
      </c>
      <c r="AE2012" s="38">
        <f t="shared" si="1150"/>
        <v>9.8142648349473731</v>
      </c>
      <c r="AF2012" s="38">
        <f t="shared" si="1162"/>
        <v>2.6060551650526271</v>
      </c>
      <c r="AG2012" s="38">
        <f t="shared" si="1163"/>
        <v>0</v>
      </c>
      <c r="AH2012" s="38">
        <f t="shared" si="1164"/>
        <v>0</v>
      </c>
      <c r="AI2012" s="38">
        <f t="shared" si="1151"/>
        <v>2.6060551650526289</v>
      </c>
      <c r="AJ2012" s="38">
        <f t="shared" si="1152"/>
        <v>43.827413980514393</v>
      </c>
      <c r="AK2012" s="38">
        <f t="shared" si="1153"/>
        <v>65000</v>
      </c>
      <c r="AL2012" s="38">
        <f t="shared" si="1165"/>
        <v>0</v>
      </c>
      <c r="AM2012" s="38" t="str">
        <f t="shared" si="1154"/>
        <v>N</v>
      </c>
      <c r="AN2012" s="38">
        <f t="shared" si="1166"/>
        <v>0</v>
      </c>
      <c r="AO2012" s="39">
        <f t="shared" si="1167"/>
        <v>0</v>
      </c>
      <c r="AP2012" s="32"/>
    </row>
    <row r="2013" spans="1:42" x14ac:dyDescent="0.2">
      <c r="A2013" s="51">
        <v>42819.75</v>
      </c>
      <c r="B2013" s="52">
        <f t="shared" si="1171"/>
        <v>18</v>
      </c>
      <c r="C2013" s="52">
        <v>42.8</v>
      </c>
      <c r="D2013" s="38">
        <f t="shared" si="1138"/>
        <v>42.8</v>
      </c>
      <c r="E2013" s="38">
        <f t="shared" si="1139"/>
        <v>35</v>
      </c>
      <c r="F2013" s="38">
        <v>4.3166399999999996</v>
      </c>
      <c r="G2013" s="38">
        <v>-1.5167529999999999E-2</v>
      </c>
      <c r="H2013" s="38">
        <f t="shared" si="1140"/>
        <v>4.3014724699999993</v>
      </c>
      <c r="I2013" s="38">
        <f t="shared" si="1155"/>
        <v>7.7999999999999972</v>
      </c>
      <c r="J2013" s="38">
        <f t="shared" si="1156"/>
        <v>3.4985275299999978</v>
      </c>
      <c r="K2013" s="38">
        <f t="shared" si="1157"/>
        <v>0</v>
      </c>
      <c r="L2013" s="39">
        <f t="shared" si="1141"/>
        <v>0</v>
      </c>
      <c r="M2013" s="56">
        <f t="shared" si="1142"/>
        <v>0</v>
      </c>
      <c r="N2013" s="38">
        <f t="shared" si="1143"/>
        <v>0</v>
      </c>
      <c r="O2013" s="38">
        <f t="shared" si="1144"/>
        <v>0</v>
      </c>
      <c r="P2013" s="38">
        <f t="shared" si="1145"/>
        <v>0</v>
      </c>
      <c r="Q2013" s="38" t="s">
        <v>2</v>
      </c>
      <c r="R2013" s="38" t="s">
        <v>2</v>
      </c>
      <c r="S2013" s="38">
        <f t="shared" si="1172"/>
        <v>3.4985275299999978</v>
      </c>
      <c r="T2013" s="39">
        <f t="shared" si="1146"/>
        <v>175.02847644459257</v>
      </c>
      <c r="U2013" s="56">
        <f t="shared" si="1158"/>
        <v>64824.97152355541</v>
      </c>
      <c r="V2013" s="38">
        <f t="shared" si="1168"/>
        <v>0</v>
      </c>
      <c r="W2013" s="38">
        <f t="shared" si="1169"/>
        <v>175.02847644458961</v>
      </c>
      <c r="X2013" s="38">
        <f t="shared" si="1147"/>
        <v>0</v>
      </c>
      <c r="Y2013" s="38">
        <f t="shared" si="1159"/>
        <v>3.4985275299999388</v>
      </c>
      <c r="Z2013" s="38">
        <f t="shared" si="1160"/>
        <v>0</v>
      </c>
      <c r="AA2013" s="39">
        <f t="shared" si="1161"/>
        <v>0</v>
      </c>
      <c r="AB2013" s="56">
        <f t="shared" si="1148"/>
        <v>35</v>
      </c>
      <c r="AC2013" s="38">
        <f t="shared" si="1170"/>
        <v>1.4264834947375959E-2</v>
      </c>
      <c r="AD2013" s="38">
        <f t="shared" si="1149"/>
        <v>7.7999999999999972</v>
      </c>
      <c r="AE2013" s="38">
        <f t="shared" si="1150"/>
        <v>4.3014724699999993</v>
      </c>
      <c r="AF2013" s="38">
        <f t="shared" si="1162"/>
        <v>0</v>
      </c>
      <c r="AG2013" s="38">
        <f t="shared" si="1163"/>
        <v>3.4985275299999969</v>
      </c>
      <c r="AH2013" s="38">
        <f t="shared" si="1164"/>
        <v>3.4985275299999388</v>
      </c>
      <c r="AI2013" s="38">
        <f t="shared" si="1151"/>
        <v>0</v>
      </c>
      <c r="AJ2013" s="38">
        <f t="shared" si="1152"/>
        <v>0</v>
      </c>
      <c r="AK2013" s="38">
        <f t="shared" si="1153"/>
        <v>64824.97152355541</v>
      </c>
      <c r="AL2013" s="38">
        <f t="shared" si="1165"/>
        <v>0</v>
      </c>
      <c r="AM2013" s="38" t="str">
        <f t="shared" si="1154"/>
        <v>N</v>
      </c>
      <c r="AN2013" s="38">
        <f t="shared" si="1166"/>
        <v>0</v>
      </c>
      <c r="AO2013" s="39">
        <f t="shared" si="1167"/>
        <v>5.6843418860808015E-14</v>
      </c>
      <c r="AP2013" s="32"/>
    </row>
    <row r="2014" spans="1:42" x14ac:dyDescent="0.2">
      <c r="A2014" s="51">
        <v>42819.791666666664</v>
      </c>
      <c r="B2014" s="52">
        <f t="shared" si="1171"/>
        <v>19</v>
      </c>
      <c r="C2014" s="52">
        <v>43.5</v>
      </c>
      <c r="D2014" s="38">
        <f t="shared" si="1138"/>
        <v>43.5</v>
      </c>
      <c r="E2014" s="38">
        <f t="shared" si="1139"/>
        <v>35</v>
      </c>
      <c r="F2014" s="38">
        <v>3.7139600000000002</v>
      </c>
      <c r="G2014" s="38">
        <v>-1.5167529999999999E-2</v>
      </c>
      <c r="H2014" s="38">
        <f t="shared" si="1140"/>
        <v>3.6987924700000003</v>
      </c>
      <c r="I2014" s="38">
        <f t="shared" si="1155"/>
        <v>8.5</v>
      </c>
      <c r="J2014" s="38">
        <f t="shared" si="1156"/>
        <v>4.8012075299999992</v>
      </c>
      <c r="K2014" s="38">
        <f t="shared" si="1157"/>
        <v>0</v>
      </c>
      <c r="L2014" s="39">
        <f t="shared" si="1141"/>
        <v>0</v>
      </c>
      <c r="M2014" s="56">
        <f t="shared" si="1142"/>
        <v>0</v>
      </c>
      <c r="N2014" s="38">
        <f t="shared" si="1143"/>
        <v>0</v>
      </c>
      <c r="O2014" s="38">
        <f t="shared" si="1144"/>
        <v>0</v>
      </c>
      <c r="P2014" s="38">
        <f t="shared" si="1145"/>
        <v>0</v>
      </c>
      <c r="Q2014" s="38" t="s">
        <v>2</v>
      </c>
      <c r="R2014" s="38" t="s">
        <v>2</v>
      </c>
      <c r="S2014" s="38">
        <f t="shared" si="1172"/>
        <v>4.8012075299999992</v>
      </c>
      <c r="T2014" s="39">
        <f t="shared" si="1146"/>
        <v>240.20049345451511</v>
      </c>
      <c r="U2014" s="56">
        <f t="shared" si="1158"/>
        <v>64584.771030100892</v>
      </c>
      <c r="V2014" s="38">
        <f t="shared" si="1168"/>
        <v>0</v>
      </c>
      <c r="W2014" s="38">
        <f t="shared" si="1169"/>
        <v>240.20049345451844</v>
      </c>
      <c r="X2014" s="38">
        <f t="shared" si="1147"/>
        <v>0</v>
      </c>
      <c r="Y2014" s="38">
        <f t="shared" si="1159"/>
        <v>4.8012075300000658</v>
      </c>
      <c r="Z2014" s="38">
        <f t="shared" si="1160"/>
        <v>0</v>
      </c>
      <c r="AA2014" s="39">
        <f t="shared" si="1161"/>
        <v>0</v>
      </c>
      <c r="AB2014" s="56">
        <f t="shared" si="1148"/>
        <v>35</v>
      </c>
      <c r="AC2014" s="38">
        <f t="shared" si="1170"/>
        <v>0</v>
      </c>
      <c r="AD2014" s="38">
        <f t="shared" si="1149"/>
        <v>8.5</v>
      </c>
      <c r="AE2014" s="38">
        <f t="shared" si="1150"/>
        <v>3.6987924700000003</v>
      </c>
      <c r="AF2014" s="38">
        <f t="shared" si="1162"/>
        <v>0</v>
      </c>
      <c r="AG2014" s="38">
        <f t="shared" si="1163"/>
        <v>4.8012075299999992</v>
      </c>
      <c r="AH2014" s="38">
        <f t="shared" si="1164"/>
        <v>4.8012075300000658</v>
      </c>
      <c r="AI2014" s="38">
        <f t="shared" si="1151"/>
        <v>0</v>
      </c>
      <c r="AJ2014" s="38">
        <f t="shared" si="1152"/>
        <v>0</v>
      </c>
      <c r="AK2014" s="38">
        <f t="shared" si="1153"/>
        <v>64584.771030100892</v>
      </c>
      <c r="AL2014" s="38">
        <f t="shared" si="1165"/>
        <v>0</v>
      </c>
      <c r="AM2014" s="38" t="str">
        <f t="shared" si="1154"/>
        <v>N</v>
      </c>
      <c r="AN2014" s="38">
        <f t="shared" si="1166"/>
        <v>0</v>
      </c>
      <c r="AO2014" s="39">
        <f t="shared" si="1167"/>
        <v>-6.3948846218409017E-14</v>
      </c>
      <c r="AP2014" s="32"/>
    </row>
    <row r="2015" spans="1:42" x14ac:dyDescent="0.2">
      <c r="A2015" s="51">
        <v>42819.833333333336</v>
      </c>
      <c r="B2015" s="52">
        <f t="shared" si="1171"/>
        <v>20</v>
      </c>
      <c r="C2015" s="52">
        <v>45</v>
      </c>
      <c r="D2015" s="38">
        <f t="shared" si="1138"/>
        <v>45</v>
      </c>
      <c r="E2015" s="38">
        <f t="shared" si="1139"/>
        <v>35</v>
      </c>
      <c r="F2015" s="38">
        <v>3.9786100000000002</v>
      </c>
      <c r="G2015" s="38">
        <v>-1.5167529999999999E-2</v>
      </c>
      <c r="H2015" s="38">
        <f t="shared" si="1140"/>
        <v>3.9634424700000004</v>
      </c>
      <c r="I2015" s="38">
        <f t="shared" si="1155"/>
        <v>10</v>
      </c>
      <c r="J2015" s="38">
        <f t="shared" si="1156"/>
        <v>6.0365575299999996</v>
      </c>
      <c r="K2015" s="38">
        <f t="shared" si="1157"/>
        <v>0</v>
      </c>
      <c r="L2015" s="39">
        <f t="shared" si="1141"/>
        <v>0</v>
      </c>
      <c r="M2015" s="56">
        <f t="shared" si="1142"/>
        <v>0</v>
      </c>
      <c r="N2015" s="38">
        <f t="shared" si="1143"/>
        <v>0</v>
      </c>
      <c r="O2015" s="38">
        <f t="shared" si="1144"/>
        <v>0</v>
      </c>
      <c r="P2015" s="38">
        <f t="shared" si="1145"/>
        <v>0</v>
      </c>
      <c r="Q2015" s="38" t="s">
        <v>2</v>
      </c>
      <c r="R2015" s="38" t="s">
        <v>2</v>
      </c>
      <c r="S2015" s="38">
        <f t="shared" si="1172"/>
        <v>6.0365575299999996</v>
      </c>
      <c r="T2015" s="39">
        <f t="shared" si="1146"/>
        <v>302.00404552655715</v>
      </c>
      <c r="U2015" s="56">
        <f t="shared" si="1158"/>
        <v>64282.766984574337</v>
      </c>
      <c r="V2015" s="38">
        <f t="shared" si="1168"/>
        <v>0</v>
      </c>
      <c r="W2015" s="38">
        <f t="shared" si="1169"/>
        <v>302.00404552655527</v>
      </c>
      <c r="X2015" s="38">
        <f t="shared" si="1147"/>
        <v>0</v>
      </c>
      <c r="Y2015" s="38">
        <f t="shared" si="1159"/>
        <v>6.0365575299999623</v>
      </c>
      <c r="Z2015" s="38">
        <f t="shared" si="1160"/>
        <v>0</v>
      </c>
      <c r="AA2015" s="39">
        <f t="shared" si="1161"/>
        <v>0</v>
      </c>
      <c r="AB2015" s="56">
        <f t="shared" si="1148"/>
        <v>35</v>
      </c>
      <c r="AC2015" s="38">
        <f t="shared" si="1170"/>
        <v>0</v>
      </c>
      <c r="AD2015" s="38">
        <f t="shared" si="1149"/>
        <v>10</v>
      </c>
      <c r="AE2015" s="38">
        <f t="shared" si="1150"/>
        <v>3.9634424700000004</v>
      </c>
      <c r="AF2015" s="38">
        <f t="shared" si="1162"/>
        <v>0</v>
      </c>
      <c r="AG2015" s="38">
        <f t="shared" si="1163"/>
        <v>6.0365575299999961</v>
      </c>
      <c r="AH2015" s="38">
        <f t="shared" si="1164"/>
        <v>6.0365575299999623</v>
      </c>
      <c r="AI2015" s="38">
        <f t="shared" si="1151"/>
        <v>0</v>
      </c>
      <c r="AJ2015" s="38">
        <f t="shared" si="1152"/>
        <v>0</v>
      </c>
      <c r="AK2015" s="38">
        <f t="shared" si="1153"/>
        <v>64282.766984574337</v>
      </c>
      <c r="AL2015" s="38">
        <f t="shared" si="1165"/>
        <v>0</v>
      </c>
      <c r="AM2015" s="38" t="str">
        <f t="shared" si="1154"/>
        <v>N</v>
      </c>
      <c r="AN2015" s="38">
        <f t="shared" si="1166"/>
        <v>0</v>
      </c>
      <c r="AO2015" s="39">
        <f t="shared" si="1167"/>
        <v>0</v>
      </c>
      <c r="AP2015" s="32"/>
    </row>
    <row r="2016" spans="1:42" x14ac:dyDescent="0.2">
      <c r="A2016" s="51">
        <v>42819.875</v>
      </c>
      <c r="B2016" s="52">
        <f t="shared" si="1171"/>
        <v>21</v>
      </c>
      <c r="C2016" s="52">
        <v>43.8</v>
      </c>
      <c r="D2016" s="38">
        <f t="shared" si="1138"/>
        <v>43.8</v>
      </c>
      <c r="E2016" s="38">
        <f t="shared" si="1139"/>
        <v>35</v>
      </c>
      <c r="F2016" s="38">
        <v>3.7295199999999999</v>
      </c>
      <c r="G2016" s="38">
        <v>-1.5167529999999999E-2</v>
      </c>
      <c r="H2016" s="38">
        <f t="shared" si="1140"/>
        <v>3.7143524700000001</v>
      </c>
      <c r="I2016" s="38">
        <f t="shared" si="1155"/>
        <v>8.7999999999999972</v>
      </c>
      <c r="J2016" s="38">
        <f t="shared" si="1156"/>
        <v>5.0856475299999975</v>
      </c>
      <c r="K2016" s="38">
        <f t="shared" si="1157"/>
        <v>0</v>
      </c>
      <c r="L2016" s="39">
        <f t="shared" si="1141"/>
        <v>0</v>
      </c>
      <c r="M2016" s="56">
        <f t="shared" si="1142"/>
        <v>0</v>
      </c>
      <c r="N2016" s="38">
        <f t="shared" si="1143"/>
        <v>0</v>
      </c>
      <c r="O2016" s="38">
        <f t="shared" si="1144"/>
        <v>0</v>
      </c>
      <c r="P2016" s="38">
        <f t="shared" si="1145"/>
        <v>0</v>
      </c>
      <c r="Q2016" s="38" t="s">
        <v>2</v>
      </c>
      <c r="R2016" s="38" t="s">
        <v>2</v>
      </c>
      <c r="S2016" s="38">
        <f t="shared" si="1172"/>
        <v>5.0856475299999975</v>
      </c>
      <c r="T2016" s="39">
        <f t="shared" si="1146"/>
        <v>254.43079446343685</v>
      </c>
      <c r="U2016" s="56">
        <f t="shared" si="1158"/>
        <v>64028.336190110902</v>
      </c>
      <c r="V2016" s="38">
        <f t="shared" si="1168"/>
        <v>0</v>
      </c>
      <c r="W2016" s="38">
        <f t="shared" si="1169"/>
        <v>254.43079446343472</v>
      </c>
      <c r="X2016" s="38">
        <f t="shared" si="1147"/>
        <v>0</v>
      </c>
      <c r="Y2016" s="38">
        <f t="shared" si="1159"/>
        <v>5.0856475299999548</v>
      </c>
      <c r="Z2016" s="38">
        <f t="shared" si="1160"/>
        <v>0</v>
      </c>
      <c r="AA2016" s="39">
        <f t="shared" si="1161"/>
        <v>0</v>
      </c>
      <c r="AB2016" s="56">
        <f t="shared" si="1148"/>
        <v>35</v>
      </c>
      <c r="AC2016" s="38">
        <f t="shared" si="1170"/>
        <v>0</v>
      </c>
      <c r="AD2016" s="38">
        <f t="shared" si="1149"/>
        <v>8.7999999999999972</v>
      </c>
      <c r="AE2016" s="38">
        <f t="shared" si="1150"/>
        <v>3.7143524700000001</v>
      </c>
      <c r="AF2016" s="38">
        <f t="shared" si="1162"/>
        <v>0</v>
      </c>
      <c r="AG2016" s="38">
        <f t="shared" si="1163"/>
        <v>5.0856475299999957</v>
      </c>
      <c r="AH2016" s="38">
        <f t="shared" si="1164"/>
        <v>5.0856475299999548</v>
      </c>
      <c r="AI2016" s="38">
        <f t="shared" si="1151"/>
        <v>0</v>
      </c>
      <c r="AJ2016" s="38">
        <f t="shared" si="1152"/>
        <v>0</v>
      </c>
      <c r="AK2016" s="38">
        <f t="shared" si="1153"/>
        <v>64028.336190110902</v>
      </c>
      <c r="AL2016" s="38">
        <f t="shared" si="1165"/>
        <v>0</v>
      </c>
      <c r="AM2016" s="38" t="str">
        <f t="shared" si="1154"/>
        <v>N</v>
      </c>
      <c r="AN2016" s="38">
        <f t="shared" si="1166"/>
        <v>0</v>
      </c>
      <c r="AO2016" s="39">
        <f t="shared" si="1167"/>
        <v>0</v>
      </c>
      <c r="AP2016" s="32"/>
    </row>
    <row r="2017" spans="1:42" x14ac:dyDescent="0.2">
      <c r="A2017" s="51">
        <v>42819.916666666664</v>
      </c>
      <c r="B2017" s="52">
        <f t="shared" si="1171"/>
        <v>22</v>
      </c>
      <c r="C2017" s="52">
        <v>42.6</v>
      </c>
      <c r="D2017" s="38">
        <f t="shared" si="1138"/>
        <v>42.6</v>
      </c>
      <c r="E2017" s="38">
        <f t="shared" si="1139"/>
        <v>35</v>
      </c>
      <c r="F2017" s="38">
        <v>4.4198700000000004</v>
      </c>
      <c r="G2017" s="38">
        <v>-1.5167529999999999E-2</v>
      </c>
      <c r="H2017" s="38">
        <f t="shared" si="1140"/>
        <v>4.4047024700000001</v>
      </c>
      <c r="I2017" s="38">
        <f t="shared" si="1155"/>
        <v>7.6000000000000014</v>
      </c>
      <c r="J2017" s="38">
        <f t="shared" si="1156"/>
        <v>3.1952975300000013</v>
      </c>
      <c r="K2017" s="38">
        <f t="shared" si="1157"/>
        <v>0</v>
      </c>
      <c r="L2017" s="39">
        <f t="shared" si="1141"/>
        <v>0</v>
      </c>
      <c r="M2017" s="56">
        <f t="shared" si="1142"/>
        <v>0</v>
      </c>
      <c r="N2017" s="38">
        <f t="shared" si="1143"/>
        <v>0</v>
      </c>
      <c r="O2017" s="38">
        <f t="shared" si="1144"/>
        <v>0</v>
      </c>
      <c r="P2017" s="38">
        <f t="shared" si="1145"/>
        <v>0</v>
      </c>
      <c r="Q2017" s="38" t="s">
        <v>2</v>
      </c>
      <c r="R2017" s="38" t="s">
        <v>2</v>
      </c>
      <c r="S2017" s="38">
        <f t="shared" si="1172"/>
        <v>3.1952975300000013</v>
      </c>
      <c r="T2017" s="39">
        <f t="shared" si="1146"/>
        <v>159.85812707412663</v>
      </c>
      <c r="U2017" s="56">
        <f t="shared" si="1158"/>
        <v>63868.478063036775</v>
      </c>
      <c r="V2017" s="38">
        <f t="shared" si="1168"/>
        <v>0</v>
      </c>
      <c r="W2017" s="38">
        <f t="shared" si="1169"/>
        <v>159.85812707412697</v>
      </c>
      <c r="X2017" s="38">
        <f t="shared" si="1147"/>
        <v>0</v>
      </c>
      <c r="Y2017" s="38">
        <f t="shared" si="1159"/>
        <v>3.1952975300000079</v>
      </c>
      <c r="Z2017" s="38">
        <f t="shared" si="1160"/>
        <v>0</v>
      </c>
      <c r="AA2017" s="39">
        <f t="shared" si="1161"/>
        <v>0</v>
      </c>
      <c r="AB2017" s="56">
        <f t="shared" si="1148"/>
        <v>35</v>
      </c>
      <c r="AC2017" s="38">
        <f t="shared" si="1170"/>
        <v>0</v>
      </c>
      <c r="AD2017" s="38">
        <f t="shared" si="1149"/>
        <v>7.6000000000000014</v>
      </c>
      <c r="AE2017" s="38">
        <f t="shared" si="1150"/>
        <v>4.4047024700000001</v>
      </c>
      <c r="AF2017" s="38">
        <f t="shared" si="1162"/>
        <v>0</v>
      </c>
      <c r="AG2017" s="38">
        <f t="shared" si="1163"/>
        <v>3.1952975299999977</v>
      </c>
      <c r="AH2017" s="38">
        <f t="shared" si="1164"/>
        <v>3.1952975300000079</v>
      </c>
      <c r="AI2017" s="38">
        <f t="shared" si="1151"/>
        <v>0</v>
      </c>
      <c r="AJ2017" s="38">
        <f t="shared" si="1152"/>
        <v>0</v>
      </c>
      <c r="AK2017" s="38">
        <f t="shared" si="1153"/>
        <v>63868.478063036775</v>
      </c>
      <c r="AL2017" s="38">
        <f t="shared" si="1165"/>
        <v>0</v>
      </c>
      <c r="AM2017" s="38" t="str">
        <f t="shared" si="1154"/>
        <v>N</v>
      </c>
      <c r="AN2017" s="38">
        <f t="shared" si="1166"/>
        <v>0</v>
      </c>
      <c r="AO2017" s="39">
        <f t="shared" si="1167"/>
        <v>0</v>
      </c>
      <c r="AP2017" s="32"/>
    </row>
    <row r="2018" spans="1:42" x14ac:dyDescent="0.2">
      <c r="A2018" s="51">
        <v>42819.958333333336</v>
      </c>
      <c r="B2018" s="52">
        <f t="shared" si="1171"/>
        <v>23</v>
      </c>
      <c r="C2018" s="52">
        <v>40.200000000000003</v>
      </c>
      <c r="D2018" s="38">
        <f t="shared" si="1138"/>
        <v>40.200000000000003</v>
      </c>
      <c r="E2018" s="38">
        <f t="shared" si="1139"/>
        <v>35</v>
      </c>
      <c r="F2018" s="38">
        <v>4.8916700000000004</v>
      </c>
      <c r="G2018" s="38">
        <v>-1.5167529999999999E-2</v>
      </c>
      <c r="H2018" s="38">
        <f t="shared" si="1140"/>
        <v>4.8765024700000001</v>
      </c>
      <c r="I2018" s="38">
        <f t="shared" si="1155"/>
        <v>5.2000000000000028</v>
      </c>
      <c r="J2018" s="38">
        <f t="shared" si="1156"/>
        <v>0.3234975300000027</v>
      </c>
      <c r="K2018" s="38">
        <f t="shared" si="1157"/>
        <v>0</v>
      </c>
      <c r="L2018" s="39">
        <f t="shared" si="1141"/>
        <v>0</v>
      </c>
      <c r="M2018" s="56">
        <f t="shared" si="1142"/>
        <v>0</v>
      </c>
      <c r="N2018" s="38">
        <f t="shared" si="1143"/>
        <v>0</v>
      </c>
      <c r="O2018" s="38">
        <f t="shared" si="1144"/>
        <v>0</v>
      </c>
      <c r="P2018" s="38">
        <f t="shared" si="1145"/>
        <v>0</v>
      </c>
      <c r="Q2018" s="38">
        <f>SUM(N1995:N2018)</f>
        <v>75.491155769132249</v>
      </c>
      <c r="R2018" s="38">
        <f>SUM(M1995:M2018)</f>
        <v>4383.879260021753</v>
      </c>
      <c r="S2018" s="38">
        <f t="shared" si="1172"/>
        <v>0.3234975300000027</v>
      </c>
      <c r="T2018" s="39">
        <f t="shared" si="1146"/>
        <v>16.184317351788678</v>
      </c>
      <c r="U2018" s="56">
        <f t="shared" si="1158"/>
        <v>63852.293745684983</v>
      </c>
      <c r="V2018" s="38">
        <f t="shared" si="1168"/>
        <v>0</v>
      </c>
      <c r="W2018" s="38">
        <f t="shared" si="1169"/>
        <v>16.184317351791833</v>
      </c>
      <c r="X2018" s="38">
        <f t="shared" si="1147"/>
        <v>0</v>
      </c>
      <c r="Y2018" s="38">
        <f t="shared" si="1159"/>
        <v>0.32349753000006576</v>
      </c>
      <c r="Z2018" s="38">
        <f t="shared" si="1160"/>
        <v>0</v>
      </c>
      <c r="AA2018" s="39">
        <f t="shared" si="1161"/>
        <v>0</v>
      </c>
      <c r="AB2018" s="56">
        <f t="shared" si="1148"/>
        <v>35</v>
      </c>
      <c r="AC2018" s="38">
        <f t="shared" si="1170"/>
        <v>0</v>
      </c>
      <c r="AD2018" s="38">
        <f t="shared" si="1149"/>
        <v>5.2000000000000028</v>
      </c>
      <c r="AE2018" s="38">
        <f t="shared" si="1150"/>
        <v>4.8765024700000001</v>
      </c>
      <c r="AF2018" s="38">
        <f t="shared" si="1162"/>
        <v>0</v>
      </c>
      <c r="AG2018" s="38">
        <f t="shared" si="1163"/>
        <v>0.32349753000000447</v>
      </c>
      <c r="AH2018" s="38">
        <f t="shared" si="1164"/>
        <v>0.32349753000006576</v>
      </c>
      <c r="AI2018" s="38">
        <f t="shared" si="1151"/>
        <v>0</v>
      </c>
      <c r="AJ2018" s="38">
        <f t="shared" si="1152"/>
        <v>0</v>
      </c>
      <c r="AK2018" s="38">
        <f t="shared" si="1153"/>
        <v>63852.293745684983</v>
      </c>
      <c r="AL2018" s="38">
        <f t="shared" si="1165"/>
        <v>0</v>
      </c>
      <c r="AM2018" s="38" t="str">
        <f t="shared" si="1154"/>
        <v>N</v>
      </c>
      <c r="AN2018" s="38">
        <f t="shared" si="1166"/>
        <v>0</v>
      </c>
      <c r="AO2018" s="39">
        <f t="shared" si="1167"/>
        <v>-6.3948846218409017E-14</v>
      </c>
      <c r="AP2018" s="32"/>
    </row>
    <row r="2019" spans="1:42" x14ac:dyDescent="0.2">
      <c r="A2019" s="51">
        <v>42820</v>
      </c>
      <c r="B2019" s="52">
        <v>0</v>
      </c>
      <c r="C2019" s="52">
        <v>37.799999999999997</v>
      </c>
      <c r="D2019" s="38">
        <f t="shared" si="1138"/>
        <v>37.799999999999997</v>
      </c>
      <c r="E2019" s="38">
        <f t="shared" si="1139"/>
        <v>35</v>
      </c>
      <c r="F2019" s="38">
        <v>6.8659299999999996</v>
      </c>
      <c r="G2019" s="38">
        <v>-1.5167529999999999E-2</v>
      </c>
      <c r="H2019" s="38">
        <f t="shared" si="1140"/>
        <v>6.8507624699999994</v>
      </c>
      <c r="I2019" s="38">
        <f t="shared" si="1155"/>
        <v>2.7999999999999972</v>
      </c>
      <c r="J2019" s="38">
        <f t="shared" si="1156"/>
        <v>0</v>
      </c>
      <c r="K2019" s="38">
        <f t="shared" si="1157"/>
        <v>4.0507624700000022</v>
      </c>
      <c r="L2019" s="39">
        <f t="shared" si="1141"/>
        <v>4.0507624700000022</v>
      </c>
      <c r="M2019" s="56">
        <f t="shared" si="1142"/>
        <v>68.123824119370028</v>
      </c>
      <c r="N2019" s="38">
        <f t="shared" si="1143"/>
        <v>1.1731039823753755</v>
      </c>
      <c r="O2019" s="38">
        <f t="shared" si="1144"/>
        <v>0.27460688364575581</v>
      </c>
      <c r="P2019" s="38">
        <f t="shared" si="1145"/>
        <v>3.7761555863542466</v>
      </c>
      <c r="Q2019" s="38" t="s">
        <v>2</v>
      </c>
      <c r="R2019" s="38" t="s">
        <v>2</v>
      </c>
      <c r="S2019" s="38">
        <f t="shared" si="1172"/>
        <v>0</v>
      </c>
      <c r="T2019" s="39">
        <f t="shared" si="1146"/>
        <v>0</v>
      </c>
      <c r="U2019" s="56">
        <f t="shared" si="1158"/>
        <v>63920.417569804355</v>
      </c>
      <c r="V2019" s="38">
        <f t="shared" si="1168"/>
        <v>68.12382411937142</v>
      </c>
      <c r="W2019" s="38">
        <f t="shared" si="1169"/>
        <v>0</v>
      </c>
      <c r="X2019" s="38">
        <f t="shared" si="1147"/>
        <v>4.0507624700000857</v>
      </c>
      <c r="Y2019" s="38">
        <f t="shared" si="1159"/>
        <v>0</v>
      </c>
      <c r="Z2019" s="38">
        <f t="shared" si="1160"/>
        <v>-8.3488771451811772E-14</v>
      </c>
      <c r="AA2019" s="39">
        <f t="shared" si="1161"/>
        <v>8.3488771451811772E-14</v>
      </c>
      <c r="AB2019" s="56">
        <f t="shared" si="1148"/>
        <v>35.000000000000085</v>
      </c>
      <c r="AC2019" s="38">
        <f t="shared" si="1170"/>
        <v>8.5265128291212022E-14</v>
      </c>
      <c r="AD2019" s="38">
        <f t="shared" si="1149"/>
        <v>2.7999999999999119</v>
      </c>
      <c r="AE2019" s="38">
        <f t="shared" si="1150"/>
        <v>2.7999999999999119</v>
      </c>
      <c r="AF2019" s="38">
        <f t="shared" si="1162"/>
        <v>4.0507624700000875</v>
      </c>
      <c r="AG2019" s="38">
        <f t="shared" si="1163"/>
        <v>0</v>
      </c>
      <c r="AH2019" s="38">
        <f t="shared" si="1164"/>
        <v>0</v>
      </c>
      <c r="AI2019" s="38">
        <f t="shared" si="1151"/>
        <v>4.0507624700000857</v>
      </c>
      <c r="AJ2019" s="38">
        <f t="shared" si="1152"/>
        <v>68.12382411937142</v>
      </c>
      <c r="AK2019" s="38">
        <f t="shared" si="1153"/>
        <v>63920.417569804355</v>
      </c>
      <c r="AL2019" s="38">
        <f t="shared" si="1165"/>
        <v>0</v>
      </c>
      <c r="AM2019" s="38" t="str">
        <f t="shared" si="1154"/>
        <v>N</v>
      </c>
      <c r="AN2019" s="38">
        <f t="shared" si="1166"/>
        <v>0</v>
      </c>
      <c r="AO2019" s="39">
        <f t="shared" si="1167"/>
        <v>0</v>
      </c>
      <c r="AP2019" s="32"/>
    </row>
    <row r="2020" spans="1:42" x14ac:dyDescent="0.2">
      <c r="A2020" s="51">
        <v>42820.041666666664</v>
      </c>
      <c r="B2020" s="52">
        <f t="shared" ref="B2020:B2042" si="1173">B2019+1</f>
        <v>1</v>
      </c>
      <c r="C2020" s="52">
        <v>35.4</v>
      </c>
      <c r="D2020" s="38">
        <f t="shared" si="1138"/>
        <v>35.4</v>
      </c>
      <c r="E2020" s="38">
        <f t="shared" si="1139"/>
        <v>35</v>
      </c>
      <c r="F2020" s="38">
        <v>12.0915</v>
      </c>
      <c r="G2020" s="38">
        <v>-1.5167529999999999E-2</v>
      </c>
      <c r="H2020" s="38">
        <f t="shared" si="1140"/>
        <v>12.076332470000001</v>
      </c>
      <c r="I2020" s="38">
        <f t="shared" si="1155"/>
        <v>0.39999999999999858</v>
      </c>
      <c r="J2020" s="38">
        <f t="shared" si="1156"/>
        <v>0</v>
      </c>
      <c r="K2020" s="38">
        <f t="shared" si="1157"/>
        <v>11.676332470000002</v>
      </c>
      <c r="L2020" s="39">
        <f t="shared" si="1141"/>
        <v>11.676332470000002</v>
      </c>
      <c r="M2020" s="56">
        <f t="shared" si="1142"/>
        <v>196.36708531704377</v>
      </c>
      <c r="N2020" s="38">
        <f t="shared" si="1143"/>
        <v>3.3814750239097324</v>
      </c>
      <c r="O2020" s="38">
        <f t="shared" si="1144"/>
        <v>0.79155499631121262</v>
      </c>
      <c r="P2020" s="38">
        <f t="shared" si="1145"/>
        <v>10.884777473688787</v>
      </c>
      <c r="Q2020" s="38" t="s">
        <v>2</v>
      </c>
      <c r="R2020" s="38" t="s">
        <v>2</v>
      </c>
      <c r="S2020" s="38">
        <f t="shared" si="1172"/>
        <v>0</v>
      </c>
      <c r="T2020" s="39">
        <f t="shared" si="1146"/>
        <v>0</v>
      </c>
      <c r="U2020" s="56">
        <f t="shared" si="1158"/>
        <v>64116.784655121395</v>
      </c>
      <c r="V2020" s="38">
        <f t="shared" si="1168"/>
        <v>196.36708531704062</v>
      </c>
      <c r="W2020" s="38">
        <f t="shared" si="1169"/>
        <v>0</v>
      </c>
      <c r="X2020" s="38">
        <f t="shared" si="1147"/>
        <v>11.676332469999814</v>
      </c>
      <c r="Y2020" s="38">
        <f t="shared" si="1159"/>
        <v>0</v>
      </c>
      <c r="Z2020" s="38">
        <f t="shared" si="1160"/>
        <v>1.8829382497642655E-13</v>
      </c>
      <c r="AA2020" s="39">
        <f t="shared" si="1161"/>
        <v>-1.8829382497642655E-13</v>
      </c>
      <c r="AB2020" s="56">
        <f t="shared" si="1148"/>
        <v>34.999999999999815</v>
      </c>
      <c r="AC2020" s="38">
        <f t="shared" si="1170"/>
        <v>-2.7000623958883807E-13</v>
      </c>
      <c r="AD2020" s="38">
        <f t="shared" si="1149"/>
        <v>0.40000000000018332</v>
      </c>
      <c r="AE2020" s="38">
        <f t="shared" si="1150"/>
        <v>0.40000000000018332</v>
      </c>
      <c r="AF2020" s="38">
        <f t="shared" si="1162"/>
        <v>11.676332469999817</v>
      </c>
      <c r="AG2020" s="38">
        <f t="shared" si="1163"/>
        <v>0</v>
      </c>
      <c r="AH2020" s="38">
        <f t="shared" si="1164"/>
        <v>0</v>
      </c>
      <c r="AI2020" s="38">
        <f t="shared" si="1151"/>
        <v>11.676332469999814</v>
      </c>
      <c r="AJ2020" s="38">
        <f t="shared" si="1152"/>
        <v>196.36708531704062</v>
      </c>
      <c r="AK2020" s="38">
        <f t="shared" si="1153"/>
        <v>64116.784655121395</v>
      </c>
      <c r="AL2020" s="38">
        <f t="shared" si="1165"/>
        <v>0</v>
      </c>
      <c r="AM2020" s="38" t="str">
        <f t="shared" si="1154"/>
        <v>N</v>
      </c>
      <c r="AN2020" s="38">
        <f t="shared" si="1166"/>
        <v>0</v>
      </c>
      <c r="AO2020" s="39">
        <f t="shared" si="1167"/>
        <v>0</v>
      </c>
      <c r="AP2020" s="32"/>
    </row>
    <row r="2021" spans="1:42" x14ac:dyDescent="0.2">
      <c r="A2021" s="51">
        <v>42820.083333333336</v>
      </c>
      <c r="B2021" s="52">
        <f t="shared" si="1173"/>
        <v>2</v>
      </c>
      <c r="C2021" s="52">
        <v>33.200000000000003</v>
      </c>
      <c r="D2021" s="38">
        <f t="shared" si="1138"/>
        <v>33.200000000000003</v>
      </c>
      <c r="E2021" s="38">
        <f t="shared" si="1139"/>
        <v>33.200000000000003</v>
      </c>
      <c r="F2021" s="38">
        <v>13.296099999999999</v>
      </c>
      <c r="G2021" s="38">
        <v>-1.5167529999999999E-2</v>
      </c>
      <c r="H2021" s="38">
        <f t="shared" si="1140"/>
        <v>13.28093247</v>
      </c>
      <c r="I2021" s="38">
        <f t="shared" si="1155"/>
        <v>0</v>
      </c>
      <c r="J2021" s="38">
        <f t="shared" si="1156"/>
        <v>0</v>
      </c>
      <c r="K2021" s="38">
        <f t="shared" si="1157"/>
        <v>13.28093247</v>
      </c>
      <c r="L2021" s="39">
        <f t="shared" si="1141"/>
        <v>13.28093247</v>
      </c>
      <c r="M2021" s="56">
        <f t="shared" si="1142"/>
        <v>223.35249583950795</v>
      </c>
      <c r="N2021" s="38">
        <f t="shared" si="1143"/>
        <v>3.846168440040727</v>
      </c>
      <c r="O2021" s="38">
        <f t="shared" si="1144"/>
        <v>0.90033308655010513</v>
      </c>
      <c r="P2021" s="38">
        <f t="shared" si="1145"/>
        <v>12.380599383449894</v>
      </c>
      <c r="Q2021" s="38" t="s">
        <v>2</v>
      </c>
      <c r="R2021" s="38" t="s">
        <v>2</v>
      </c>
      <c r="S2021" s="38">
        <f t="shared" si="1172"/>
        <v>0</v>
      </c>
      <c r="T2021" s="39">
        <f t="shared" si="1146"/>
        <v>0</v>
      </c>
      <c r="U2021" s="56">
        <f t="shared" si="1158"/>
        <v>64340.137150960902</v>
      </c>
      <c r="V2021" s="38">
        <f t="shared" si="1168"/>
        <v>223.35249583950645</v>
      </c>
      <c r="W2021" s="38">
        <f t="shared" si="1169"/>
        <v>0</v>
      </c>
      <c r="X2021" s="38">
        <f t="shared" si="1147"/>
        <v>13.280932469999911</v>
      </c>
      <c r="Y2021" s="38">
        <f t="shared" si="1159"/>
        <v>0</v>
      </c>
      <c r="Z2021" s="38">
        <f t="shared" si="1160"/>
        <v>8.8817841970012523E-14</v>
      </c>
      <c r="AA2021" s="39">
        <f t="shared" si="1161"/>
        <v>-8.8817841970012523E-14</v>
      </c>
      <c r="AB2021" s="56">
        <f t="shared" si="1148"/>
        <v>33.199999999999918</v>
      </c>
      <c r="AC2021" s="38">
        <f t="shared" si="1170"/>
        <v>-1.7999999999998977</v>
      </c>
      <c r="AD2021" s="38">
        <f t="shared" si="1149"/>
        <v>8.5265128291212022E-14</v>
      </c>
      <c r="AE2021" s="38">
        <f t="shared" si="1150"/>
        <v>8.5265128291212022E-14</v>
      </c>
      <c r="AF2021" s="38">
        <f t="shared" si="1162"/>
        <v>13.280932469999915</v>
      </c>
      <c r="AG2021" s="38">
        <f t="shared" si="1163"/>
        <v>0</v>
      </c>
      <c r="AH2021" s="38">
        <f t="shared" si="1164"/>
        <v>0</v>
      </c>
      <c r="AI2021" s="38">
        <f t="shared" si="1151"/>
        <v>13.280932469999911</v>
      </c>
      <c r="AJ2021" s="38">
        <f t="shared" si="1152"/>
        <v>223.35249583950645</v>
      </c>
      <c r="AK2021" s="38">
        <f t="shared" si="1153"/>
        <v>64340.137150960902</v>
      </c>
      <c r="AL2021" s="38">
        <f t="shared" si="1165"/>
        <v>0</v>
      </c>
      <c r="AM2021" s="38" t="str">
        <f t="shared" si="1154"/>
        <v>N</v>
      </c>
      <c r="AN2021" s="38">
        <f t="shared" si="1166"/>
        <v>0</v>
      </c>
      <c r="AO2021" s="39">
        <f t="shared" si="1167"/>
        <v>0</v>
      </c>
      <c r="AP2021" s="32"/>
    </row>
    <row r="2022" spans="1:42" x14ac:dyDescent="0.2">
      <c r="A2022" s="51">
        <v>42820.125</v>
      </c>
      <c r="B2022" s="52">
        <f t="shared" si="1173"/>
        <v>3</v>
      </c>
      <c r="C2022" s="52">
        <v>32</v>
      </c>
      <c r="D2022" s="38">
        <f t="shared" si="1138"/>
        <v>32</v>
      </c>
      <c r="E2022" s="38">
        <f t="shared" si="1139"/>
        <v>32</v>
      </c>
      <c r="F2022" s="38">
        <v>11.596299999999999</v>
      </c>
      <c r="G2022" s="38">
        <v>-1.5167529999999999E-2</v>
      </c>
      <c r="H2022" s="38">
        <f t="shared" si="1140"/>
        <v>11.58113247</v>
      </c>
      <c r="I2022" s="38">
        <f t="shared" si="1155"/>
        <v>0</v>
      </c>
      <c r="J2022" s="38">
        <f t="shared" si="1156"/>
        <v>0</v>
      </c>
      <c r="K2022" s="38">
        <f t="shared" si="1157"/>
        <v>11.58113247</v>
      </c>
      <c r="L2022" s="39">
        <f t="shared" si="1141"/>
        <v>11.58113247</v>
      </c>
      <c r="M2022" s="56">
        <f t="shared" si="1142"/>
        <v>194.76605634923959</v>
      </c>
      <c r="N2022" s="38">
        <f t="shared" si="1143"/>
        <v>3.3539050293841997</v>
      </c>
      <c r="O2022" s="38">
        <f t="shared" si="1144"/>
        <v>0.78510125444985002</v>
      </c>
      <c r="P2022" s="38">
        <f t="shared" si="1145"/>
        <v>10.796031215550151</v>
      </c>
      <c r="Q2022" s="38" t="s">
        <v>2</v>
      </c>
      <c r="R2022" s="38" t="s">
        <v>2</v>
      </c>
      <c r="S2022" s="38">
        <f t="shared" si="1172"/>
        <v>0</v>
      </c>
      <c r="T2022" s="39">
        <f t="shared" si="1146"/>
        <v>0</v>
      </c>
      <c r="U2022" s="56">
        <f t="shared" si="1158"/>
        <v>64534.903207310141</v>
      </c>
      <c r="V2022" s="38">
        <f t="shared" si="1168"/>
        <v>194.76605634923908</v>
      </c>
      <c r="W2022" s="38">
        <f t="shared" si="1169"/>
        <v>0</v>
      </c>
      <c r="X2022" s="38">
        <f t="shared" si="1147"/>
        <v>11.581132469999972</v>
      </c>
      <c r="Y2022" s="38">
        <f t="shared" si="1159"/>
        <v>0</v>
      </c>
      <c r="Z2022" s="38">
        <f t="shared" si="1160"/>
        <v>2.8421709430404007E-14</v>
      </c>
      <c r="AA2022" s="39">
        <f t="shared" si="1161"/>
        <v>-2.8421709430404007E-14</v>
      </c>
      <c r="AB2022" s="56">
        <f t="shared" si="1148"/>
        <v>31.999999999999972</v>
      </c>
      <c r="AC2022" s="38">
        <f t="shared" si="1170"/>
        <v>-1.199999999999946</v>
      </c>
      <c r="AD2022" s="38">
        <f t="shared" si="1149"/>
        <v>0</v>
      </c>
      <c r="AE2022" s="38">
        <f t="shared" si="1150"/>
        <v>0</v>
      </c>
      <c r="AF2022" s="38">
        <f t="shared" si="1162"/>
        <v>11.58113247</v>
      </c>
      <c r="AG2022" s="38">
        <f t="shared" si="1163"/>
        <v>0</v>
      </c>
      <c r="AH2022" s="38">
        <f t="shared" si="1164"/>
        <v>0</v>
      </c>
      <c r="AI2022" s="38">
        <f t="shared" si="1151"/>
        <v>11.581132469999972</v>
      </c>
      <c r="AJ2022" s="38">
        <f t="shared" si="1152"/>
        <v>194.76605634923908</v>
      </c>
      <c r="AK2022" s="38">
        <f t="shared" si="1153"/>
        <v>64534.903207310141</v>
      </c>
      <c r="AL2022" s="38">
        <f t="shared" si="1165"/>
        <v>2.8421709430404007E-14</v>
      </c>
      <c r="AM2022" s="38" t="str">
        <f t="shared" si="1154"/>
        <v>N</v>
      </c>
      <c r="AN2022" s="38">
        <f t="shared" si="1166"/>
        <v>0</v>
      </c>
      <c r="AO2022" s="39">
        <f t="shared" si="1167"/>
        <v>0</v>
      </c>
      <c r="AP2022" s="32"/>
    </row>
    <row r="2023" spans="1:42" x14ac:dyDescent="0.2">
      <c r="A2023" s="51">
        <v>42820.166666666664</v>
      </c>
      <c r="B2023" s="52">
        <f t="shared" si="1173"/>
        <v>4</v>
      </c>
      <c r="C2023" s="52">
        <v>31.7</v>
      </c>
      <c r="D2023" s="38">
        <f t="shared" si="1138"/>
        <v>31.7</v>
      </c>
      <c r="E2023" s="38">
        <f t="shared" si="1139"/>
        <v>31.7</v>
      </c>
      <c r="F2023" s="38">
        <v>13.7186</v>
      </c>
      <c r="G2023" s="38">
        <v>-1.5167529999999999E-2</v>
      </c>
      <c r="H2023" s="38">
        <f t="shared" si="1140"/>
        <v>13.703432470000001</v>
      </c>
      <c r="I2023" s="38">
        <f t="shared" si="1155"/>
        <v>0</v>
      </c>
      <c r="J2023" s="38">
        <f t="shared" si="1156"/>
        <v>0</v>
      </c>
      <c r="K2023" s="38">
        <f t="shared" si="1157"/>
        <v>13.703432470000001</v>
      </c>
      <c r="L2023" s="39">
        <f t="shared" si="1141"/>
        <v>13.703432470000001</v>
      </c>
      <c r="M2023" s="56">
        <f t="shared" si="1142"/>
        <v>230.45790276069778</v>
      </c>
      <c r="N2023" s="38">
        <f t="shared" si="1143"/>
        <v>3.9685247707869236</v>
      </c>
      <c r="O2023" s="38">
        <f t="shared" si="1144"/>
        <v>0.9289749556302076</v>
      </c>
      <c r="P2023" s="38">
        <f t="shared" si="1145"/>
        <v>12.774457514369795</v>
      </c>
      <c r="Q2023" s="38" t="s">
        <v>2</v>
      </c>
      <c r="R2023" s="38" t="s">
        <v>2</v>
      </c>
      <c r="S2023" s="38">
        <f t="shared" si="1172"/>
        <v>0</v>
      </c>
      <c r="T2023" s="39">
        <f t="shared" si="1146"/>
        <v>0</v>
      </c>
      <c r="U2023" s="56">
        <f t="shared" si="1158"/>
        <v>64765.361110070837</v>
      </c>
      <c r="V2023" s="38">
        <f t="shared" si="1168"/>
        <v>230.45790276069602</v>
      </c>
      <c r="W2023" s="38">
        <f t="shared" si="1169"/>
        <v>0</v>
      </c>
      <c r="X2023" s="38">
        <f t="shared" si="1147"/>
        <v>13.703432469999898</v>
      </c>
      <c r="Y2023" s="38">
        <f t="shared" si="1159"/>
        <v>0</v>
      </c>
      <c r="Z2023" s="38">
        <f t="shared" si="1160"/>
        <v>1.0302869668521453E-13</v>
      </c>
      <c r="AA2023" s="39">
        <f t="shared" si="1161"/>
        <v>-1.0302869668521453E-13</v>
      </c>
      <c r="AB2023" s="56">
        <f t="shared" si="1148"/>
        <v>31.699999999999896</v>
      </c>
      <c r="AC2023" s="38">
        <f t="shared" si="1170"/>
        <v>-0.30000000000007532</v>
      </c>
      <c r="AD2023" s="38">
        <f t="shared" si="1149"/>
        <v>1.0302869668521453E-13</v>
      </c>
      <c r="AE2023" s="38">
        <f t="shared" si="1150"/>
        <v>1.0302869668521453E-13</v>
      </c>
      <c r="AF2023" s="38">
        <f t="shared" si="1162"/>
        <v>13.703432469999898</v>
      </c>
      <c r="AG2023" s="38">
        <f t="shared" si="1163"/>
        <v>0</v>
      </c>
      <c r="AH2023" s="38">
        <f t="shared" si="1164"/>
        <v>0</v>
      </c>
      <c r="AI2023" s="38">
        <f t="shared" si="1151"/>
        <v>13.703432469999898</v>
      </c>
      <c r="AJ2023" s="38">
        <f t="shared" si="1152"/>
        <v>230.45790276069602</v>
      </c>
      <c r="AK2023" s="38">
        <f t="shared" si="1153"/>
        <v>64765.361110070837</v>
      </c>
      <c r="AL2023" s="38">
        <f t="shared" si="1165"/>
        <v>0</v>
      </c>
      <c r="AM2023" s="38" t="str">
        <f t="shared" si="1154"/>
        <v>N</v>
      </c>
      <c r="AN2023" s="38">
        <f t="shared" si="1166"/>
        <v>0</v>
      </c>
      <c r="AO2023" s="39">
        <f t="shared" si="1167"/>
        <v>0</v>
      </c>
      <c r="AP2023" s="32"/>
    </row>
    <row r="2024" spans="1:42" x14ac:dyDescent="0.2">
      <c r="A2024" s="51">
        <v>42820.208333333336</v>
      </c>
      <c r="B2024" s="52">
        <f t="shared" si="1173"/>
        <v>5</v>
      </c>
      <c r="C2024" s="52">
        <v>31.6</v>
      </c>
      <c r="D2024" s="38">
        <f t="shared" si="1138"/>
        <v>31.6</v>
      </c>
      <c r="E2024" s="38">
        <f t="shared" si="1139"/>
        <v>31.6</v>
      </c>
      <c r="F2024" s="38">
        <v>14.6165</v>
      </c>
      <c r="G2024" s="38">
        <v>-1.5167529999999999E-2</v>
      </c>
      <c r="H2024" s="38">
        <f t="shared" si="1140"/>
        <v>14.601332470000001</v>
      </c>
      <c r="I2024" s="38">
        <f t="shared" si="1155"/>
        <v>0</v>
      </c>
      <c r="J2024" s="38">
        <f t="shared" si="1156"/>
        <v>0</v>
      </c>
      <c r="K2024" s="38">
        <f t="shared" si="1157"/>
        <v>14.601332470000001</v>
      </c>
      <c r="L2024" s="39">
        <f t="shared" si="1141"/>
        <v>14.601332470000001</v>
      </c>
      <c r="M2024" s="56">
        <f t="shared" si="1142"/>
        <v>245.5583640022038</v>
      </c>
      <c r="N2024" s="38">
        <f t="shared" si="1143"/>
        <v>4.2285573136910859</v>
      </c>
      <c r="O2024" s="38">
        <f t="shared" si="1144"/>
        <v>0.9898448591734591</v>
      </c>
      <c r="P2024" s="38">
        <f t="shared" si="1145"/>
        <v>13.611487610826542</v>
      </c>
      <c r="Q2024" s="38" t="s">
        <v>2</v>
      </c>
      <c r="R2024" s="38" t="s">
        <v>2</v>
      </c>
      <c r="S2024" s="38">
        <f t="shared" si="1172"/>
        <v>0</v>
      </c>
      <c r="T2024" s="39">
        <f t="shared" si="1146"/>
        <v>0</v>
      </c>
      <c r="U2024" s="56">
        <f t="shared" si="1158"/>
        <v>65000</v>
      </c>
      <c r="V2024" s="38">
        <f t="shared" si="1168"/>
        <v>234.63888992916327</v>
      </c>
      <c r="W2024" s="38">
        <f t="shared" si="1169"/>
        <v>0</v>
      </c>
      <c r="X2024" s="38">
        <f t="shared" si="1147"/>
        <v>13.952041324956459</v>
      </c>
      <c r="Y2024" s="38">
        <f t="shared" si="1159"/>
        <v>0</v>
      </c>
      <c r="Z2024" s="38">
        <f t="shared" si="1160"/>
        <v>0.64929114504354146</v>
      </c>
      <c r="AA2024" s="39">
        <f t="shared" si="1161"/>
        <v>-0.64929114504354146</v>
      </c>
      <c r="AB2024" s="56">
        <f t="shared" si="1148"/>
        <v>30.95070885495646</v>
      </c>
      <c r="AC2024" s="38">
        <f t="shared" si="1170"/>
        <v>-0.7492911450434363</v>
      </c>
      <c r="AD2024" s="38">
        <f t="shared" si="1149"/>
        <v>0.64929114504354146</v>
      </c>
      <c r="AE2024" s="38">
        <f t="shared" si="1150"/>
        <v>0.64929114504354146</v>
      </c>
      <c r="AF2024" s="38">
        <f t="shared" si="1162"/>
        <v>13.952041324956459</v>
      </c>
      <c r="AG2024" s="38">
        <f t="shared" si="1163"/>
        <v>0</v>
      </c>
      <c r="AH2024" s="38">
        <f t="shared" si="1164"/>
        <v>0</v>
      </c>
      <c r="AI2024" s="38">
        <f t="shared" si="1151"/>
        <v>13.952041324956459</v>
      </c>
      <c r="AJ2024" s="38">
        <f t="shared" si="1152"/>
        <v>234.63888992916327</v>
      </c>
      <c r="AK2024" s="38">
        <f t="shared" si="1153"/>
        <v>65000</v>
      </c>
      <c r="AL2024" s="38">
        <f t="shared" si="1165"/>
        <v>0</v>
      </c>
      <c r="AM2024" s="38" t="str">
        <f t="shared" si="1154"/>
        <v>N</v>
      </c>
      <c r="AN2024" s="38">
        <f t="shared" si="1166"/>
        <v>0</v>
      </c>
      <c r="AO2024" s="39">
        <f t="shared" si="1167"/>
        <v>0</v>
      </c>
      <c r="AP2024" s="32"/>
    </row>
    <row r="2025" spans="1:42" x14ac:dyDescent="0.2">
      <c r="A2025" s="51">
        <v>42820.25</v>
      </c>
      <c r="B2025" s="52">
        <f t="shared" si="1173"/>
        <v>6</v>
      </c>
      <c r="C2025" s="52">
        <v>31.4</v>
      </c>
      <c r="D2025" s="38">
        <f t="shared" si="1138"/>
        <v>31.4</v>
      </c>
      <c r="E2025" s="38">
        <f t="shared" si="1139"/>
        <v>31.4</v>
      </c>
      <c r="F2025" s="38">
        <v>15.0984</v>
      </c>
      <c r="G2025" s="38">
        <v>0.19263017000000002</v>
      </c>
      <c r="H2025" s="38">
        <f t="shared" si="1140"/>
        <v>15.291030169999999</v>
      </c>
      <c r="I2025" s="38">
        <f t="shared" si="1155"/>
        <v>0</v>
      </c>
      <c r="J2025" s="38">
        <f t="shared" si="1156"/>
        <v>0</v>
      </c>
      <c r="K2025" s="38">
        <f t="shared" si="1157"/>
        <v>15.291030169999999</v>
      </c>
      <c r="L2025" s="39">
        <f t="shared" si="1141"/>
        <v>15.291030169999999</v>
      </c>
      <c r="M2025" s="56">
        <f t="shared" si="1142"/>
        <v>257.15737657287519</v>
      </c>
      <c r="N2025" s="38">
        <f t="shared" si="1143"/>
        <v>4.4282943075279864</v>
      </c>
      <c r="O2025" s="38">
        <f t="shared" si="1144"/>
        <v>1.0366004360450511</v>
      </c>
      <c r="P2025" s="38">
        <f t="shared" si="1145"/>
        <v>14.254429733954948</v>
      </c>
      <c r="Q2025" s="38" t="s">
        <v>2</v>
      </c>
      <c r="R2025" s="38" t="s">
        <v>2</v>
      </c>
      <c r="S2025" s="38">
        <f t="shared" si="1172"/>
        <v>0</v>
      </c>
      <c r="T2025" s="39">
        <f t="shared" si="1146"/>
        <v>0</v>
      </c>
      <c r="U2025" s="56">
        <f t="shared" si="1158"/>
        <v>65000</v>
      </c>
      <c r="V2025" s="38">
        <f t="shared" si="1168"/>
        <v>0</v>
      </c>
      <c r="W2025" s="38">
        <f t="shared" si="1169"/>
        <v>0</v>
      </c>
      <c r="X2025" s="38">
        <f t="shared" si="1147"/>
        <v>0</v>
      </c>
      <c r="Y2025" s="38">
        <f t="shared" si="1159"/>
        <v>0</v>
      </c>
      <c r="Z2025" s="38">
        <f t="shared" si="1160"/>
        <v>15.291030169999999</v>
      </c>
      <c r="AA2025" s="39">
        <f t="shared" si="1161"/>
        <v>-15.291030169999999</v>
      </c>
      <c r="AB2025" s="56">
        <f t="shared" si="1148"/>
        <v>16.108969829999999</v>
      </c>
      <c r="AC2025" s="38">
        <f t="shared" si="1170"/>
        <v>-14.84173902495646</v>
      </c>
      <c r="AD2025" s="38">
        <f t="shared" si="1149"/>
        <v>15.291030169999999</v>
      </c>
      <c r="AE2025" s="38">
        <f t="shared" si="1150"/>
        <v>15.291030169999999</v>
      </c>
      <c r="AF2025" s="38">
        <f t="shared" si="1162"/>
        <v>0</v>
      </c>
      <c r="AG2025" s="38">
        <f t="shared" si="1163"/>
        <v>0</v>
      </c>
      <c r="AH2025" s="38">
        <f t="shared" si="1164"/>
        <v>0</v>
      </c>
      <c r="AI2025" s="38">
        <f t="shared" si="1151"/>
        <v>0</v>
      </c>
      <c r="AJ2025" s="38">
        <f t="shared" si="1152"/>
        <v>0</v>
      </c>
      <c r="AK2025" s="38">
        <f t="shared" si="1153"/>
        <v>65000</v>
      </c>
      <c r="AL2025" s="38">
        <f t="shared" si="1165"/>
        <v>0</v>
      </c>
      <c r="AM2025" s="38" t="str">
        <f t="shared" si="1154"/>
        <v>N</v>
      </c>
      <c r="AN2025" s="38">
        <f t="shared" si="1166"/>
        <v>0</v>
      </c>
      <c r="AO2025" s="39">
        <f t="shared" si="1167"/>
        <v>0</v>
      </c>
      <c r="AP2025" s="32"/>
    </row>
    <row r="2026" spans="1:42" x14ac:dyDescent="0.2">
      <c r="A2026" s="51">
        <v>42820.291666666664</v>
      </c>
      <c r="B2026" s="52">
        <f t="shared" si="1173"/>
        <v>7</v>
      </c>
      <c r="C2026" s="52">
        <v>32.6</v>
      </c>
      <c r="D2026" s="38">
        <f t="shared" si="1138"/>
        <v>32.6</v>
      </c>
      <c r="E2026" s="38">
        <f t="shared" si="1139"/>
        <v>32.6</v>
      </c>
      <c r="F2026" s="38">
        <v>15.0984</v>
      </c>
      <c r="G2026" s="38">
        <v>9.241970000000002</v>
      </c>
      <c r="H2026" s="38">
        <f t="shared" si="1140"/>
        <v>24.34037</v>
      </c>
      <c r="I2026" s="38">
        <f t="shared" si="1155"/>
        <v>0</v>
      </c>
      <c r="J2026" s="38">
        <f t="shared" si="1156"/>
        <v>0</v>
      </c>
      <c r="K2026" s="38">
        <f t="shared" si="1157"/>
        <v>24.34037</v>
      </c>
      <c r="L2026" s="39">
        <f t="shared" si="1141"/>
        <v>21.454425684355236</v>
      </c>
      <c r="M2026" s="56">
        <f t="shared" si="1142"/>
        <v>360.81047277578585</v>
      </c>
      <c r="N2026" s="38">
        <f t="shared" si="1143"/>
        <v>6.2132184733837654</v>
      </c>
      <c r="O2026" s="38">
        <f t="shared" si="1144"/>
        <v>1.4544256843552343</v>
      </c>
      <c r="P2026" s="38">
        <f t="shared" si="1145"/>
        <v>20</v>
      </c>
      <c r="Q2026" s="38" t="s">
        <v>2</v>
      </c>
      <c r="R2026" s="38" t="s">
        <v>2</v>
      </c>
      <c r="S2026" s="38">
        <f t="shared" si="1172"/>
        <v>0</v>
      </c>
      <c r="T2026" s="39">
        <f t="shared" si="1146"/>
        <v>0</v>
      </c>
      <c r="U2026" s="56">
        <f t="shared" si="1158"/>
        <v>65000</v>
      </c>
      <c r="V2026" s="38">
        <f t="shared" si="1168"/>
        <v>0</v>
      </c>
      <c r="W2026" s="38">
        <f t="shared" si="1169"/>
        <v>0</v>
      </c>
      <c r="X2026" s="38">
        <f t="shared" si="1147"/>
        <v>0</v>
      </c>
      <c r="Y2026" s="38">
        <f t="shared" si="1159"/>
        <v>0</v>
      </c>
      <c r="Z2026" s="38">
        <f t="shared" si="1160"/>
        <v>24.34037</v>
      </c>
      <c r="AA2026" s="39">
        <f t="shared" si="1161"/>
        <v>-24.34037</v>
      </c>
      <c r="AB2026" s="56">
        <f t="shared" si="1148"/>
        <v>10</v>
      </c>
      <c r="AC2026" s="38">
        <f t="shared" si="1170"/>
        <v>-6.1089698299999995</v>
      </c>
      <c r="AD2026" s="38">
        <f t="shared" si="1149"/>
        <v>22.6</v>
      </c>
      <c r="AE2026" s="38">
        <f t="shared" si="1150"/>
        <v>22.6</v>
      </c>
      <c r="AF2026" s="38">
        <f t="shared" si="1162"/>
        <v>1.7403699999999986</v>
      </c>
      <c r="AG2026" s="38">
        <f t="shared" si="1163"/>
        <v>0</v>
      </c>
      <c r="AH2026" s="38">
        <f t="shared" si="1164"/>
        <v>0</v>
      </c>
      <c r="AI2026" s="38">
        <f t="shared" si="1151"/>
        <v>0</v>
      </c>
      <c r="AJ2026" s="38">
        <f t="shared" si="1152"/>
        <v>0</v>
      </c>
      <c r="AK2026" s="38">
        <f t="shared" si="1153"/>
        <v>65000</v>
      </c>
      <c r="AL2026" s="38">
        <f t="shared" si="1165"/>
        <v>1.7403699999999986</v>
      </c>
      <c r="AM2026" s="38" t="str">
        <f t="shared" si="1154"/>
        <v>Y</v>
      </c>
      <c r="AN2026" s="38">
        <f t="shared" si="1166"/>
        <v>1.7403699999999986</v>
      </c>
      <c r="AO2026" s="39">
        <f t="shared" si="1167"/>
        <v>0</v>
      </c>
      <c r="AP2026" s="32"/>
    </row>
    <row r="2027" spans="1:42" x14ac:dyDescent="0.2">
      <c r="A2027" s="51">
        <v>42820.333333333336</v>
      </c>
      <c r="B2027" s="52">
        <f t="shared" si="1173"/>
        <v>8</v>
      </c>
      <c r="C2027" s="52">
        <v>34.200000000000003</v>
      </c>
      <c r="D2027" s="38">
        <f t="shared" si="1138"/>
        <v>34.200000000000003</v>
      </c>
      <c r="E2027" s="38">
        <f t="shared" si="1139"/>
        <v>34.200000000000003</v>
      </c>
      <c r="F2027" s="38">
        <v>15.0984</v>
      </c>
      <c r="G2027" s="38">
        <v>22.438970000000001</v>
      </c>
      <c r="H2027" s="38">
        <f t="shared" si="1140"/>
        <v>37.537370000000003</v>
      </c>
      <c r="I2027" s="38">
        <f t="shared" si="1155"/>
        <v>0</v>
      </c>
      <c r="J2027" s="38">
        <f t="shared" si="1156"/>
        <v>0</v>
      </c>
      <c r="K2027" s="38">
        <f t="shared" si="1157"/>
        <v>37.537370000000003</v>
      </c>
      <c r="L2027" s="39">
        <f t="shared" si="1141"/>
        <v>21.454425684355236</v>
      </c>
      <c r="M2027" s="56">
        <f t="shared" si="1142"/>
        <v>360.81047277578585</v>
      </c>
      <c r="N2027" s="38">
        <f t="shared" si="1143"/>
        <v>6.2132184733837654</v>
      </c>
      <c r="O2027" s="38">
        <f t="shared" si="1144"/>
        <v>1.4544256843552343</v>
      </c>
      <c r="P2027" s="38">
        <f t="shared" si="1145"/>
        <v>20</v>
      </c>
      <c r="Q2027" s="38" t="s">
        <v>2</v>
      </c>
      <c r="R2027" s="38" t="s">
        <v>2</v>
      </c>
      <c r="S2027" s="38">
        <f t="shared" si="1172"/>
        <v>0</v>
      </c>
      <c r="T2027" s="39">
        <f t="shared" si="1146"/>
        <v>0</v>
      </c>
      <c r="U2027" s="56">
        <f t="shared" si="1158"/>
        <v>65000</v>
      </c>
      <c r="V2027" s="38">
        <f t="shared" si="1168"/>
        <v>0</v>
      </c>
      <c r="W2027" s="38">
        <f t="shared" si="1169"/>
        <v>0</v>
      </c>
      <c r="X2027" s="38">
        <f t="shared" si="1147"/>
        <v>0</v>
      </c>
      <c r="Y2027" s="38">
        <f t="shared" si="1159"/>
        <v>0</v>
      </c>
      <c r="Z2027" s="38">
        <f t="shared" si="1160"/>
        <v>37.537370000000003</v>
      </c>
      <c r="AA2027" s="39">
        <f t="shared" si="1161"/>
        <v>-37.537370000000003</v>
      </c>
      <c r="AB2027" s="56">
        <f t="shared" si="1148"/>
        <v>10</v>
      </c>
      <c r="AC2027" s="38">
        <f t="shared" si="1170"/>
        <v>0</v>
      </c>
      <c r="AD2027" s="38">
        <f t="shared" si="1149"/>
        <v>24.200000000000003</v>
      </c>
      <c r="AE2027" s="38">
        <f t="shared" si="1150"/>
        <v>24.200000000000003</v>
      </c>
      <c r="AF2027" s="38">
        <f t="shared" si="1162"/>
        <v>13.33737</v>
      </c>
      <c r="AG2027" s="38">
        <f t="shared" si="1163"/>
        <v>0</v>
      </c>
      <c r="AH2027" s="38">
        <f t="shared" si="1164"/>
        <v>0</v>
      </c>
      <c r="AI2027" s="38">
        <f t="shared" si="1151"/>
        <v>0</v>
      </c>
      <c r="AJ2027" s="38">
        <f t="shared" si="1152"/>
        <v>0</v>
      </c>
      <c r="AK2027" s="38">
        <f t="shared" si="1153"/>
        <v>65000</v>
      </c>
      <c r="AL2027" s="38">
        <f t="shared" si="1165"/>
        <v>13.33737</v>
      </c>
      <c r="AM2027" s="38" t="str">
        <f t="shared" si="1154"/>
        <v>Y</v>
      </c>
      <c r="AN2027" s="38">
        <f t="shared" si="1166"/>
        <v>13.33737</v>
      </c>
      <c r="AO2027" s="39">
        <f t="shared" si="1167"/>
        <v>0</v>
      </c>
      <c r="AP2027" s="32"/>
    </row>
    <row r="2028" spans="1:42" x14ac:dyDescent="0.2">
      <c r="A2028" s="51">
        <v>42820.375</v>
      </c>
      <c r="B2028" s="52">
        <f t="shared" si="1173"/>
        <v>9</v>
      </c>
      <c r="C2028" s="52">
        <v>36.700000000000003</v>
      </c>
      <c r="D2028" s="38">
        <f t="shared" si="1138"/>
        <v>36.700000000000003</v>
      </c>
      <c r="E2028" s="38">
        <f t="shared" si="1139"/>
        <v>35</v>
      </c>
      <c r="F2028" s="38">
        <v>15.0984</v>
      </c>
      <c r="G2028" s="38">
        <v>33.896440000000005</v>
      </c>
      <c r="H2028" s="38">
        <f t="shared" si="1140"/>
        <v>48.994840000000003</v>
      </c>
      <c r="I2028" s="38">
        <f t="shared" si="1155"/>
        <v>1.7000000000000028</v>
      </c>
      <c r="J2028" s="38">
        <f t="shared" si="1156"/>
        <v>0</v>
      </c>
      <c r="K2028" s="38">
        <f t="shared" si="1157"/>
        <v>47.294840000000001</v>
      </c>
      <c r="L2028" s="39">
        <f t="shared" si="1141"/>
        <v>21.454425684355236</v>
      </c>
      <c r="M2028" s="56">
        <f t="shared" si="1142"/>
        <v>360.81047277578585</v>
      </c>
      <c r="N2028" s="38">
        <f t="shared" si="1143"/>
        <v>6.2132184733837654</v>
      </c>
      <c r="O2028" s="38">
        <f t="shared" si="1144"/>
        <v>1.4544256843552343</v>
      </c>
      <c r="P2028" s="38">
        <f t="shared" si="1145"/>
        <v>20</v>
      </c>
      <c r="Q2028" s="38" t="s">
        <v>2</v>
      </c>
      <c r="R2028" s="38" t="s">
        <v>2</v>
      </c>
      <c r="S2028" s="38">
        <f t="shared" si="1172"/>
        <v>0</v>
      </c>
      <c r="T2028" s="39">
        <f t="shared" si="1146"/>
        <v>0</v>
      </c>
      <c r="U2028" s="56">
        <f t="shared" si="1158"/>
        <v>65000</v>
      </c>
      <c r="V2028" s="38">
        <f t="shared" si="1168"/>
        <v>0</v>
      </c>
      <c r="W2028" s="38">
        <f t="shared" si="1169"/>
        <v>0</v>
      </c>
      <c r="X2028" s="38">
        <f t="shared" si="1147"/>
        <v>0</v>
      </c>
      <c r="Y2028" s="38">
        <f t="shared" si="1159"/>
        <v>0</v>
      </c>
      <c r="Z2028" s="38">
        <f t="shared" si="1160"/>
        <v>47.294840000000001</v>
      </c>
      <c r="AA2028" s="39">
        <f t="shared" si="1161"/>
        <v>-47.294840000000001</v>
      </c>
      <c r="AB2028" s="56">
        <f t="shared" si="1148"/>
        <v>10</v>
      </c>
      <c r="AC2028" s="38">
        <f t="shared" si="1170"/>
        <v>0</v>
      </c>
      <c r="AD2028" s="38">
        <f t="shared" si="1149"/>
        <v>26.700000000000003</v>
      </c>
      <c r="AE2028" s="38">
        <f t="shared" si="1150"/>
        <v>26.700000000000003</v>
      </c>
      <c r="AF2028" s="38">
        <f t="shared" si="1162"/>
        <v>22.294840000000001</v>
      </c>
      <c r="AG2028" s="38">
        <f t="shared" si="1163"/>
        <v>0</v>
      </c>
      <c r="AH2028" s="38">
        <f t="shared" si="1164"/>
        <v>0</v>
      </c>
      <c r="AI2028" s="38">
        <f t="shared" si="1151"/>
        <v>0</v>
      </c>
      <c r="AJ2028" s="38">
        <f t="shared" si="1152"/>
        <v>0</v>
      </c>
      <c r="AK2028" s="38">
        <f t="shared" si="1153"/>
        <v>65000</v>
      </c>
      <c r="AL2028" s="38">
        <f t="shared" si="1165"/>
        <v>22.294840000000001</v>
      </c>
      <c r="AM2028" s="38" t="str">
        <f t="shared" si="1154"/>
        <v>Y</v>
      </c>
      <c r="AN2028" s="38">
        <f t="shared" si="1166"/>
        <v>22.294840000000001</v>
      </c>
      <c r="AO2028" s="39">
        <f t="shared" si="1167"/>
        <v>0</v>
      </c>
      <c r="AP2028" s="32"/>
    </row>
    <row r="2029" spans="1:42" x14ac:dyDescent="0.2">
      <c r="A2029" s="51">
        <v>42820.416666666664</v>
      </c>
      <c r="B2029" s="52">
        <f t="shared" si="1173"/>
        <v>10</v>
      </c>
      <c r="C2029" s="52">
        <v>39.700000000000003</v>
      </c>
      <c r="D2029" s="38">
        <f t="shared" si="1138"/>
        <v>39.700000000000003</v>
      </c>
      <c r="E2029" s="38">
        <f t="shared" si="1139"/>
        <v>35</v>
      </c>
      <c r="F2029" s="38">
        <v>15.0984</v>
      </c>
      <c r="G2029" s="38">
        <v>42.08437</v>
      </c>
      <c r="H2029" s="38">
        <f t="shared" si="1140"/>
        <v>57.182769999999998</v>
      </c>
      <c r="I2029" s="38">
        <f t="shared" si="1155"/>
        <v>4.7000000000000028</v>
      </c>
      <c r="J2029" s="38">
        <f t="shared" si="1156"/>
        <v>0</v>
      </c>
      <c r="K2029" s="38">
        <f t="shared" si="1157"/>
        <v>52.482769999999995</v>
      </c>
      <c r="L2029" s="39">
        <f t="shared" si="1141"/>
        <v>21.454425684355236</v>
      </c>
      <c r="M2029" s="56">
        <f t="shared" si="1142"/>
        <v>360.81047277578585</v>
      </c>
      <c r="N2029" s="38">
        <f t="shared" si="1143"/>
        <v>6.2132184733837654</v>
      </c>
      <c r="O2029" s="38">
        <f t="shared" si="1144"/>
        <v>1.4544256843552343</v>
      </c>
      <c r="P2029" s="38">
        <f t="shared" si="1145"/>
        <v>20</v>
      </c>
      <c r="Q2029" s="38" t="s">
        <v>2</v>
      </c>
      <c r="R2029" s="38" t="s">
        <v>2</v>
      </c>
      <c r="S2029" s="38">
        <f t="shared" si="1172"/>
        <v>0</v>
      </c>
      <c r="T2029" s="39">
        <f t="shared" si="1146"/>
        <v>0</v>
      </c>
      <c r="U2029" s="56">
        <f t="shared" si="1158"/>
        <v>65000</v>
      </c>
      <c r="V2029" s="38">
        <f t="shared" si="1168"/>
        <v>0</v>
      </c>
      <c r="W2029" s="38">
        <f t="shared" si="1169"/>
        <v>0</v>
      </c>
      <c r="X2029" s="38">
        <f t="shared" si="1147"/>
        <v>0</v>
      </c>
      <c r="Y2029" s="38">
        <f t="shared" si="1159"/>
        <v>0</v>
      </c>
      <c r="Z2029" s="38">
        <f t="shared" si="1160"/>
        <v>52.482769999999995</v>
      </c>
      <c r="AA2029" s="39">
        <f t="shared" si="1161"/>
        <v>-52.482769999999995</v>
      </c>
      <c r="AB2029" s="56">
        <f t="shared" si="1148"/>
        <v>10</v>
      </c>
      <c r="AC2029" s="38">
        <f t="shared" si="1170"/>
        <v>0</v>
      </c>
      <c r="AD2029" s="38">
        <f t="shared" si="1149"/>
        <v>29.700000000000003</v>
      </c>
      <c r="AE2029" s="38">
        <f t="shared" si="1150"/>
        <v>29.700000000000003</v>
      </c>
      <c r="AF2029" s="38">
        <f t="shared" si="1162"/>
        <v>27.482769999999995</v>
      </c>
      <c r="AG2029" s="38">
        <f t="shared" si="1163"/>
        <v>0</v>
      </c>
      <c r="AH2029" s="38">
        <f t="shared" si="1164"/>
        <v>0</v>
      </c>
      <c r="AI2029" s="38">
        <f t="shared" si="1151"/>
        <v>0</v>
      </c>
      <c r="AJ2029" s="38">
        <f t="shared" si="1152"/>
        <v>0</v>
      </c>
      <c r="AK2029" s="38">
        <f t="shared" si="1153"/>
        <v>65000</v>
      </c>
      <c r="AL2029" s="38">
        <f t="shared" si="1165"/>
        <v>27.482769999999995</v>
      </c>
      <c r="AM2029" s="38" t="str">
        <f t="shared" si="1154"/>
        <v>Y</v>
      </c>
      <c r="AN2029" s="38">
        <f t="shared" si="1166"/>
        <v>27.482769999999995</v>
      </c>
      <c r="AO2029" s="39">
        <f t="shared" si="1167"/>
        <v>0</v>
      </c>
      <c r="AP2029" s="32"/>
    </row>
    <row r="2030" spans="1:42" x14ac:dyDescent="0.2">
      <c r="A2030" s="51">
        <v>42820.458333333336</v>
      </c>
      <c r="B2030" s="52">
        <f t="shared" si="1173"/>
        <v>11</v>
      </c>
      <c r="C2030" s="52">
        <v>39</v>
      </c>
      <c r="D2030" s="38">
        <f t="shared" si="1138"/>
        <v>39</v>
      </c>
      <c r="E2030" s="38">
        <f t="shared" si="1139"/>
        <v>35</v>
      </c>
      <c r="F2030" s="38">
        <v>15.0984</v>
      </c>
      <c r="G2030" s="38">
        <v>41.711520000000007</v>
      </c>
      <c r="H2030" s="38">
        <f t="shared" si="1140"/>
        <v>56.809920000000005</v>
      </c>
      <c r="I2030" s="38">
        <f t="shared" si="1155"/>
        <v>4</v>
      </c>
      <c r="J2030" s="38">
        <f t="shared" si="1156"/>
        <v>0</v>
      </c>
      <c r="K2030" s="38">
        <f t="shared" si="1157"/>
        <v>52.809920000000005</v>
      </c>
      <c r="L2030" s="39">
        <f t="shared" si="1141"/>
        <v>21.454425684355236</v>
      </c>
      <c r="M2030" s="56">
        <f t="shared" si="1142"/>
        <v>360.81047277578585</v>
      </c>
      <c r="N2030" s="38">
        <f t="shared" si="1143"/>
        <v>6.2132184733837654</v>
      </c>
      <c r="O2030" s="38">
        <f t="shared" si="1144"/>
        <v>1.4544256843552343</v>
      </c>
      <c r="P2030" s="38">
        <f t="shared" si="1145"/>
        <v>20</v>
      </c>
      <c r="Q2030" s="38" t="s">
        <v>2</v>
      </c>
      <c r="R2030" s="38" t="s">
        <v>2</v>
      </c>
      <c r="S2030" s="38">
        <f t="shared" si="1172"/>
        <v>0</v>
      </c>
      <c r="T2030" s="39">
        <f t="shared" si="1146"/>
        <v>0</v>
      </c>
      <c r="U2030" s="56">
        <f t="shared" si="1158"/>
        <v>65000</v>
      </c>
      <c r="V2030" s="38">
        <f t="shared" si="1168"/>
        <v>0</v>
      </c>
      <c r="W2030" s="38">
        <f t="shared" si="1169"/>
        <v>0</v>
      </c>
      <c r="X2030" s="38">
        <f t="shared" si="1147"/>
        <v>0</v>
      </c>
      <c r="Y2030" s="38">
        <f t="shared" si="1159"/>
        <v>0</v>
      </c>
      <c r="Z2030" s="38">
        <f t="shared" si="1160"/>
        <v>52.809920000000005</v>
      </c>
      <c r="AA2030" s="39">
        <f t="shared" si="1161"/>
        <v>-52.809920000000005</v>
      </c>
      <c r="AB2030" s="56">
        <f t="shared" si="1148"/>
        <v>10</v>
      </c>
      <c r="AC2030" s="38">
        <f t="shared" si="1170"/>
        <v>0</v>
      </c>
      <c r="AD2030" s="38">
        <f t="shared" si="1149"/>
        <v>29</v>
      </c>
      <c r="AE2030" s="38">
        <f t="shared" si="1150"/>
        <v>29</v>
      </c>
      <c r="AF2030" s="38">
        <f t="shared" si="1162"/>
        <v>27.809920000000005</v>
      </c>
      <c r="AG2030" s="38">
        <f t="shared" si="1163"/>
        <v>0</v>
      </c>
      <c r="AH2030" s="38">
        <f t="shared" si="1164"/>
        <v>0</v>
      </c>
      <c r="AI2030" s="38">
        <f t="shared" si="1151"/>
        <v>0</v>
      </c>
      <c r="AJ2030" s="38">
        <f t="shared" si="1152"/>
        <v>0</v>
      </c>
      <c r="AK2030" s="38">
        <f t="shared" si="1153"/>
        <v>65000</v>
      </c>
      <c r="AL2030" s="38">
        <f t="shared" si="1165"/>
        <v>27.809920000000005</v>
      </c>
      <c r="AM2030" s="38" t="str">
        <f t="shared" si="1154"/>
        <v>Y</v>
      </c>
      <c r="AN2030" s="38">
        <f t="shared" si="1166"/>
        <v>27.809920000000005</v>
      </c>
      <c r="AO2030" s="39">
        <f t="shared" si="1167"/>
        <v>0</v>
      </c>
      <c r="AP2030" s="32"/>
    </row>
    <row r="2031" spans="1:42" x14ac:dyDescent="0.2">
      <c r="A2031" s="51">
        <v>42820.5</v>
      </c>
      <c r="B2031" s="52">
        <f t="shared" si="1173"/>
        <v>12</v>
      </c>
      <c r="C2031" s="52">
        <v>40.6</v>
      </c>
      <c r="D2031" s="38">
        <f t="shared" si="1138"/>
        <v>40.6</v>
      </c>
      <c r="E2031" s="38">
        <f t="shared" si="1139"/>
        <v>35</v>
      </c>
      <c r="F2031" s="38">
        <v>15.0984</v>
      </c>
      <c r="G2031" s="38">
        <v>41.542659999999998</v>
      </c>
      <c r="H2031" s="38">
        <f t="shared" si="1140"/>
        <v>56.641059999999996</v>
      </c>
      <c r="I2031" s="38">
        <f t="shared" si="1155"/>
        <v>5.6000000000000014</v>
      </c>
      <c r="J2031" s="38">
        <f t="shared" si="1156"/>
        <v>0</v>
      </c>
      <c r="K2031" s="38">
        <f t="shared" si="1157"/>
        <v>51.041059999999995</v>
      </c>
      <c r="L2031" s="39">
        <f t="shared" si="1141"/>
        <v>21.454425684355236</v>
      </c>
      <c r="M2031" s="56">
        <f t="shared" si="1142"/>
        <v>360.81047277578585</v>
      </c>
      <c r="N2031" s="38">
        <f t="shared" si="1143"/>
        <v>6.2132184733837654</v>
      </c>
      <c r="O2031" s="38">
        <f t="shared" si="1144"/>
        <v>1.4544256843552343</v>
      </c>
      <c r="P2031" s="38">
        <f t="shared" si="1145"/>
        <v>20</v>
      </c>
      <c r="Q2031" s="38" t="s">
        <v>2</v>
      </c>
      <c r="R2031" s="38" t="s">
        <v>2</v>
      </c>
      <c r="S2031" s="38">
        <f t="shared" si="1172"/>
        <v>0</v>
      </c>
      <c r="T2031" s="39">
        <f t="shared" si="1146"/>
        <v>0</v>
      </c>
      <c r="U2031" s="56">
        <f t="shared" si="1158"/>
        <v>65000</v>
      </c>
      <c r="V2031" s="38">
        <f t="shared" si="1168"/>
        <v>0</v>
      </c>
      <c r="W2031" s="38">
        <f t="shared" si="1169"/>
        <v>0</v>
      </c>
      <c r="X2031" s="38">
        <f t="shared" si="1147"/>
        <v>0</v>
      </c>
      <c r="Y2031" s="38">
        <f t="shared" si="1159"/>
        <v>0</v>
      </c>
      <c r="Z2031" s="38">
        <f t="shared" si="1160"/>
        <v>51.041059999999995</v>
      </c>
      <c r="AA2031" s="39">
        <f t="shared" si="1161"/>
        <v>-51.041059999999995</v>
      </c>
      <c r="AB2031" s="56">
        <f t="shared" si="1148"/>
        <v>10</v>
      </c>
      <c r="AC2031" s="38">
        <f t="shared" si="1170"/>
        <v>0</v>
      </c>
      <c r="AD2031" s="38">
        <f t="shared" si="1149"/>
        <v>30.6</v>
      </c>
      <c r="AE2031" s="38">
        <f t="shared" si="1150"/>
        <v>30.6</v>
      </c>
      <c r="AF2031" s="38">
        <f t="shared" si="1162"/>
        <v>26.041059999999995</v>
      </c>
      <c r="AG2031" s="38">
        <f t="shared" si="1163"/>
        <v>0</v>
      </c>
      <c r="AH2031" s="38">
        <f t="shared" si="1164"/>
        <v>0</v>
      </c>
      <c r="AI2031" s="38">
        <f t="shared" si="1151"/>
        <v>0</v>
      </c>
      <c r="AJ2031" s="38">
        <f t="shared" si="1152"/>
        <v>0</v>
      </c>
      <c r="AK2031" s="38">
        <f t="shared" si="1153"/>
        <v>65000</v>
      </c>
      <c r="AL2031" s="38">
        <f t="shared" si="1165"/>
        <v>26.041059999999995</v>
      </c>
      <c r="AM2031" s="38" t="str">
        <f t="shared" si="1154"/>
        <v>Y</v>
      </c>
      <c r="AN2031" s="38">
        <f t="shared" si="1166"/>
        <v>26.041059999999995</v>
      </c>
      <c r="AO2031" s="39">
        <f t="shared" si="1167"/>
        <v>0</v>
      </c>
      <c r="AP2031" s="32"/>
    </row>
    <row r="2032" spans="1:42" x14ac:dyDescent="0.2">
      <c r="A2032" s="51">
        <v>42820.541666666664</v>
      </c>
      <c r="B2032" s="52">
        <f t="shared" si="1173"/>
        <v>13</v>
      </c>
      <c r="C2032" s="52">
        <v>40.1</v>
      </c>
      <c r="D2032" s="38">
        <f t="shared" si="1138"/>
        <v>40.1</v>
      </c>
      <c r="E2032" s="38">
        <f t="shared" si="1139"/>
        <v>35</v>
      </c>
      <c r="F2032" s="38">
        <v>15.0984</v>
      </c>
      <c r="G2032" s="38">
        <v>42.559139999999999</v>
      </c>
      <c r="H2032" s="38">
        <f t="shared" si="1140"/>
        <v>57.657539999999997</v>
      </c>
      <c r="I2032" s="38">
        <f t="shared" si="1155"/>
        <v>5.1000000000000014</v>
      </c>
      <c r="J2032" s="38">
        <f t="shared" si="1156"/>
        <v>0</v>
      </c>
      <c r="K2032" s="38">
        <f t="shared" si="1157"/>
        <v>52.557539999999996</v>
      </c>
      <c r="L2032" s="39">
        <f t="shared" si="1141"/>
        <v>21.454425684355236</v>
      </c>
      <c r="M2032" s="56">
        <f t="shared" si="1142"/>
        <v>360.81047277578585</v>
      </c>
      <c r="N2032" s="38">
        <f t="shared" si="1143"/>
        <v>6.2132184733837654</v>
      </c>
      <c r="O2032" s="38">
        <f t="shared" si="1144"/>
        <v>1.4544256843552343</v>
      </c>
      <c r="P2032" s="38">
        <f t="shared" si="1145"/>
        <v>20</v>
      </c>
      <c r="Q2032" s="38" t="s">
        <v>2</v>
      </c>
      <c r="R2032" s="38" t="s">
        <v>2</v>
      </c>
      <c r="S2032" s="38">
        <f t="shared" si="1172"/>
        <v>0</v>
      </c>
      <c r="T2032" s="39">
        <f t="shared" si="1146"/>
        <v>0</v>
      </c>
      <c r="U2032" s="56">
        <f t="shared" si="1158"/>
        <v>65000</v>
      </c>
      <c r="V2032" s="38">
        <f t="shared" si="1168"/>
        <v>0</v>
      </c>
      <c r="W2032" s="38">
        <f t="shared" si="1169"/>
        <v>0</v>
      </c>
      <c r="X2032" s="38">
        <f t="shared" si="1147"/>
        <v>0</v>
      </c>
      <c r="Y2032" s="38">
        <f t="shared" si="1159"/>
        <v>0</v>
      </c>
      <c r="Z2032" s="38">
        <f t="shared" si="1160"/>
        <v>52.557539999999996</v>
      </c>
      <c r="AA2032" s="39">
        <f t="shared" si="1161"/>
        <v>-52.557539999999996</v>
      </c>
      <c r="AB2032" s="56">
        <f t="shared" si="1148"/>
        <v>10</v>
      </c>
      <c r="AC2032" s="38">
        <f t="shared" si="1170"/>
        <v>0</v>
      </c>
      <c r="AD2032" s="38">
        <f t="shared" si="1149"/>
        <v>30.1</v>
      </c>
      <c r="AE2032" s="38">
        <f t="shared" si="1150"/>
        <v>30.1</v>
      </c>
      <c r="AF2032" s="38">
        <f t="shared" si="1162"/>
        <v>27.557539999999996</v>
      </c>
      <c r="AG2032" s="38">
        <f t="shared" si="1163"/>
        <v>0</v>
      </c>
      <c r="AH2032" s="38">
        <f t="shared" si="1164"/>
        <v>0</v>
      </c>
      <c r="AI2032" s="38">
        <f t="shared" si="1151"/>
        <v>0</v>
      </c>
      <c r="AJ2032" s="38">
        <f t="shared" si="1152"/>
        <v>0</v>
      </c>
      <c r="AK2032" s="38">
        <f t="shared" si="1153"/>
        <v>65000</v>
      </c>
      <c r="AL2032" s="38">
        <f t="shared" si="1165"/>
        <v>27.557539999999996</v>
      </c>
      <c r="AM2032" s="38" t="str">
        <f t="shared" si="1154"/>
        <v>Y</v>
      </c>
      <c r="AN2032" s="38">
        <f t="shared" si="1166"/>
        <v>27.557539999999996</v>
      </c>
      <c r="AO2032" s="39">
        <f t="shared" si="1167"/>
        <v>0</v>
      </c>
      <c r="AP2032" s="32"/>
    </row>
    <row r="2033" spans="1:42" x14ac:dyDescent="0.2">
      <c r="A2033" s="51">
        <v>42820.583333333336</v>
      </c>
      <c r="B2033" s="52">
        <f t="shared" si="1173"/>
        <v>14</v>
      </c>
      <c r="C2033" s="52">
        <v>39.799999999999997</v>
      </c>
      <c r="D2033" s="38">
        <f t="shared" si="1138"/>
        <v>39.799999999999997</v>
      </c>
      <c r="E2033" s="38">
        <f t="shared" si="1139"/>
        <v>35</v>
      </c>
      <c r="F2033" s="38">
        <v>12.968999999999999</v>
      </c>
      <c r="G2033" s="38">
        <v>39.025690000000004</v>
      </c>
      <c r="H2033" s="38">
        <f t="shared" si="1140"/>
        <v>51.994690000000006</v>
      </c>
      <c r="I2033" s="38">
        <f t="shared" si="1155"/>
        <v>4.7999999999999972</v>
      </c>
      <c r="J2033" s="38">
        <f t="shared" si="1156"/>
        <v>0</v>
      </c>
      <c r="K2033" s="38">
        <f t="shared" si="1157"/>
        <v>47.194690000000008</v>
      </c>
      <c r="L2033" s="39">
        <f t="shared" si="1141"/>
        <v>21.454425684355236</v>
      </c>
      <c r="M2033" s="56">
        <f t="shared" si="1142"/>
        <v>360.81047277578585</v>
      </c>
      <c r="N2033" s="38">
        <f t="shared" si="1143"/>
        <v>6.2132184733837654</v>
      </c>
      <c r="O2033" s="38">
        <f t="shared" si="1144"/>
        <v>1.4544256843552343</v>
      </c>
      <c r="P2033" s="38">
        <f t="shared" si="1145"/>
        <v>20</v>
      </c>
      <c r="Q2033" s="38" t="s">
        <v>2</v>
      </c>
      <c r="R2033" s="38" t="s">
        <v>2</v>
      </c>
      <c r="S2033" s="38">
        <f t="shared" si="1172"/>
        <v>0</v>
      </c>
      <c r="T2033" s="39">
        <f t="shared" si="1146"/>
        <v>0</v>
      </c>
      <c r="U2033" s="56">
        <f t="shared" si="1158"/>
        <v>65000</v>
      </c>
      <c r="V2033" s="38">
        <f t="shared" si="1168"/>
        <v>0</v>
      </c>
      <c r="W2033" s="38">
        <f t="shared" si="1169"/>
        <v>0</v>
      </c>
      <c r="X2033" s="38">
        <f t="shared" si="1147"/>
        <v>0</v>
      </c>
      <c r="Y2033" s="38">
        <f t="shared" si="1159"/>
        <v>0</v>
      </c>
      <c r="Z2033" s="38">
        <f t="shared" si="1160"/>
        <v>47.194690000000008</v>
      </c>
      <c r="AA2033" s="39">
        <f t="shared" si="1161"/>
        <v>-47.194690000000008</v>
      </c>
      <c r="AB2033" s="56">
        <f t="shared" si="1148"/>
        <v>10</v>
      </c>
      <c r="AC2033" s="38">
        <f t="shared" si="1170"/>
        <v>0</v>
      </c>
      <c r="AD2033" s="38">
        <f t="shared" si="1149"/>
        <v>29.799999999999997</v>
      </c>
      <c r="AE2033" s="38">
        <f t="shared" si="1150"/>
        <v>29.799999999999997</v>
      </c>
      <c r="AF2033" s="38">
        <f t="shared" si="1162"/>
        <v>22.194690000000008</v>
      </c>
      <c r="AG2033" s="38">
        <f t="shared" si="1163"/>
        <v>0</v>
      </c>
      <c r="AH2033" s="38">
        <f t="shared" si="1164"/>
        <v>0</v>
      </c>
      <c r="AI2033" s="38">
        <f t="shared" si="1151"/>
        <v>0</v>
      </c>
      <c r="AJ2033" s="38">
        <f t="shared" si="1152"/>
        <v>0</v>
      </c>
      <c r="AK2033" s="38">
        <f t="shared" si="1153"/>
        <v>65000</v>
      </c>
      <c r="AL2033" s="38">
        <f t="shared" si="1165"/>
        <v>22.194690000000008</v>
      </c>
      <c r="AM2033" s="38" t="str">
        <f t="shared" si="1154"/>
        <v>Y</v>
      </c>
      <c r="AN2033" s="38">
        <f t="shared" si="1166"/>
        <v>22.194690000000008</v>
      </c>
      <c r="AO2033" s="39">
        <f t="shared" si="1167"/>
        <v>0</v>
      </c>
      <c r="AP2033" s="32"/>
    </row>
    <row r="2034" spans="1:42" x14ac:dyDescent="0.2">
      <c r="A2034" s="51">
        <v>42820.625</v>
      </c>
      <c r="B2034" s="52">
        <f t="shared" si="1173"/>
        <v>15</v>
      </c>
      <c r="C2034" s="52">
        <v>39.6</v>
      </c>
      <c r="D2034" s="38">
        <f t="shared" si="1138"/>
        <v>39.6</v>
      </c>
      <c r="E2034" s="38">
        <f t="shared" si="1139"/>
        <v>35</v>
      </c>
      <c r="F2034" s="38">
        <v>14.9277</v>
      </c>
      <c r="G2034" s="38">
        <v>30.306570000000001</v>
      </c>
      <c r="H2034" s="38">
        <f t="shared" si="1140"/>
        <v>45.234270000000002</v>
      </c>
      <c r="I2034" s="38">
        <f t="shared" si="1155"/>
        <v>4.6000000000000014</v>
      </c>
      <c r="J2034" s="38">
        <f t="shared" si="1156"/>
        <v>0</v>
      </c>
      <c r="K2034" s="38">
        <f t="shared" si="1157"/>
        <v>40.634270000000001</v>
      </c>
      <c r="L2034" s="39">
        <f t="shared" si="1141"/>
        <v>21.454425684355236</v>
      </c>
      <c r="M2034" s="56">
        <f t="shared" si="1142"/>
        <v>360.81047277578585</v>
      </c>
      <c r="N2034" s="38">
        <f t="shared" si="1143"/>
        <v>6.2132184733837654</v>
      </c>
      <c r="O2034" s="38">
        <f t="shared" si="1144"/>
        <v>1.4544256843552343</v>
      </c>
      <c r="P2034" s="38">
        <f t="shared" si="1145"/>
        <v>20</v>
      </c>
      <c r="Q2034" s="38" t="s">
        <v>2</v>
      </c>
      <c r="R2034" s="38" t="s">
        <v>2</v>
      </c>
      <c r="S2034" s="38">
        <f t="shared" si="1172"/>
        <v>0</v>
      </c>
      <c r="T2034" s="39">
        <f t="shared" si="1146"/>
        <v>0</v>
      </c>
      <c r="U2034" s="56">
        <f t="shared" si="1158"/>
        <v>65000</v>
      </c>
      <c r="V2034" s="38">
        <f t="shared" si="1168"/>
        <v>0</v>
      </c>
      <c r="W2034" s="38">
        <f t="shared" si="1169"/>
        <v>0</v>
      </c>
      <c r="X2034" s="38">
        <f t="shared" si="1147"/>
        <v>0</v>
      </c>
      <c r="Y2034" s="38">
        <f t="shared" si="1159"/>
        <v>0</v>
      </c>
      <c r="Z2034" s="38">
        <f t="shared" si="1160"/>
        <v>40.634270000000001</v>
      </c>
      <c r="AA2034" s="39">
        <f t="shared" si="1161"/>
        <v>-40.634270000000001</v>
      </c>
      <c r="AB2034" s="56">
        <f t="shared" si="1148"/>
        <v>10</v>
      </c>
      <c r="AC2034" s="38">
        <f t="shared" si="1170"/>
        <v>0</v>
      </c>
      <c r="AD2034" s="38">
        <f t="shared" si="1149"/>
        <v>29.6</v>
      </c>
      <c r="AE2034" s="38">
        <f t="shared" si="1150"/>
        <v>29.6</v>
      </c>
      <c r="AF2034" s="38">
        <f t="shared" si="1162"/>
        <v>15.634270000000001</v>
      </c>
      <c r="AG2034" s="38">
        <f t="shared" si="1163"/>
        <v>0</v>
      </c>
      <c r="AH2034" s="38">
        <f t="shared" si="1164"/>
        <v>0</v>
      </c>
      <c r="AI2034" s="38">
        <f t="shared" si="1151"/>
        <v>0</v>
      </c>
      <c r="AJ2034" s="38">
        <f t="shared" si="1152"/>
        <v>0</v>
      </c>
      <c r="AK2034" s="38">
        <f t="shared" si="1153"/>
        <v>65000</v>
      </c>
      <c r="AL2034" s="38">
        <f t="shared" si="1165"/>
        <v>15.634270000000001</v>
      </c>
      <c r="AM2034" s="38" t="str">
        <f t="shared" si="1154"/>
        <v>Y</v>
      </c>
      <c r="AN2034" s="38">
        <f t="shared" si="1166"/>
        <v>15.634270000000001</v>
      </c>
      <c r="AO2034" s="39">
        <f t="shared" si="1167"/>
        <v>0</v>
      </c>
      <c r="AP2034" s="32"/>
    </row>
    <row r="2035" spans="1:42" x14ac:dyDescent="0.2">
      <c r="A2035" s="51">
        <v>42820.666666666664</v>
      </c>
      <c r="B2035" s="52">
        <f t="shared" si="1173"/>
        <v>16</v>
      </c>
      <c r="C2035" s="52">
        <v>40.299999999999997</v>
      </c>
      <c r="D2035" s="38">
        <f t="shared" si="1138"/>
        <v>40.299999999999997</v>
      </c>
      <c r="E2035" s="38">
        <f t="shared" si="1139"/>
        <v>35</v>
      </c>
      <c r="F2035" s="38">
        <v>10.273400000000001</v>
      </c>
      <c r="G2035" s="38">
        <v>19.954519999999995</v>
      </c>
      <c r="H2035" s="38">
        <f t="shared" si="1140"/>
        <v>30.227919999999997</v>
      </c>
      <c r="I2035" s="38">
        <f t="shared" si="1155"/>
        <v>5.2999999999999972</v>
      </c>
      <c r="J2035" s="38">
        <f t="shared" si="1156"/>
        <v>0</v>
      </c>
      <c r="K2035" s="38">
        <f t="shared" si="1157"/>
        <v>24.92792</v>
      </c>
      <c r="L2035" s="39">
        <f t="shared" si="1141"/>
        <v>21.454425684355236</v>
      </c>
      <c r="M2035" s="56">
        <f t="shared" si="1142"/>
        <v>360.81047277578585</v>
      </c>
      <c r="N2035" s="38">
        <f t="shared" si="1143"/>
        <v>6.2132184733837654</v>
      </c>
      <c r="O2035" s="38">
        <f t="shared" si="1144"/>
        <v>1.4544256843552343</v>
      </c>
      <c r="P2035" s="38">
        <f t="shared" si="1145"/>
        <v>20</v>
      </c>
      <c r="Q2035" s="38" t="s">
        <v>2</v>
      </c>
      <c r="R2035" s="38" t="s">
        <v>2</v>
      </c>
      <c r="S2035" s="38">
        <f t="shared" si="1172"/>
        <v>0</v>
      </c>
      <c r="T2035" s="39">
        <f t="shared" si="1146"/>
        <v>0</v>
      </c>
      <c r="U2035" s="56">
        <f t="shared" si="1158"/>
        <v>65000</v>
      </c>
      <c r="V2035" s="38">
        <f t="shared" si="1168"/>
        <v>0</v>
      </c>
      <c r="W2035" s="38">
        <f t="shared" si="1169"/>
        <v>0</v>
      </c>
      <c r="X2035" s="38">
        <f t="shared" si="1147"/>
        <v>0</v>
      </c>
      <c r="Y2035" s="38">
        <f t="shared" si="1159"/>
        <v>0</v>
      </c>
      <c r="Z2035" s="38">
        <f t="shared" si="1160"/>
        <v>24.92792</v>
      </c>
      <c r="AA2035" s="39">
        <f t="shared" si="1161"/>
        <v>-24.92792</v>
      </c>
      <c r="AB2035" s="56">
        <f t="shared" si="1148"/>
        <v>10.07208</v>
      </c>
      <c r="AC2035" s="38">
        <f t="shared" si="1170"/>
        <v>7.20799999999997E-2</v>
      </c>
      <c r="AD2035" s="38">
        <f t="shared" si="1149"/>
        <v>30.227919999999997</v>
      </c>
      <c r="AE2035" s="38">
        <f t="shared" si="1150"/>
        <v>30.227919999999997</v>
      </c>
      <c r="AF2035" s="38">
        <f t="shared" si="1162"/>
        <v>0</v>
      </c>
      <c r="AG2035" s="38">
        <f t="shared" si="1163"/>
        <v>0</v>
      </c>
      <c r="AH2035" s="38">
        <f t="shared" si="1164"/>
        <v>0</v>
      </c>
      <c r="AI2035" s="38">
        <f t="shared" si="1151"/>
        <v>0</v>
      </c>
      <c r="AJ2035" s="38">
        <f t="shared" si="1152"/>
        <v>0</v>
      </c>
      <c r="AK2035" s="38">
        <f t="shared" si="1153"/>
        <v>65000</v>
      </c>
      <c r="AL2035" s="38">
        <f t="shared" si="1165"/>
        <v>0</v>
      </c>
      <c r="AM2035" s="38" t="str">
        <f t="shared" si="1154"/>
        <v>N</v>
      </c>
      <c r="AN2035" s="38">
        <f t="shared" si="1166"/>
        <v>0</v>
      </c>
      <c r="AO2035" s="39">
        <f t="shared" si="1167"/>
        <v>0</v>
      </c>
      <c r="AP2035" s="32"/>
    </row>
    <row r="2036" spans="1:42" x14ac:dyDescent="0.2">
      <c r="A2036" s="51">
        <v>42820.708333333336</v>
      </c>
      <c r="B2036" s="52">
        <f t="shared" si="1173"/>
        <v>17</v>
      </c>
      <c r="C2036" s="52">
        <v>39.200000000000003</v>
      </c>
      <c r="D2036" s="38">
        <f t="shared" si="1138"/>
        <v>39.200000000000003</v>
      </c>
      <c r="E2036" s="38">
        <f t="shared" si="1139"/>
        <v>35</v>
      </c>
      <c r="F2036" s="38">
        <v>8.6733200000000004</v>
      </c>
      <c r="G2036" s="38">
        <v>6.8776450000000002</v>
      </c>
      <c r="H2036" s="38">
        <f t="shared" si="1140"/>
        <v>15.550965000000001</v>
      </c>
      <c r="I2036" s="38">
        <f t="shared" si="1155"/>
        <v>4.2000000000000028</v>
      </c>
      <c r="J2036" s="38">
        <f t="shared" si="1156"/>
        <v>0</v>
      </c>
      <c r="K2036" s="38">
        <f t="shared" si="1157"/>
        <v>11.350964999999999</v>
      </c>
      <c r="L2036" s="39">
        <f t="shared" si="1141"/>
        <v>11.350964999999999</v>
      </c>
      <c r="M2036" s="56">
        <f t="shared" si="1142"/>
        <v>190.89520774717863</v>
      </c>
      <c r="N2036" s="38">
        <f t="shared" si="1143"/>
        <v>3.2872483498899152</v>
      </c>
      <c r="O2036" s="38">
        <f t="shared" si="1144"/>
        <v>0.76949787801851643</v>
      </c>
      <c r="P2036" s="38">
        <f t="shared" si="1145"/>
        <v>10.581467121981483</v>
      </c>
      <c r="Q2036" s="38" t="s">
        <v>2</v>
      </c>
      <c r="R2036" s="38" t="s">
        <v>2</v>
      </c>
      <c r="S2036" s="38">
        <f t="shared" si="1172"/>
        <v>0</v>
      </c>
      <c r="T2036" s="39">
        <f t="shared" si="1146"/>
        <v>0</v>
      </c>
      <c r="U2036" s="56">
        <f t="shared" si="1158"/>
        <v>65000</v>
      </c>
      <c r="V2036" s="38">
        <f t="shared" si="1168"/>
        <v>0</v>
      </c>
      <c r="W2036" s="38">
        <f t="shared" si="1169"/>
        <v>0</v>
      </c>
      <c r="X2036" s="38">
        <f t="shared" si="1147"/>
        <v>0</v>
      </c>
      <c r="Y2036" s="38">
        <f t="shared" si="1159"/>
        <v>0</v>
      </c>
      <c r="Z2036" s="38">
        <f t="shared" si="1160"/>
        <v>11.350964999999999</v>
      </c>
      <c r="AA2036" s="39">
        <f t="shared" si="1161"/>
        <v>-11.350964999999999</v>
      </c>
      <c r="AB2036" s="56">
        <f t="shared" si="1148"/>
        <v>23.649035000000001</v>
      </c>
      <c r="AC2036" s="38">
        <f t="shared" si="1170"/>
        <v>13.576955000000002</v>
      </c>
      <c r="AD2036" s="38">
        <f t="shared" si="1149"/>
        <v>15.550965000000001</v>
      </c>
      <c r="AE2036" s="38">
        <f t="shared" si="1150"/>
        <v>15.550965000000001</v>
      </c>
      <c r="AF2036" s="38">
        <f t="shared" si="1162"/>
        <v>0</v>
      </c>
      <c r="AG2036" s="38">
        <f t="shared" si="1163"/>
        <v>0</v>
      </c>
      <c r="AH2036" s="38">
        <f t="shared" si="1164"/>
        <v>0</v>
      </c>
      <c r="AI2036" s="38">
        <f t="shared" si="1151"/>
        <v>0</v>
      </c>
      <c r="AJ2036" s="38">
        <f t="shared" si="1152"/>
        <v>0</v>
      </c>
      <c r="AK2036" s="38">
        <f t="shared" si="1153"/>
        <v>65000</v>
      </c>
      <c r="AL2036" s="38">
        <f t="shared" si="1165"/>
        <v>0</v>
      </c>
      <c r="AM2036" s="38" t="str">
        <f t="shared" si="1154"/>
        <v>N</v>
      </c>
      <c r="AN2036" s="38">
        <f t="shared" si="1166"/>
        <v>0</v>
      </c>
      <c r="AO2036" s="39">
        <f t="shared" si="1167"/>
        <v>0</v>
      </c>
      <c r="AP2036" s="32"/>
    </row>
    <row r="2037" spans="1:42" x14ac:dyDescent="0.2">
      <c r="A2037" s="51">
        <v>42820.75</v>
      </c>
      <c r="B2037" s="52">
        <f t="shared" si="1173"/>
        <v>18</v>
      </c>
      <c r="C2037" s="52">
        <v>41.2</v>
      </c>
      <c r="D2037" s="38">
        <f t="shared" si="1138"/>
        <v>41.2</v>
      </c>
      <c r="E2037" s="38">
        <f t="shared" si="1139"/>
        <v>35</v>
      </c>
      <c r="F2037" s="38">
        <v>7.1399800000000004</v>
      </c>
      <c r="G2037" s="38">
        <v>-1.5167529999999999E-2</v>
      </c>
      <c r="H2037" s="38">
        <f t="shared" si="1140"/>
        <v>7.1248124700000002</v>
      </c>
      <c r="I2037" s="38">
        <f t="shared" si="1155"/>
        <v>6.2000000000000028</v>
      </c>
      <c r="J2037" s="38">
        <f t="shared" si="1156"/>
        <v>0</v>
      </c>
      <c r="K2037" s="38">
        <f t="shared" si="1157"/>
        <v>0.92481246999999733</v>
      </c>
      <c r="L2037" s="39">
        <f t="shared" si="1141"/>
        <v>0.92481246999999733</v>
      </c>
      <c r="M2037" s="56">
        <f t="shared" si="1142"/>
        <v>15.553062544711477</v>
      </c>
      <c r="N2037" s="38">
        <f t="shared" si="1143"/>
        <v>0.26782641528408446</v>
      </c>
      <c r="O2037" s="38">
        <f t="shared" si="1144"/>
        <v>6.2694337726357255E-2</v>
      </c>
      <c r="P2037" s="38">
        <f t="shared" si="1145"/>
        <v>0.86211813227364009</v>
      </c>
      <c r="Q2037" s="38" t="s">
        <v>2</v>
      </c>
      <c r="R2037" s="38" t="s">
        <v>2</v>
      </c>
      <c r="S2037" s="38">
        <f t="shared" si="1172"/>
        <v>0</v>
      </c>
      <c r="T2037" s="39">
        <f t="shared" si="1146"/>
        <v>0</v>
      </c>
      <c r="U2037" s="56">
        <f t="shared" si="1158"/>
        <v>65000</v>
      </c>
      <c r="V2037" s="38">
        <f t="shared" si="1168"/>
        <v>0</v>
      </c>
      <c r="W2037" s="38">
        <f t="shared" si="1169"/>
        <v>0</v>
      </c>
      <c r="X2037" s="38">
        <f t="shared" si="1147"/>
        <v>0</v>
      </c>
      <c r="Y2037" s="38">
        <f t="shared" si="1159"/>
        <v>0</v>
      </c>
      <c r="Z2037" s="38">
        <f t="shared" si="1160"/>
        <v>0.92481246999999733</v>
      </c>
      <c r="AA2037" s="39">
        <f t="shared" si="1161"/>
        <v>-0.92481246999999733</v>
      </c>
      <c r="AB2037" s="56">
        <f t="shared" si="1148"/>
        <v>34.075187530000001</v>
      </c>
      <c r="AC2037" s="38">
        <f t="shared" si="1170"/>
        <v>10.42615253</v>
      </c>
      <c r="AD2037" s="38">
        <f t="shared" si="1149"/>
        <v>7.124812470000002</v>
      </c>
      <c r="AE2037" s="38">
        <f t="shared" si="1150"/>
        <v>7.124812470000002</v>
      </c>
      <c r="AF2037" s="38">
        <f t="shared" si="1162"/>
        <v>0</v>
      </c>
      <c r="AG2037" s="38">
        <f t="shared" si="1163"/>
        <v>0</v>
      </c>
      <c r="AH2037" s="38">
        <f t="shared" si="1164"/>
        <v>0</v>
      </c>
      <c r="AI2037" s="38">
        <f t="shared" si="1151"/>
        <v>0</v>
      </c>
      <c r="AJ2037" s="38">
        <f t="shared" si="1152"/>
        <v>0</v>
      </c>
      <c r="AK2037" s="38">
        <f t="shared" si="1153"/>
        <v>65000</v>
      </c>
      <c r="AL2037" s="38">
        <f t="shared" si="1165"/>
        <v>-1.7763568394002505E-15</v>
      </c>
      <c r="AM2037" s="38" t="str">
        <f t="shared" si="1154"/>
        <v>N</v>
      </c>
      <c r="AN2037" s="38">
        <f t="shared" si="1166"/>
        <v>0</v>
      </c>
      <c r="AO2037" s="39">
        <f t="shared" si="1167"/>
        <v>0</v>
      </c>
      <c r="AP2037" s="32"/>
    </row>
    <row r="2038" spans="1:42" x14ac:dyDescent="0.2">
      <c r="A2038" s="51">
        <v>42820.791666666664</v>
      </c>
      <c r="B2038" s="52">
        <f t="shared" si="1173"/>
        <v>19</v>
      </c>
      <c r="C2038" s="52">
        <v>43.5</v>
      </c>
      <c r="D2038" s="38">
        <f t="shared" si="1138"/>
        <v>43.5</v>
      </c>
      <c r="E2038" s="38">
        <f t="shared" si="1139"/>
        <v>35</v>
      </c>
      <c r="F2038" s="38">
        <v>5.7864399999999998</v>
      </c>
      <c r="G2038" s="38">
        <v>-1.5167529999999999E-2</v>
      </c>
      <c r="H2038" s="38">
        <f t="shared" si="1140"/>
        <v>5.7712724699999995</v>
      </c>
      <c r="I2038" s="38">
        <f t="shared" si="1155"/>
        <v>8.5</v>
      </c>
      <c r="J2038" s="38">
        <f t="shared" si="1156"/>
        <v>2.7287275300000005</v>
      </c>
      <c r="K2038" s="38">
        <f t="shared" si="1157"/>
        <v>0</v>
      </c>
      <c r="L2038" s="39">
        <f t="shared" si="1141"/>
        <v>0</v>
      </c>
      <c r="M2038" s="56">
        <f t="shared" si="1142"/>
        <v>0</v>
      </c>
      <c r="N2038" s="38">
        <f t="shared" si="1143"/>
        <v>0</v>
      </c>
      <c r="O2038" s="38">
        <f t="shared" si="1144"/>
        <v>0</v>
      </c>
      <c r="P2038" s="38">
        <f t="shared" si="1145"/>
        <v>0</v>
      </c>
      <c r="Q2038" s="38" t="s">
        <v>2</v>
      </c>
      <c r="R2038" s="38" t="s">
        <v>2</v>
      </c>
      <c r="S2038" s="38">
        <f t="shared" si="1172"/>
        <v>2.7287275300000005</v>
      </c>
      <c r="T2038" s="39">
        <f t="shared" si="1146"/>
        <v>136.51601083965647</v>
      </c>
      <c r="U2038" s="56">
        <f t="shared" si="1158"/>
        <v>64863.483989160341</v>
      </c>
      <c r="V2038" s="38">
        <f t="shared" si="1168"/>
        <v>0</v>
      </c>
      <c r="W2038" s="38">
        <f t="shared" si="1169"/>
        <v>136.51601083965943</v>
      </c>
      <c r="X2038" s="38">
        <f t="shared" si="1147"/>
        <v>0</v>
      </c>
      <c r="Y2038" s="38">
        <f t="shared" si="1159"/>
        <v>2.7287275300000591</v>
      </c>
      <c r="Z2038" s="38">
        <f t="shared" si="1160"/>
        <v>0</v>
      </c>
      <c r="AA2038" s="39">
        <f t="shared" si="1161"/>
        <v>0</v>
      </c>
      <c r="AB2038" s="56">
        <f t="shared" si="1148"/>
        <v>35</v>
      </c>
      <c r="AC2038" s="38">
        <f t="shared" si="1170"/>
        <v>0.92481246999999911</v>
      </c>
      <c r="AD2038" s="38">
        <f t="shared" si="1149"/>
        <v>8.5</v>
      </c>
      <c r="AE2038" s="38">
        <f t="shared" si="1150"/>
        <v>5.7712724699999995</v>
      </c>
      <c r="AF2038" s="38">
        <f t="shared" si="1162"/>
        <v>0</v>
      </c>
      <c r="AG2038" s="38">
        <f t="shared" si="1163"/>
        <v>2.7287275300000005</v>
      </c>
      <c r="AH2038" s="38">
        <f t="shared" si="1164"/>
        <v>2.7287275300000591</v>
      </c>
      <c r="AI2038" s="38">
        <f t="shared" si="1151"/>
        <v>0</v>
      </c>
      <c r="AJ2038" s="38">
        <f t="shared" si="1152"/>
        <v>0</v>
      </c>
      <c r="AK2038" s="38">
        <f t="shared" si="1153"/>
        <v>64863.483989160341</v>
      </c>
      <c r="AL2038" s="38">
        <f t="shared" si="1165"/>
        <v>0</v>
      </c>
      <c r="AM2038" s="38" t="str">
        <f t="shared" si="1154"/>
        <v>N</v>
      </c>
      <c r="AN2038" s="38">
        <f t="shared" si="1166"/>
        <v>0</v>
      </c>
      <c r="AO2038" s="39">
        <f t="shared" si="1167"/>
        <v>-5.6843418860808015E-14</v>
      </c>
      <c r="AP2038" s="32"/>
    </row>
    <row r="2039" spans="1:42" x14ac:dyDescent="0.2">
      <c r="A2039" s="51">
        <v>42820.833333333336</v>
      </c>
      <c r="B2039" s="52">
        <f t="shared" si="1173"/>
        <v>20</v>
      </c>
      <c r="C2039" s="52">
        <v>44.5</v>
      </c>
      <c r="D2039" s="38">
        <f t="shared" si="1138"/>
        <v>44.5</v>
      </c>
      <c r="E2039" s="38">
        <f t="shared" si="1139"/>
        <v>35</v>
      </c>
      <c r="F2039" s="38">
        <v>6.3618600000000001</v>
      </c>
      <c r="G2039" s="38">
        <v>-1.5167529999999999E-2</v>
      </c>
      <c r="H2039" s="38">
        <f t="shared" si="1140"/>
        <v>6.3466924699999998</v>
      </c>
      <c r="I2039" s="38">
        <f t="shared" si="1155"/>
        <v>9.5</v>
      </c>
      <c r="J2039" s="38">
        <f t="shared" si="1156"/>
        <v>3.1533075300000002</v>
      </c>
      <c r="K2039" s="38">
        <f t="shared" si="1157"/>
        <v>0</v>
      </c>
      <c r="L2039" s="39">
        <f t="shared" si="1141"/>
        <v>0</v>
      </c>
      <c r="M2039" s="56">
        <f t="shared" si="1142"/>
        <v>0</v>
      </c>
      <c r="N2039" s="38">
        <f t="shared" si="1143"/>
        <v>0</v>
      </c>
      <c r="O2039" s="38">
        <f t="shared" si="1144"/>
        <v>0</v>
      </c>
      <c r="P2039" s="38">
        <f t="shared" si="1145"/>
        <v>0</v>
      </c>
      <c r="Q2039" s="38" t="s">
        <v>2</v>
      </c>
      <c r="R2039" s="38" t="s">
        <v>2</v>
      </c>
      <c r="S2039" s="38">
        <f t="shared" si="1172"/>
        <v>3.1533075300000002</v>
      </c>
      <c r="T2039" s="39">
        <f t="shared" si="1146"/>
        <v>157.75740165096309</v>
      </c>
      <c r="U2039" s="56">
        <f t="shared" si="1158"/>
        <v>64705.72658750938</v>
      </c>
      <c r="V2039" s="38">
        <f t="shared" si="1168"/>
        <v>0</v>
      </c>
      <c r="W2039" s="38">
        <f t="shared" si="1169"/>
        <v>157.75740165096067</v>
      </c>
      <c r="X2039" s="38">
        <f t="shared" si="1147"/>
        <v>0</v>
      </c>
      <c r="Y2039" s="38">
        <f t="shared" si="1159"/>
        <v>3.1533075299999522</v>
      </c>
      <c r="Z2039" s="38">
        <f t="shared" si="1160"/>
        <v>0</v>
      </c>
      <c r="AA2039" s="39">
        <f t="shared" si="1161"/>
        <v>0</v>
      </c>
      <c r="AB2039" s="56">
        <f t="shared" si="1148"/>
        <v>35</v>
      </c>
      <c r="AC2039" s="38">
        <f t="shared" si="1170"/>
        <v>0</v>
      </c>
      <c r="AD2039" s="38">
        <f t="shared" si="1149"/>
        <v>9.5</v>
      </c>
      <c r="AE2039" s="38">
        <f t="shared" si="1150"/>
        <v>6.3466924699999998</v>
      </c>
      <c r="AF2039" s="38">
        <f t="shared" si="1162"/>
        <v>0</v>
      </c>
      <c r="AG2039" s="38">
        <f t="shared" si="1163"/>
        <v>3.1533075299999993</v>
      </c>
      <c r="AH2039" s="38">
        <f t="shared" si="1164"/>
        <v>3.1533075299999522</v>
      </c>
      <c r="AI2039" s="38">
        <f t="shared" si="1151"/>
        <v>0</v>
      </c>
      <c r="AJ2039" s="38">
        <f t="shared" si="1152"/>
        <v>0</v>
      </c>
      <c r="AK2039" s="38">
        <f t="shared" si="1153"/>
        <v>64705.72658750938</v>
      </c>
      <c r="AL2039" s="38">
        <f t="shared" si="1165"/>
        <v>0</v>
      </c>
      <c r="AM2039" s="38" t="str">
        <f t="shared" si="1154"/>
        <v>N</v>
      </c>
      <c r="AN2039" s="38">
        <f t="shared" si="1166"/>
        <v>0</v>
      </c>
      <c r="AO2039" s="39">
        <f t="shared" si="1167"/>
        <v>0</v>
      </c>
      <c r="AP2039" s="32"/>
    </row>
    <row r="2040" spans="1:42" x14ac:dyDescent="0.2">
      <c r="A2040" s="51">
        <v>42820.875</v>
      </c>
      <c r="B2040" s="52">
        <f t="shared" si="1173"/>
        <v>21</v>
      </c>
      <c r="C2040" s="52">
        <v>44.6</v>
      </c>
      <c r="D2040" s="38">
        <f t="shared" si="1138"/>
        <v>44.6</v>
      </c>
      <c r="E2040" s="38">
        <f t="shared" si="1139"/>
        <v>35</v>
      </c>
      <c r="F2040" s="38">
        <v>8.4620200000000008</v>
      </c>
      <c r="G2040" s="38">
        <v>-1.5167529999999999E-2</v>
      </c>
      <c r="H2040" s="38">
        <f t="shared" si="1140"/>
        <v>8.4468524700000014</v>
      </c>
      <c r="I2040" s="38">
        <f t="shared" si="1155"/>
        <v>9.6000000000000014</v>
      </c>
      <c r="J2040" s="38">
        <f t="shared" si="1156"/>
        <v>1.15314753</v>
      </c>
      <c r="K2040" s="38">
        <f t="shared" si="1157"/>
        <v>0</v>
      </c>
      <c r="L2040" s="39">
        <f t="shared" si="1141"/>
        <v>0</v>
      </c>
      <c r="M2040" s="56">
        <f t="shared" si="1142"/>
        <v>0</v>
      </c>
      <c r="N2040" s="38">
        <f t="shared" si="1143"/>
        <v>0</v>
      </c>
      <c r="O2040" s="38">
        <f t="shared" si="1144"/>
        <v>0</v>
      </c>
      <c r="P2040" s="38">
        <f t="shared" si="1145"/>
        <v>0</v>
      </c>
      <c r="Q2040" s="38" t="s">
        <v>2</v>
      </c>
      <c r="R2040" s="38" t="s">
        <v>2</v>
      </c>
      <c r="S2040" s="38">
        <f t="shared" si="1172"/>
        <v>1.15314753</v>
      </c>
      <c r="T2040" s="39">
        <f t="shared" si="1146"/>
        <v>57.691029600600352</v>
      </c>
      <c r="U2040" s="56">
        <f t="shared" si="1158"/>
        <v>64648.035557908777</v>
      </c>
      <c r="V2040" s="38">
        <f t="shared" si="1168"/>
        <v>0</v>
      </c>
      <c r="W2040" s="38">
        <f t="shared" si="1169"/>
        <v>57.691029600602633</v>
      </c>
      <c r="X2040" s="38">
        <f t="shared" si="1147"/>
        <v>0</v>
      </c>
      <c r="Y2040" s="38">
        <f t="shared" si="1159"/>
        <v>1.1531475300000458</v>
      </c>
      <c r="Z2040" s="38">
        <f t="shared" si="1160"/>
        <v>0</v>
      </c>
      <c r="AA2040" s="39">
        <f t="shared" si="1161"/>
        <v>0</v>
      </c>
      <c r="AB2040" s="56">
        <f t="shared" si="1148"/>
        <v>35</v>
      </c>
      <c r="AC2040" s="38">
        <f t="shared" si="1170"/>
        <v>0</v>
      </c>
      <c r="AD2040" s="38">
        <f t="shared" si="1149"/>
        <v>9.6000000000000014</v>
      </c>
      <c r="AE2040" s="38">
        <f t="shared" si="1150"/>
        <v>8.4468524700000014</v>
      </c>
      <c r="AF2040" s="38">
        <f t="shared" si="1162"/>
        <v>0</v>
      </c>
      <c r="AG2040" s="38">
        <f t="shared" si="1163"/>
        <v>1.1531475299999983</v>
      </c>
      <c r="AH2040" s="38">
        <f t="shared" si="1164"/>
        <v>1.1531475300000458</v>
      </c>
      <c r="AI2040" s="38">
        <f t="shared" si="1151"/>
        <v>0</v>
      </c>
      <c r="AJ2040" s="38">
        <f t="shared" si="1152"/>
        <v>0</v>
      </c>
      <c r="AK2040" s="38">
        <f t="shared" si="1153"/>
        <v>64648.035557908777</v>
      </c>
      <c r="AL2040" s="38">
        <f t="shared" si="1165"/>
        <v>0</v>
      </c>
      <c r="AM2040" s="38" t="str">
        <f t="shared" si="1154"/>
        <v>N</v>
      </c>
      <c r="AN2040" s="38">
        <f t="shared" si="1166"/>
        <v>0</v>
      </c>
      <c r="AO2040" s="39">
        <f t="shared" si="1167"/>
        <v>0</v>
      </c>
      <c r="AP2040" s="32"/>
    </row>
    <row r="2041" spans="1:42" x14ac:dyDescent="0.2">
      <c r="A2041" s="51">
        <v>42820.916666666664</v>
      </c>
      <c r="B2041" s="52">
        <f t="shared" si="1173"/>
        <v>22</v>
      </c>
      <c r="C2041" s="52">
        <v>43</v>
      </c>
      <c r="D2041" s="38">
        <f t="shared" si="1138"/>
        <v>43</v>
      </c>
      <c r="E2041" s="38">
        <f t="shared" si="1139"/>
        <v>35</v>
      </c>
      <c r="F2041" s="38">
        <v>6.9733299999999998</v>
      </c>
      <c r="G2041" s="38">
        <v>-1.5167529999999999E-2</v>
      </c>
      <c r="H2041" s="38">
        <f t="shared" si="1140"/>
        <v>6.9581624699999995</v>
      </c>
      <c r="I2041" s="38">
        <f t="shared" si="1155"/>
        <v>8</v>
      </c>
      <c r="J2041" s="38">
        <f t="shared" si="1156"/>
        <v>1.0418375300000005</v>
      </c>
      <c r="K2041" s="38">
        <f t="shared" si="1157"/>
        <v>0</v>
      </c>
      <c r="L2041" s="39">
        <f t="shared" si="1141"/>
        <v>0</v>
      </c>
      <c r="M2041" s="56">
        <f t="shared" si="1142"/>
        <v>0</v>
      </c>
      <c r="N2041" s="38">
        <f t="shared" si="1143"/>
        <v>0</v>
      </c>
      <c r="O2041" s="38">
        <f t="shared" si="1144"/>
        <v>0</v>
      </c>
      <c r="P2041" s="38">
        <f t="shared" si="1145"/>
        <v>0</v>
      </c>
      <c r="Q2041" s="38" t="s">
        <v>2</v>
      </c>
      <c r="R2041" s="38" t="s">
        <v>2</v>
      </c>
      <c r="S2041" s="38">
        <f t="shared" si="1172"/>
        <v>1.0418375300000005</v>
      </c>
      <c r="T2041" s="39">
        <f t="shared" si="1146"/>
        <v>52.122281164012364</v>
      </c>
      <c r="U2041" s="56">
        <f t="shared" si="1158"/>
        <v>64595.913276744766</v>
      </c>
      <c r="V2041" s="38">
        <f t="shared" si="1168"/>
        <v>0</v>
      </c>
      <c r="W2041" s="38">
        <f t="shared" si="1169"/>
        <v>52.122281164010928</v>
      </c>
      <c r="X2041" s="38">
        <f t="shared" si="1147"/>
        <v>0</v>
      </c>
      <c r="Y2041" s="38">
        <f t="shared" si="1159"/>
        <v>1.0418375299999718</v>
      </c>
      <c r="Z2041" s="38">
        <f t="shared" si="1160"/>
        <v>0</v>
      </c>
      <c r="AA2041" s="39">
        <f t="shared" si="1161"/>
        <v>0</v>
      </c>
      <c r="AB2041" s="56">
        <f t="shared" si="1148"/>
        <v>35</v>
      </c>
      <c r="AC2041" s="38">
        <f t="shared" si="1170"/>
        <v>0</v>
      </c>
      <c r="AD2041" s="38">
        <f t="shared" si="1149"/>
        <v>8</v>
      </c>
      <c r="AE2041" s="38">
        <f t="shared" si="1150"/>
        <v>6.9581624699999995</v>
      </c>
      <c r="AF2041" s="38">
        <f t="shared" si="1162"/>
        <v>0</v>
      </c>
      <c r="AG2041" s="38">
        <f t="shared" si="1163"/>
        <v>1.0418375300000022</v>
      </c>
      <c r="AH2041" s="38">
        <f t="shared" si="1164"/>
        <v>1.0418375299999718</v>
      </c>
      <c r="AI2041" s="38">
        <f t="shared" si="1151"/>
        <v>0</v>
      </c>
      <c r="AJ2041" s="38">
        <f t="shared" si="1152"/>
        <v>0</v>
      </c>
      <c r="AK2041" s="38">
        <f t="shared" si="1153"/>
        <v>64595.913276744766</v>
      </c>
      <c r="AL2041" s="38">
        <f t="shared" si="1165"/>
        <v>0</v>
      </c>
      <c r="AM2041" s="38" t="str">
        <f t="shared" si="1154"/>
        <v>N</v>
      </c>
      <c r="AN2041" s="38">
        <f t="shared" si="1166"/>
        <v>0</v>
      </c>
      <c r="AO2041" s="39">
        <f t="shared" si="1167"/>
        <v>0</v>
      </c>
      <c r="AP2041" s="32"/>
    </row>
    <row r="2042" spans="1:42" x14ac:dyDescent="0.2">
      <c r="A2042" s="51">
        <v>42820.958333333336</v>
      </c>
      <c r="B2042" s="52">
        <f t="shared" si="1173"/>
        <v>23</v>
      </c>
      <c r="C2042" s="52">
        <v>40.4</v>
      </c>
      <c r="D2042" s="38">
        <f t="shared" si="1138"/>
        <v>40.4</v>
      </c>
      <c r="E2042" s="38">
        <f t="shared" si="1139"/>
        <v>35</v>
      </c>
      <c r="F2042" s="38">
        <v>8.1212400000000002</v>
      </c>
      <c r="G2042" s="38">
        <v>-1.5167529999999999E-2</v>
      </c>
      <c r="H2042" s="38">
        <f t="shared" si="1140"/>
        <v>8.1060724700000009</v>
      </c>
      <c r="I2042" s="38">
        <f t="shared" si="1155"/>
        <v>5.3999999999999986</v>
      </c>
      <c r="J2042" s="38">
        <f t="shared" si="1156"/>
        <v>0</v>
      </c>
      <c r="K2042" s="38">
        <f t="shared" si="1157"/>
        <v>2.7060724700000023</v>
      </c>
      <c r="L2042" s="39">
        <f t="shared" si="1141"/>
        <v>2.7060724700000023</v>
      </c>
      <c r="M2042" s="56">
        <f t="shared" si="1142"/>
        <v>45.509458124447683</v>
      </c>
      <c r="N2042" s="38">
        <f t="shared" si="1143"/>
        <v>0.78368070571004611</v>
      </c>
      <c r="O2042" s="38">
        <f t="shared" si="1144"/>
        <v>0.18344845776806881</v>
      </c>
      <c r="P2042" s="38">
        <f t="shared" si="1145"/>
        <v>2.5226240122319337</v>
      </c>
      <c r="Q2042" s="38">
        <f>SUM(N2019:N2042)</f>
        <v>90.850969072437707</v>
      </c>
      <c r="R2042" s="38">
        <f>SUM(M2019:M2042)</f>
        <v>5275.8455611351337</v>
      </c>
      <c r="S2042" s="38">
        <f t="shared" si="1172"/>
        <v>0</v>
      </c>
      <c r="T2042" s="39">
        <f t="shared" si="1146"/>
        <v>0</v>
      </c>
      <c r="U2042" s="56">
        <f t="shared" si="1158"/>
        <v>64641.422734869215</v>
      </c>
      <c r="V2042" s="38">
        <f t="shared" si="1168"/>
        <v>45.509458124448429</v>
      </c>
      <c r="W2042" s="38">
        <f t="shared" si="1169"/>
        <v>0</v>
      </c>
      <c r="X2042" s="38">
        <f t="shared" si="1147"/>
        <v>2.7060724700000462</v>
      </c>
      <c r="Y2042" s="38">
        <f t="shared" si="1159"/>
        <v>0</v>
      </c>
      <c r="Z2042" s="38">
        <f t="shared" si="1160"/>
        <v>-4.3964831775156199E-14</v>
      </c>
      <c r="AA2042" s="39">
        <f t="shared" si="1161"/>
        <v>4.3964831775156199E-14</v>
      </c>
      <c r="AB2042" s="56">
        <f t="shared" si="1148"/>
        <v>35.000000000000043</v>
      </c>
      <c r="AC2042" s="38">
        <f t="shared" si="1170"/>
        <v>0</v>
      </c>
      <c r="AD2042" s="38">
        <f t="shared" si="1149"/>
        <v>5.3999999999999559</v>
      </c>
      <c r="AE2042" s="38">
        <f t="shared" si="1150"/>
        <v>5.3999999999999559</v>
      </c>
      <c r="AF2042" s="38">
        <f t="shared" si="1162"/>
        <v>2.7060724700000449</v>
      </c>
      <c r="AG2042" s="38">
        <f t="shared" si="1163"/>
        <v>0</v>
      </c>
      <c r="AH2042" s="38">
        <f t="shared" si="1164"/>
        <v>0</v>
      </c>
      <c r="AI2042" s="38">
        <f t="shared" si="1151"/>
        <v>2.7060724700000462</v>
      </c>
      <c r="AJ2042" s="38">
        <f t="shared" si="1152"/>
        <v>45.509458124448429</v>
      </c>
      <c r="AK2042" s="38">
        <f t="shared" si="1153"/>
        <v>64641.422734869215</v>
      </c>
      <c r="AL2042" s="38">
        <f t="shared" si="1165"/>
        <v>0</v>
      </c>
      <c r="AM2042" s="38" t="str">
        <f t="shared" si="1154"/>
        <v>N</v>
      </c>
      <c r="AN2042" s="38">
        <f t="shared" si="1166"/>
        <v>0</v>
      </c>
      <c r="AO2042" s="39">
        <f t="shared" si="1167"/>
        <v>0</v>
      </c>
      <c r="AP2042" s="32"/>
    </row>
    <row r="2043" spans="1:42" x14ac:dyDescent="0.2">
      <c r="A2043" s="51">
        <v>42821</v>
      </c>
      <c r="B2043" s="52">
        <v>0</v>
      </c>
      <c r="C2043" s="52">
        <v>36.9</v>
      </c>
      <c r="D2043" s="38">
        <f t="shared" si="1138"/>
        <v>36.9</v>
      </c>
      <c r="E2043" s="38">
        <f t="shared" si="1139"/>
        <v>35</v>
      </c>
      <c r="F2043" s="38">
        <v>4.6588599999999998</v>
      </c>
      <c r="G2043" s="38">
        <v>-1.5167529999999999E-2</v>
      </c>
      <c r="H2043" s="38">
        <f t="shared" si="1140"/>
        <v>4.6436924699999995</v>
      </c>
      <c r="I2043" s="38">
        <f t="shared" si="1155"/>
        <v>1.8999999999999986</v>
      </c>
      <c r="J2043" s="38">
        <f t="shared" si="1156"/>
        <v>0</v>
      </c>
      <c r="K2043" s="38">
        <f t="shared" si="1157"/>
        <v>2.7436924700000009</v>
      </c>
      <c r="L2043" s="39">
        <f t="shared" si="1141"/>
        <v>2.7436924700000009</v>
      </c>
      <c r="M2043" s="56">
        <f t="shared" si="1142"/>
        <v>46.142133647229102</v>
      </c>
      <c r="N2043" s="38">
        <f t="shared" si="1143"/>
        <v>0.79457548716015669</v>
      </c>
      <c r="O2043" s="38">
        <f t="shared" si="1144"/>
        <v>0.18599877046580468</v>
      </c>
      <c r="P2043" s="38">
        <f t="shared" si="1145"/>
        <v>2.5576936995341963</v>
      </c>
      <c r="Q2043" s="38" t="s">
        <v>2</v>
      </c>
      <c r="R2043" s="38" t="s">
        <v>2</v>
      </c>
      <c r="S2043" s="38">
        <f t="shared" si="1172"/>
        <v>0</v>
      </c>
      <c r="T2043" s="39">
        <f t="shared" si="1146"/>
        <v>0</v>
      </c>
      <c r="U2043" s="56">
        <f t="shared" si="1158"/>
        <v>64687.564868516441</v>
      </c>
      <c r="V2043" s="38">
        <f t="shared" si="1168"/>
        <v>46.142133647226728</v>
      </c>
      <c r="W2043" s="38">
        <f t="shared" si="1169"/>
        <v>0</v>
      </c>
      <c r="X2043" s="38">
        <f t="shared" si="1147"/>
        <v>2.7436924699998597</v>
      </c>
      <c r="Y2043" s="38">
        <f t="shared" si="1159"/>
        <v>0</v>
      </c>
      <c r="Z2043" s="38">
        <f t="shared" si="1160"/>
        <v>1.4122036873231991E-13</v>
      </c>
      <c r="AA2043" s="39">
        <f t="shared" si="1161"/>
        <v>-1.4122036873231991E-13</v>
      </c>
      <c r="AB2043" s="56">
        <f t="shared" si="1148"/>
        <v>34.999999999999858</v>
      </c>
      <c r="AC2043" s="38">
        <f t="shared" si="1170"/>
        <v>-1.8474111129762605E-13</v>
      </c>
      <c r="AD2043" s="38">
        <f t="shared" si="1149"/>
        <v>1.9000000000001407</v>
      </c>
      <c r="AE2043" s="38">
        <f t="shared" si="1150"/>
        <v>1.9000000000001407</v>
      </c>
      <c r="AF2043" s="38">
        <f t="shared" si="1162"/>
        <v>2.7436924699998588</v>
      </c>
      <c r="AG2043" s="38">
        <f t="shared" si="1163"/>
        <v>0</v>
      </c>
      <c r="AH2043" s="38">
        <f t="shared" si="1164"/>
        <v>0</v>
      </c>
      <c r="AI2043" s="38">
        <f t="shared" si="1151"/>
        <v>2.7436924699998597</v>
      </c>
      <c r="AJ2043" s="38">
        <f t="shared" si="1152"/>
        <v>46.142133647226728</v>
      </c>
      <c r="AK2043" s="38">
        <f t="shared" si="1153"/>
        <v>64687.564868516441</v>
      </c>
      <c r="AL2043" s="38">
        <f t="shared" si="1165"/>
        <v>0</v>
      </c>
      <c r="AM2043" s="38" t="str">
        <f t="shared" si="1154"/>
        <v>N</v>
      </c>
      <c r="AN2043" s="38">
        <f t="shared" si="1166"/>
        <v>0</v>
      </c>
      <c r="AO2043" s="39">
        <f t="shared" si="1167"/>
        <v>0</v>
      </c>
      <c r="AP2043" s="32"/>
    </row>
    <row r="2044" spans="1:42" x14ac:dyDescent="0.2">
      <c r="A2044" s="51">
        <v>42821.041666666664</v>
      </c>
      <c r="B2044" s="52">
        <f t="shared" ref="B2044:B2066" si="1174">B2043+1</f>
        <v>1</v>
      </c>
      <c r="C2044" s="52">
        <v>35.1</v>
      </c>
      <c r="D2044" s="38">
        <f t="shared" si="1138"/>
        <v>35.1</v>
      </c>
      <c r="E2044" s="38">
        <f t="shared" si="1139"/>
        <v>35</v>
      </c>
      <c r="F2044" s="38">
        <v>4.8696200000000003</v>
      </c>
      <c r="G2044" s="38">
        <v>-1.5167529999999999E-2</v>
      </c>
      <c r="H2044" s="38">
        <f t="shared" si="1140"/>
        <v>4.85445247</v>
      </c>
      <c r="I2044" s="38">
        <f t="shared" si="1155"/>
        <v>0.10000000000000142</v>
      </c>
      <c r="J2044" s="38">
        <f t="shared" si="1156"/>
        <v>0</v>
      </c>
      <c r="K2044" s="38">
        <f t="shared" si="1157"/>
        <v>4.7544524699999986</v>
      </c>
      <c r="L2044" s="39">
        <f t="shared" si="1141"/>
        <v>4.7544524699999986</v>
      </c>
      <c r="M2044" s="56">
        <f t="shared" si="1142"/>
        <v>79.958152631493121</v>
      </c>
      <c r="N2044" s="38">
        <f t="shared" si="1143"/>
        <v>1.376893157245884</v>
      </c>
      <c r="O2044" s="38">
        <f t="shared" si="1144"/>
        <v>0.32231101820901509</v>
      </c>
      <c r="P2044" s="38">
        <f t="shared" si="1145"/>
        <v>4.4321414517909838</v>
      </c>
      <c r="Q2044" s="38" t="s">
        <v>2</v>
      </c>
      <c r="R2044" s="38" t="s">
        <v>2</v>
      </c>
      <c r="S2044" s="38">
        <f t="shared" si="1172"/>
        <v>0</v>
      </c>
      <c r="T2044" s="39">
        <f t="shared" si="1146"/>
        <v>0</v>
      </c>
      <c r="U2044" s="56">
        <f t="shared" si="1158"/>
        <v>64767.523021147936</v>
      </c>
      <c r="V2044" s="38">
        <f t="shared" si="1168"/>
        <v>79.958152631494158</v>
      </c>
      <c r="W2044" s="38">
        <f t="shared" si="1169"/>
        <v>0</v>
      </c>
      <c r="X2044" s="38">
        <f t="shared" si="1147"/>
        <v>4.7544524700000599</v>
      </c>
      <c r="Y2044" s="38">
        <f t="shared" si="1159"/>
        <v>0</v>
      </c>
      <c r="Z2044" s="38">
        <f t="shared" si="1160"/>
        <v>-6.1284310959308641E-14</v>
      </c>
      <c r="AA2044" s="39">
        <f t="shared" si="1161"/>
        <v>6.1284310959308641E-14</v>
      </c>
      <c r="AB2044" s="56">
        <f t="shared" si="1148"/>
        <v>35.000000000000064</v>
      </c>
      <c r="AC2044" s="38">
        <f t="shared" si="1170"/>
        <v>2.0605739337042905E-13</v>
      </c>
      <c r="AD2044" s="38">
        <f t="shared" si="1149"/>
        <v>9.9999999999937472E-2</v>
      </c>
      <c r="AE2044" s="38">
        <f t="shared" si="1150"/>
        <v>9.9999999999937472E-2</v>
      </c>
      <c r="AF2044" s="38">
        <f t="shared" si="1162"/>
        <v>4.7544524700000625</v>
      </c>
      <c r="AG2044" s="38">
        <f t="shared" si="1163"/>
        <v>0</v>
      </c>
      <c r="AH2044" s="38">
        <f t="shared" si="1164"/>
        <v>0</v>
      </c>
      <c r="AI2044" s="38">
        <f t="shared" si="1151"/>
        <v>4.7544524700000599</v>
      </c>
      <c r="AJ2044" s="38">
        <f t="shared" si="1152"/>
        <v>79.958152631494158</v>
      </c>
      <c r="AK2044" s="38">
        <f t="shared" si="1153"/>
        <v>64767.523021147936</v>
      </c>
      <c r="AL2044" s="38">
        <f t="shared" si="1165"/>
        <v>0</v>
      </c>
      <c r="AM2044" s="38" t="str">
        <f t="shared" si="1154"/>
        <v>N</v>
      </c>
      <c r="AN2044" s="38">
        <f t="shared" si="1166"/>
        <v>0</v>
      </c>
      <c r="AO2044" s="39">
        <f t="shared" si="1167"/>
        <v>0</v>
      </c>
      <c r="AP2044" s="32"/>
    </row>
    <row r="2045" spans="1:42" x14ac:dyDescent="0.2">
      <c r="A2045" s="51">
        <v>42821.083333333336</v>
      </c>
      <c r="B2045" s="52">
        <f t="shared" si="1174"/>
        <v>2</v>
      </c>
      <c r="C2045" s="52">
        <v>33.200000000000003</v>
      </c>
      <c r="D2045" s="38">
        <f t="shared" si="1138"/>
        <v>33.200000000000003</v>
      </c>
      <c r="E2045" s="38">
        <f t="shared" si="1139"/>
        <v>33.200000000000003</v>
      </c>
      <c r="F2045" s="38">
        <v>5.3807799999999997</v>
      </c>
      <c r="G2045" s="38">
        <v>-1.5167529999999999E-2</v>
      </c>
      <c r="H2045" s="38">
        <f t="shared" si="1140"/>
        <v>5.3656124699999994</v>
      </c>
      <c r="I2045" s="38">
        <f t="shared" si="1155"/>
        <v>0</v>
      </c>
      <c r="J2045" s="38">
        <f t="shared" si="1156"/>
        <v>0</v>
      </c>
      <c r="K2045" s="38">
        <f t="shared" si="1157"/>
        <v>5.3656124699999994</v>
      </c>
      <c r="L2045" s="39">
        <f t="shared" si="1141"/>
        <v>5.3656124699999994</v>
      </c>
      <c r="M2045" s="56">
        <f t="shared" si="1142"/>
        <v>90.236354984047807</v>
      </c>
      <c r="N2045" s="38">
        <f t="shared" si="1143"/>
        <v>1.55388557168102</v>
      </c>
      <c r="O2045" s="38">
        <f t="shared" si="1144"/>
        <v>0.36374241396521706</v>
      </c>
      <c r="P2045" s="38">
        <f t="shared" si="1145"/>
        <v>5.0018700560347824</v>
      </c>
      <c r="Q2045" s="38" t="s">
        <v>2</v>
      </c>
      <c r="R2045" s="38" t="s">
        <v>2</v>
      </c>
      <c r="S2045" s="38">
        <f t="shared" si="1172"/>
        <v>0</v>
      </c>
      <c r="T2045" s="39">
        <f t="shared" si="1146"/>
        <v>0</v>
      </c>
      <c r="U2045" s="56">
        <f t="shared" si="1158"/>
        <v>64857.75937613198</v>
      </c>
      <c r="V2045" s="38">
        <f t="shared" si="1168"/>
        <v>90.236354984044738</v>
      </c>
      <c r="W2045" s="38">
        <f t="shared" si="1169"/>
        <v>0</v>
      </c>
      <c r="X2045" s="38">
        <f t="shared" si="1147"/>
        <v>5.3656124699998173</v>
      </c>
      <c r="Y2045" s="38">
        <f t="shared" si="1159"/>
        <v>0</v>
      </c>
      <c r="Z2045" s="38">
        <f t="shared" si="1160"/>
        <v>1.8207657603852567E-13</v>
      </c>
      <c r="AA2045" s="39">
        <f t="shared" si="1161"/>
        <v>-1.8207657603852567E-13</v>
      </c>
      <c r="AB2045" s="56">
        <f t="shared" si="1148"/>
        <v>33.199999999999818</v>
      </c>
      <c r="AC2045" s="38">
        <f t="shared" si="1170"/>
        <v>-1.8000000000002458</v>
      </c>
      <c r="AD2045" s="38">
        <f t="shared" si="1149"/>
        <v>1.8474111129762605E-13</v>
      </c>
      <c r="AE2045" s="38">
        <f t="shared" si="1150"/>
        <v>1.8474111129762605E-13</v>
      </c>
      <c r="AF2045" s="38">
        <f t="shared" si="1162"/>
        <v>5.3656124699998147</v>
      </c>
      <c r="AG2045" s="38">
        <f t="shared" si="1163"/>
        <v>0</v>
      </c>
      <c r="AH2045" s="38">
        <f t="shared" si="1164"/>
        <v>0</v>
      </c>
      <c r="AI2045" s="38">
        <f t="shared" si="1151"/>
        <v>5.3656124699998173</v>
      </c>
      <c r="AJ2045" s="38">
        <f t="shared" si="1152"/>
        <v>90.236354984044738</v>
      </c>
      <c r="AK2045" s="38">
        <f t="shared" si="1153"/>
        <v>64857.75937613198</v>
      </c>
      <c r="AL2045" s="38">
        <f t="shared" si="1165"/>
        <v>0</v>
      </c>
      <c r="AM2045" s="38" t="str">
        <f t="shared" si="1154"/>
        <v>N</v>
      </c>
      <c r="AN2045" s="38">
        <f t="shared" si="1166"/>
        <v>0</v>
      </c>
      <c r="AO2045" s="39">
        <f t="shared" si="1167"/>
        <v>0</v>
      </c>
      <c r="AP2045" s="32"/>
    </row>
    <row r="2046" spans="1:42" x14ac:dyDescent="0.2">
      <c r="A2046" s="51">
        <v>42821.125</v>
      </c>
      <c r="B2046" s="52">
        <f t="shared" si="1174"/>
        <v>3</v>
      </c>
      <c r="C2046" s="52">
        <v>32.4</v>
      </c>
      <c r="D2046" s="38">
        <f t="shared" si="1138"/>
        <v>32.4</v>
      </c>
      <c r="E2046" s="38">
        <f t="shared" si="1139"/>
        <v>32.4</v>
      </c>
      <c r="F2046" s="38">
        <v>4.1488300000000002</v>
      </c>
      <c r="G2046" s="38">
        <v>-1.5167529999999999E-2</v>
      </c>
      <c r="H2046" s="38">
        <f t="shared" si="1140"/>
        <v>4.13366247</v>
      </c>
      <c r="I2046" s="38">
        <f t="shared" si="1155"/>
        <v>0</v>
      </c>
      <c r="J2046" s="38">
        <f t="shared" si="1156"/>
        <v>0</v>
      </c>
      <c r="K2046" s="38">
        <f t="shared" si="1157"/>
        <v>4.13366247</v>
      </c>
      <c r="L2046" s="39">
        <f t="shared" si="1141"/>
        <v>4.13366247</v>
      </c>
      <c r="M2046" s="56">
        <f t="shared" si="1142"/>
        <v>69.517997453728881</v>
      </c>
      <c r="N2046" s="38">
        <f t="shared" si="1143"/>
        <v>1.1971118872720841</v>
      </c>
      <c r="O2046" s="38">
        <f t="shared" si="1144"/>
        <v>0.28022679121200528</v>
      </c>
      <c r="P2046" s="38">
        <f t="shared" si="1145"/>
        <v>3.8534356787879949</v>
      </c>
      <c r="Q2046" s="38" t="s">
        <v>2</v>
      </c>
      <c r="R2046" s="38" t="s">
        <v>2</v>
      </c>
      <c r="S2046" s="38">
        <f t="shared" si="1172"/>
        <v>0</v>
      </c>
      <c r="T2046" s="39">
        <f t="shared" si="1146"/>
        <v>0</v>
      </c>
      <c r="U2046" s="56">
        <f t="shared" si="1158"/>
        <v>64927.277373585712</v>
      </c>
      <c r="V2046" s="38">
        <f t="shared" si="1168"/>
        <v>69.517997453731368</v>
      </c>
      <c r="W2046" s="38">
        <f t="shared" si="1169"/>
        <v>0</v>
      </c>
      <c r="X2046" s="38">
        <f t="shared" si="1147"/>
        <v>4.1336624700001483</v>
      </c>
      <c r="Y2046" s="38">
        <f t="shared" si="1159"/>
        <v>0</v>
      </c>
      <c r="Z2046" s="38">
        <f t="shared" si="1160"/>
        <v>-1.4832579608992091E-13</v>
      </c>
      <c r="AA2046" s="39">
        <f t="shared" si="1161"/>
        <v>1.4832579608992091E-13</v>
      </c>
      <c r="AB2046" s="56">
        <f t="shared" si="1148"/>
        <v>32.400000000000148</v>
      </c>
      <c r="AC2046" s="38">
        <f t="shared" si="1170"/>
        <v>-0.79999999999967031</v>
      </c>
      <c r="AD2046" s="38">
        <f t="shared" si="1149"/>
        <v>-1.4921397450962104E-13</v>
      </c>
      <c r="AE2046" s="38">
        <f t="shared" si="1150"/>
        <v>-1.4921397450962104E-13</v>
      </c>
      <c r="AF2046" s="38">
        <f t="shared" si="1162"/>
        <v>4.1336624700001492</v>
      </c>
      <c r="AG2046" s="38">
        <f t="shared" si="1163"/>
        <v>0</v>
      </c>
      <c r="AH2046" s="38">
        <f t="shared" si="1164"/>
        <v>0</v>
      </c>
      <c r="AI2046" s="38">
        <f t="shared" si="1151"/>
        <v>4.1336624700001483</v>
      </c>
      <c r="AJ2046" s="38">
        <f t="shared" si="1152"/>
        <v>69.517997453731368</v>
      </c>
      <c r="AK2046" s="38">
        <f t="shared" si="1153"/>
        <v>64927.277373585712</v>
      </c>
      <c r="AL2046" s="38">
        <f t="shared" si="1165"/>
        <v>0</v>
      </c>
      <c r="AM2046" s="38" t="str">
        <f t="shared" si="1154"/>
        <v>N</v>
      </c>
      <c r="AN2046" s="38">
        <f t="shared" si="1166"/>
        <v>0</v>
      </c>
      <c r="AO2046" s="39">
        <f t="shared" si="1167"/>
        <v>0</v>
      </c>
      <c r="AP2046" s="32"/>
    </row>
    <row r="2047" spans="1:42" x14ac:dyDescent="0.2">
      <c r="A2047" s="51">
        <v>42821.166666666664</v>
      </c>
      <c r="B2047" s="52">
        <f t="shared" si="1174"/>
        <v>4</v>
      </c>
      <c r="C2047" s="52">
        <v>31.6</v>
      </c>
      <c r="D2047" s="38">
        <f t="shared" si="1138"/>
        <v>31.6</v>
      </c>
      <c r="E2047" s="38">
        <f t="shared" si="1139"/>
        <v>31.6</v>
      </c>
      <c r="F2047" s="38">
        <v>3.0110800000000002</v>
      </c>
      <c r="G2047" s="38">
        <v>-1.5167529999999999E-2</v>
      </c>
      <c r="H2047" s="38">
        <f t="shared" si="1140"/>
        <v>2.9959124700000004</v>
      </c>
      <c r="I2047" s="38">
        <f t="shared" si="1155"/>
        <v>0</v>
      </c>
      <c r="J2047" s="38">
        <f t="shared" si="1156"/>
        <v>0</v>
      </c>
      <c r="K2047" s="38">
        <f t="shared" si="1157"/>
        <v>2.9959124700000004</v>
      </c>
      <c r="L2047" s="39">
        <f t="shared" si="1141"/>
        <v>2.9959124700000004</v>
      </c>
      <c r="M2047" s="56">
        <f t="shared" si="1142"/>
        <v>50.383851360039714</v>
      </c>
      <c r="N2047" s="38">
        <f t="shared" si="1143"/>
        <v>0.86761859660584995</v>
      </c>
      <c r="O2047" s="38">
        <f t="shared" si="1144"/>
        <v>0.20309711891404938</v>
      </c>
      <c r="P2047" s="38">
        <f t="shared" si="1145"/>
        <v>2.792815351085951</v>
      </c>
      <c r="Q2047" s="38" t="s">
        <v>2</v>
      </c>
      <c r="R2047" s="38" t="s">
        <v>2</v>
      </c>
      <c r="S2047" s="38">
        <f t="shared" si="1172"/>
        <v>0</v>
      </c>
      <c r="T2047" s="39">
        <f t="shared" si="1146"/>
        <v>0</v>
      </c>
      <c r="U2047" s="56">
        <f t="shared" si="1158"/>
        <v>64977.661224945754</v>
      </c>
      <c r="V2047" s="38">
        <f t="shared" si="1168"/>
        <v>50.383851360042172</v>
      </c>
      <c r="W2047" s="38">
        <f t="shared" si="1169"/>
        <v>0</v>
      </c>
      <c r="X2047" s="38">
        <f t="shared" si="1147"/>
        <v>2.9959124700001465</v>
      </c>
      <c r="Y2047" s="38">
        <f t="shared" si="1159"/>
        <v>0</v>
      </c>
      <c r="Z2047" s="38">
        <f t="shared" si="1160"/>
        <v>-1.461053500406706E-13</v>
      </c>
      <c r="AA2047" s="39">
        <f t="shared" si="1161"/>
        <v>1.461053500406706E-13</v>
      </c>
      <c r="AB2047" s="56">
        <f t="shared" si="1148"/>
        <v>31.600000000000147</v>
      </c>
      <c r="AC2047" s="38">
        <f t="shared" si="1170"/>
        <v>-0.80000000000000071</v>
      </c>
      <c r="AD2047" s="38">
        <f t="shared" si="1149"/>
        <v>-1.4566126083082054E-13</v>
      </c>
      <c r="AE2047" s="38">
        <f t="shared" si="1150"/>
        <v>-1.4566126083082054E-13</v>
      </c>
      <c r="AF2047" s="38">
        <f t="shared" si="1162"/>
        <v>2.995912470000146</v>
      </c>
      <c r="AG2047" s="38">
        <f t="shared" si="1163"/>
        <v>0</v>
      </c>
      <c r="AH2047" s="38">
        <f t="shared" si="1164"/>
        <v>0</v>
      </c>
      <c r="AI2047" s="38">
        <f t="shared" si="1151"/>
        <v>2.9959124700001465</v>
      </c>
      <c r="AJ2047" s="38">
        <f t="shared" si="1152"/>
        <v>50.383851360042172</v>
      </c>
      <c r="AK2047" s="38">
        <f t="shared" si="1153"/>
        <v>64977.661224945754</v>
      </c>
      <c r="AL2047" s="38">
        <f t="shared" si="1165"/>
        <v>0</v>
      </c>
      <c r="AM2047" s="38" t="str">
        <f t="shared" si="1154"/>
        <v>N</v>
      </c>
      <c r="AN2047" s="38">
        <f t="shared" si="1166"/>
        <v>0</v>
      </c>
      <c r="AO2047" s="39">
        <f t="shared" si="1167"/>
        <v>0</v>
      </c>
      <c r="AP2047" s="32"/>
    </row>
    <row r="2048" spans="1:42" x14ac:dyDescent="0.2">
      <c r="A2048" s="51">
        <v>42821.208333333336</v>
      </c>
      <c r="B2048" s="52">
        <f t="shared" si="1174"/>
        <v>5</v>
      </c>
      <c r="C2048" s="52">
        <v>31.1</v>
      </c>
      <c r="D2048" s="38">
        <f t="shared" si="1138"/>
        <v>31.1</v>
      </c>
      <c r="E2048" s="38">
        <f t="shared" si="1139"/>
        <v>31.1</v>
      </c>
      <c r="F2048" s="38">
        <v>2.8586299999999998</v>
      </c>
      <c r="G2048" s="38">
        <v>-1.5167529999999999E-2</v>
      </c>
      <c r="H2048" s="38">
        <f t="shared" si="1140"/>
        <v>2.84346247</v>
      </c>
      <c r="I2048" s="38">
        <f t="shared" si="1155"/>
        <v>0</v>
      </c>
      <c r="J2048" s="38">
        <f t="shared" si="1156"/>
        <v>0</v>
      </c>
      <c r="K2048" s="38">
        <f t="shared" si="1157"/>
        <v>2.84346247</v>
      </c>
      <c r="L2048" s="39">
        <f t="shared" si="1141"/>
        <v>2.84346247</v>
      </c>
      <c r="M2048" s="56">
        <f t="shared" si="1142"/>
        <v>47.820018732500337</v>
      </c>
      <c r="N2048" s="38">
        <f t="shared" si="1143"/>
        <v>0.82346895726322844</v>
      </c>
      <c r="O2048" s="38">
        <f t="shared" si="1144"/>
        <v>0.19276231905307517</v>
      </c>
      <c r="P2048" s="38">
        <f t="shared" si="1145"/>
        <v>2.6507001509469248</v>
      </c>
      <c r="Q2048" s="38" t="s">
        <v>2</v>
      </c>
      <c r="R2048" s="38" t="s">
        <v>2</v>
      </c>
      <c r="S2048" s="38">
        <f t="shared" si="1172"/>
        <v>0</v>
      </c>
      <c r="T2048" s="39">
        <f t="shared" si="1146"/>
        <v>0</v>
      </c>
      <c r="U2048" s="56">
        <f t="shared" si="1158"/>
        <v>65000</v>
      </c>
      <c r="V2048" s="38">
        <f t="shared" si="1168"/>
        <v>22.338775054246071</v>
      </c>
      <c r="W2048" s="38">
        <f t="shared" si="1169"/>
        <v>0</v>
      </c>
      <c r="X2048" s="38">
        <f t="shared" si="1147"/>
        <v>1.3283028776680637</v>
      </c>
      <c r="Y2048" s="38">
        <f t="shared" si="1159"/>
        <v>0</v>
      </c>
      <c r="Z2048" s="38">
        <f t="shared" si="1160"/>
        <v>1.5151595923319363</v>
      </c>
      <c r="AA2048" s="39">
        <f t="shared" si="1161"/>
        <v>-1.5151595923319363</v>
      </c>
      <c r="AB2048" s="56">
        <f t="shared" si="1148"/>
        <v>29.584840407668064</v>
      </c>
      <c r="AC2048" s="38">
        <f t="shared" si="1170"/>
        <v>-2.0151595923320826</v>
      </c>
      <c r="AD2048" s="38">
        <f t="shared" si="1149"/>
        <v>1.515159592331937</v>
      </c>
      <c r="AE2048" s="38">
        <f t="shared" si="1150"/>
        <v>1.515159592331937</v>
      </c>
      <c r="AF2048" s="38">
        <f t="shared" si="1162"/>
        <v>1.328302877668063</v>
      </c>
      <c r="AG2048" s="38">
        <f t="shared" si="1163"/>
        <v>0</v>
      </c>
      <c r="AH2048" s="38">
        <f t="shared" si="1164"/>
        <v>0</v>
      </c>
      <c r="AI2048" s="38">
        <f t="shared" si="1151"/>
        <v>1.3283028776680637</v>
      </c>
      <c r="AJ2048" s="38">
        <f t="shared" si="1152"/>
        <v>22.338775054246071</v>
      </c>
      <c r="AK2048" s="38">
        <f t="shared" si="1153"/>
        <v>65000</v>
      </c>
      <c r="AL2048" s="38">
        <f t="shared" si="1165"/>
        <v>0</v>
      </c>
      <c r="AM2048" s="38" t="str">
        <f t="shared" si="1154"/>
        <v>N</v>
      </c>
      <c r="AN2048" s="38">
        <f t="shared" si="1166"/>
        <v>0</v>
      </c>
      <c r="AO2048" s="39">
        <f t="shared" si="1167"/>
        <v>0</v>
      </c>
      <c r="AP2048" s="32"/>
    </row>
    <row r="2049" spans="1:42" x14ac:dyDescent="0.2">
      <c r="A2049" s="51">
        <v>42821.25</v>
      </c>
      <c r="B2049" s="52">
        <f t="shared" si="1174"/>
        <v>6</v>
      </c>
      <c r="C2049" s="52">
        <v>32.700000000000003</v>
      </c>
      <c r="D2049" s="38">
        <f t="shared" si="1138"/>
        <v>32.700000000000003</v>
      </c>
      <c r="E2049" s="38">
        <f t="shared" si="1139"/>
        <v>32.700000000000003</v>
      </c>
      <c r="F2049" s="38">
        <v>2.0324900000000001</v>
      </c>
      <c r="G2049" s="38">
        <v>0.15715117000000001</v>
      </c>
      <c r="H2049" s="38">
        <f t="shared" si="1140"/>
        <v>2.1896411700000002</v>
      </c>
      <c r="I2049" s="38">
        <f t="shared" si="1155"/>
        <v>0</v>
      </c>
      <c r="J2049" s="38">
        <f t="shared" si="1156"/>
        <v>0</v>
      </c>
      <c r="K2049" s="38">
        <f t="shared" si="1157"/>
        <v>2.1896411700000002</v>
      </c>
      <c r="L2049" s="39">
        <f t="shared" si="1141"/>
        <v>2.1896411700000002</v>
      </c>
      <c r="M2049" s="56">
        <f t="shared" si="1142"/>
        <v>36.824358637254662</v>
      </c>
      <c r="N2049" s="38">
        <f t="shared" si="1143"/>
        <v>0.63412179695149473</v>
      </c>
      <c r="O2049" s="38">
        <f t="shared" si="1144"/>
        <v>0.14843885378353133</v>
      </c>
      <c r="P2049" s="38">
        <f t="shared" si="1145"/>
        <v>2.0412023162164687</v>
      </c>
      <c r="Q2049" s="38" t="s">
        <v>2</v>
      </c>
      <c r="R2049" s="38" t="s">
        <v>2</v>
      </c>
      <c r="S2049" s="38">
        <f t="shared" si="1172"/>
        <v>0</v>
      </c>
      <c r="T2049" s="39">
        <f t="shared" si="1146"/>
        <v>0</v>
      </c>
      <c r="U2049" s="56">
        <f t="shared" si="1158"/>
        <v>65000</v>
      </c>
      <c r="V2049" s="38">
        <f t="shared" si="1168"/>
        <v>0</v>
      </c>
      <c r="W2049" s="38">
        <f t="shared" si="1169"/>
        <v>0</v>
      </c>
      <c r="X2049" s="38">
        <f t="shared" si="1147"/>
        <v>0</v>
      </c>
      <c r="Y2049" s="38">
        <f t="shared" si="1159"/>
        <v>0</v>
      </c>
      <c r="Z2049" s="38">
        <f t="shared" si="1160"/>
        <v>2.1896411700000002</v>
      </c>
      <c r="AA2049" s="39">
        <f t="shared" si="1161"/>
        <v>-2.1896411700000002</v>
      </c>
      <c r="AB2049" s="56">
        <f t="shared" si="1148"/>
        <v>30.510358830000001</v>
      </c>
      <c r="AC2049" s="38">
        <f t="shared" si="1170"/>
        <v>0.92551842233193682</v>
      </c>
      <c r="AD2049" s="38">
        <f t="shared" si="1149"/>
        <v>2.1896411700000016</v>
      </c>
      <c r="AE2049" s="38">
        <f t="shared" si="1150"/>
        <v>2.1896411700000016</v>
      </c>
      <c r="AF2049" s="38">
        <f t="shared" si="1162"/>
        <v>0</v>
      </c>
      <c r="AG2049" s="38">
        <f t="shared" si="1163"/>
        <v>0</v>
      </c>
      <c r="AH2049" s="38">
        <f t="shared" si="1164"/>
        <v>0</v>
      </c>
      <c r="AI2049" s="38">
        <f t="shared" si="1151"/>
        <v>0</v>
      </c>
      <c r="AJ2049" s="38">
        <f t="shared" si="1152"/>
        <v>0</v>
      </c>
      <c r="AK2049" s="38">
        <f t="shared" si="1153"/>
        <v>65000</v>
      </c>
      <c r="AL2049" s="38">
        <f t="shared" si="1165"/>
        <v>-1.3322676295501878E-15</v>
      </c>
      <c r="AM2049" s="38" t="str">
        <f t="shared" si="1154"/>
        <v>N</v>
      </c>
      <c r="AN2049" s="38">
        <f t="shared" si="1166"/>
        <v>0</v>
      </c>
      <c r="AO2049" s="39">
        <f t="shared" si="1167"/>
        <v>0</v>
      </c>
      <c r="AP2049" s="32"/>
    </row>
    <row r="2050" spans="1:42" x14ac:dyDescent="0.2">
      <c r="A2050" s="51">
        <v>42821.291666666664</v>
      </c>
      <c r="B2050" s="52">
        <f t="shared" si="1174"/>
        <v>7</v>
      </c>
      <c r="C2050" s="52">
        <v>35.200000000000003</v>
      </c>
      <c r="D2050" s="38">
        <f t="shared" si="1138"/>
        <v>35.200000000000003</v>
      </c>
      <c r="E2050" s="38">
        <f t="shared" si="1139"/>
        <v>35</v>
      </c>
      <c r="F2050" s="38">
        <v>2.6947700000000001</v>
      </c>
      <c r="G2050" s="38">
        <v>9.3972999999999995</v>
      </c>
      <c r="H2050" s="38">
        <f t="shared" si="1140"/>
        <v>12.09207</v>
      </c>
      <c r="I2050" s="38">
        <f t="shared" si="1155"/>
        <v>0.20000000000000284</v>
      </c>
      <c r="J2050" s="38">
        <f t="shared" si="1156"/>
        <v>0</v>
      </c>
      <c r="K2050" s="38">
        <f t="shared" si="1157"/>
        <v>11.892069999999997</v>
      </c>
      <c r="L2050" s="39">
        <f t="shared" si="1141"/>
        <v>11.892069999999997</v>
      </c>
      <c r="M2050" s="56">
        <f t="shared" si="1142"/>
        <v>199.9952579533097</v>
      </c>
      <c r="N2050" s="38">
        <f t="shared" si="1143"/>
        <v>3.4439527814838078</v>
      </c>
      <c r="O2050" s="38">
        <f t="shared" si="1144"/>
        <v>0.80618014681990957</v>
      </c>
      <c r="P2050" s="38">
        <f t="shared" si="1145"/>
        <v>11.085889853180086</v>
      </c>
      <c r="Q2050" s="38" t="s">
        <v>2</v>
      </c>
      <c r="R2050" s="38" t="s">
        <v>2</v>
      </c>
      <c r="S2050" s="38">
        <f t="shared" si="1172"/>
        <v>0</v>
      </c>
      <c r="T2050" s="39">
        <f t="shared" si="1146"/>
        <v>0</v>
      </c>
      <c r="U2050" s="56">
        <f t="shared" si="1158"/>
        <v>65000</v>
      </c>
      <c r="V2050" s="38">
        <f t="shared" si="1168"/>
        <v>0</v>
      </c>
      <c r="W2050" s="38">
        <f t="shared" si="1169"/>
        <v>0</v>
      </c>
      <c r="X2050" s="38">
        <f t="shared" si="1147"/>
        <v>0</v>
      </c>
      <c r="Y2050" s="38">
        <f t="shared" si="1159"/>
        <v>0</v>
      </c>
      <c r="Z2050" s="38">
        <f t="shared" si="1160"/>
        <v>11.892069999999997</v>
      </c>
      <c r="AA2050" s="39">
        <f t="shared" si="1161"/>
        <v>-11.892069999999997</v>
      </c>
      <c r="AB2050" s="56">
        <f t="shared" si="1148"/>
        <v>23.107930000000003</v>
      </c>
      <c r="AC2050" s="38">
        <f t="shared" si="1170"/>
        <v>-7.4024288299999981</v>
      </c>
      <c r="AD2050" s="38">
        <f t="shared" si="1149"/>
        <v>12.09207</v>
      </c>
      <c r="AE2050" s="38">
        <f t="shared" si="1150"/>
        <v>12.09207</v>
      </c>
      <c r="AF2050" s="38">
        <f t="shared" si="1162"/>
        <v>0</v>
      </c>
      <c r="AG2050" s="38">
        <f t="shared" si="1163"/>
        <v>0</v>
      </c>
      <c r="AH2050" s="38">
        <f t="shared" si="1164"/>
        <v>0</v>
      </c>
      <c r="AI2050" s="38">
        <f t="shared" si="1151"/>
        <v>0</v>
      </c>
      <c r="AJ2050" s="38">
        <f t="shared" si="1152"/>
        <v>0</v>
      </c>
      <c r="AK2050" s="38">
        <f t="shared" si="1153"/>
        <v>65000</v>
      </c>
      <c r="AL2050" s="38">
        <f t="shared" si="1165"/>
        <v>0</v>
      </c>
      <c r="AM2050" s="38" t="str">
        <f t="shared" si="1154"/>
        <v>Y</v>
      </c>
      <c r="AN2050" s="38">
        <f t="shared" si="1166"/>
        <v>0</v>
      </c>
      <c r="AO2050" s="39">
        <f t="shared" si="1167"/>
        <v>0</v>
      </c>
      <c r="AP2050" s="32"/>
    </row>
    <row r="2051" spans="1:42" x14ac:dyDescent="0.2">
      <c r="A2051" s="51">
        <v>42821.333333333336</v>
      </c>
      <c r="B2051" s="52">
        <f t="shared" si="1174"/>
        <v>8</v>
      </c>
      <c r="C2051" s="52">
        <v>39.799999999999997</v>
      </c>
      <c r="D2051" s="38">
        <f t="shared" ref="D2051:D2114" si="1175">C2051/$AQ$36*$AQ$37</f>
        <v>39.799999999999997</v>
      </c>
      <c r="E2051" s="38">
        <f t="shared" ref="E2051:E2114" si="1176">IF(D2051&lt;$AQ$33, D2051, $AQ$33)</f>
        <v>35</v>
      </c>
      <c r="F2051" s="38">
        <v>3.09213</v>
      </c>
      <c r="G2051" s="38">
        <v>18.028209999999998</v>
      </c>
      <c r="H2051" s="38">
        <f t="shared" ref="H2051:H2114" si="1177">(F2051+G2051)</f>
        <v>21.120339999999999</v>
      </c>
      <c r="I2051" s="38">
        <f t="shared" si="1155"/>
        <v>4.7999999999999972</v>
      </c>
      <c r="J2051" s="38">
        <f t="shared" si="1156"/>
        <v>0</v>
      </c>
      <c r="K2051" s="38">
        <f t="shared" si="1157"/>
        <v>16.320340000000002</v>
      </c>
      <c r="L2051" s="39">
        <f t="shared" ref="L2051:L2114" si="1178">IF(K2051&gt;$AQ$13+$AQ$31,$AQ$13+$AQ$31,K2051)</f>
        <v>16.320340000000002</v>
      </c>
      <c r="M2051" s="56">
        <f t="shared" ref="M2051:M2114" si="1179">L2051*1000/$AQ$30</f>
        <v>274.46782672703068</v>
      </c>
      <c r="N2051" s="38">
        <f t="shared" ref="N2051:N2114" si="1180">M2051/$AQ$4*$AQ$12/1000</f>
        <v>4.7263832400718684</v>
      </c>
      <c r="O2051" s="38">
        <f t="shared" ref="O2051:O2114" si="1181">(M2051*$AQ$23/1000)+(N2051*$AQ$6/1000)</f>
        <v>1.1063787967402521</v>
      </c>
      <c r="P2051" s="38">
        <f t="shared" ref="P2051:P2114" si="1182">M2051*$AQ$9/1000</f>
        <v>15.213961203259748</v>
      </c>
      <c r="Q2051" s="38" t="s">
        <v>2</v>
      </c>
      <c r="R2051" s="38" t="s">
        <v>2</v>
      </c>
      <c r="S2051" s="38">
        <f t="shared" si="1172"/>
        <v>0</v>
      </c>
      <c r="T2051" s="39">
        <f t="shared" ref="T2051:T2114" si="1183">S2051/$AQ$16*1000</f>
        <v>0</v>
      </c>
      <c r="U2051" s="56">
        <f t="shared" si="1158"/>
        <v>65000</v>
      </c>
      <c r="V2051" s="38">
        <f t="shared" si="1168"/>
        <v>0</v>
      </c>
      <c r="W2051" s="38">
        <f t="shared" si="1169"/>
        <v>0</v>
      </c>
      <c r="X2051" s="38">
        <f t="shared" ref="X2051:X2114" si="1184">V2051*$AQ$30/1000</f>
        <v>0</v>
      </c>
      <c r="Y2051" s="38">
        <f t="shared" si="1159"/>
        <v>0</v>
      </c>
      <c r="Z2051" s="38">
        <f t="shared" si="1160"/>
        <v>16.320340000000002</v>
      </c>
      <c r="AA2051" s="39">
        <f t="shared" si="1161"/>
        <v>-16.320340000000002</v>
      </c>
      <c r="AB2051" s="56">
        <f t="shared" ref="AB2051:AB2114" si="1185">IF(E2051+AA2051&gt; $AQ$34, E2051+AA2051, $AQ$34)</f>
        <v>18.679659999999998</v>
      </c>
      <c r="AC2051" s="38">
        <f t="shared" si="1170"/>
        <v>-4.4282700000000048</v>
      </c>
      <c r="AD2051" s="38">
        <f t="shared" ref="AD2051:AD2114" si="1186">D2051-AB2051</f>
        <v>21.120339999999999</v>
      </c>
      <c r="AE2051" s="38">
        <f t="shared" ref="AE2051:AE2114" si="1187">IF(AD2051&gt;H2051, H2051, AD2051)</f>
        <v>21.120339999999999</v>
      </c>
      <c r="AF2051" s="38">
        <f t="shared" si="1162"/>
        <v>0</v>
      </c>
      <c r="AG2051" s="38">
        <f t="shared" si="1163"/>
        <v>0</v>
      </c>
      <c r="AH2051" s="38">
        <f t="shared" si="1164"/>
        <v>0</v>
      </c>
      <c r="AI2051" s="38">
        <f t="shared" ref="AI2051:AI2114" si="1188">IF(AD2051-AE2051&gt;0, 0, X2051)</f>
        <v>0</v>
      </c>
      <c r="AJ2051" s="38">
        <f t="shared" ref="AJ2051:AJ2114" si="1189">V2051</f>
        <v>0</v>
      </c>
      <c r="AK2051" s="38">
        <f t="shared" ref="AK2051:AK2114" si="1190">U2051</f>
        <v>65000</v>
      </c>
      <c r="AL2051" s="38">
        <f t="shared" si="1165"/>
        <v>0</v>
      </c>
      <c r="AM2051" s="38" t="str">
        <f t="shared" ref="AM2051:AM2114" si="1191">IF(AND(B2052&gt;7,B2052&lt;17),"Y","N")</f>
        <v>Y</v>
      </c>
      <c r="AN2051" s="38">
        <f t="shared" si="1166"/>
        <v>0</v>
      </c>
      <c r="AO2051" s="39">
        <f t="shared" si="1167"/>
        <v>0</v>
      </c>
      <c r="AP2051" s="32"/>
    </row>
    <row r="2052" spans="1:42" x14ac:dyDescent="0.2">
      <c r="A2052" s="51">
        <v>42821.375</v>
      </c>
      <c r="B2052" s="52">
        <f t="shared" si="1174"/>
        <v>9</v>
      </c>
      <c r="C2052" s="52">
        <v>41.3</v>
      </c>
      <c r="D2052" s="38">
        <f t="shared" si="1175"/>
        <v>41.3</v>
      </c>
      <c r="E2052" s="38">
        <f t="shared" si="1176"/>
        <v>35</v>
      </c>
      <c r="F2052" s="38">
        <v>4.1644899999999998</v>
      </c>
      <c r="G2052" s="38">
        <v>33.857440000000004</v>
      </c>
      <c r="H2052" s="38">
        <f t="shared" si="1177"/>
        <v>38.021930000000005</v>
      </c>
      <c r="I2052" s="38">
        <f t="shared" ref="I2052:I2115" si="1192">D2052-E2052</f>
        <v>6.2999999999999972</v>
      </c>
      <c r="J2052" s="38">
        <f t="shared" ref="J2052:J2115" si="1193">IF(I2052-H2052&gt;0, I2052-H2052, 0)</f>
        <v>0</v>
      </c>
      <c r="K2052" s="38">
        <f t="shared" ref="K2052:K2115" si="1194">IF(J2052=0, H2052-I2052, 0)</f>
        <v>31.721930000000008</v>
      </c>
      <c r="L2052" s="39">
        <f t="shared" si="1178"/>
        <v>21.454425684355236</v>
      </c>
      <c r="M2052" s="56">
        <f t="shared" si="1179"/>
        <v>360.81047277578585</v>
      </c>
      <c r="N2052" s="38">
        <f t="shared" si="1180"/>
        <v>6.2132184733837654</v>
      </c>
      <c r="O2052" s="38">
        <f t="shared" si="1181"/>
        <v>1.4544256843552343</v>
      </c>
      <c r="P2052" s="38">
        <f t="shared" si="1182"/>
        <v>20</v>
      </c>
      <c r="Q2052" s="38" t="s">
        <v>2</v>
      </c>
      <c r="R2052" s="38" t="s">
        <v>2</v>
      </c>
      <c r="S2052" s="38">
        <f t="shared" si="1172"/>
        <v>0</v>
      </c>
      <c r="T2052" s="39">
        <f t="shared" si="1183"/>
        <v>0</v>
      </c>
      <c r="U2052" s="56">
        <f t="shared" ref="U2052:U2115" si="1195">IF(U2051+M2052-T2052&gt;$AQ$27, IF(U2051+M2052-T2052&lt;$AQ$28, U2051+M2052-T2052,$AQ$28), $AQ$27)</f>
        <v>65000</v>
      </c>
      <c r="V2052" s="38">
        <f t="shared" si="1168"/>
        <v>0</v>
      </c>
      <c r="W2052" s="38">
        <f t="shared" si="1169"/>
        <v>0</v>
      </c>
      <c r="X2052" s="38">
        <f t="shared" si="1184"/>
        <v>0</v>
      </c>
      <c r="Y2052" s="38">
        <f t="shared" ref="Y2052:Y2115" si="1196">$AQ$16*W2052/1000</f>
        <v>0</v>
      </c>
      <c r="Z2052" s="38">
        <f t="shared" ref="Z2052:Z2115" si="1197">K2052-X2052</f>
        <v>31.721930000000008</v>
      </c>
      <c r="AA2052" s="39">
        <f t="shared" ref="AA2052:AA2115" si="1198">-Z2052</f>
        <v>-31.721930000000008</v>
      </c>
      <c r="AB2052" s="56">
        <f t="shared" si="1185"/>
        <v>10</v>
      </c>
      <c r="AC2052" s="38">
        <f t="shared" si="1170"/>
        <v>-8.6796599999999984</v>
      </c>
      <c r="AD2052" s="38">
        <f t="shared" si="1186"/>
        <v>31.299999999999997</v>
      </c>
      <c r="AE2052" s="38">
        <f t="shared" si="1187"/>
        <v>31.299999999999997</v>
      </c>
      <c r="AF2052" s="38">
        <f t="shared" ref="AF2052:AF2115" si="1199">H2052-AE2052</f>
        <v>6.7219300000000075</v>
      </c>
      <c r="AG2052" s="38">
        <f t="shared" ref="AG2052:AG2115" si="1200">D2052-(AB2052+AE2052)</f>
        <v>0</v>
      </c>
      <c r="AH2052" s="38">
        <f t="shared" ref="AH2052:AH2115" si="1201">Y2052</f>
        <v>0</v>
      </c>
      <c r="AI2052" s="38">
        <f t="shared" si="1188"/>
        <v>0</v>
      </c>
      <c r="AJ2052" s="38">
        <f t="shared" si="1189"/>
        <v>0</v>
      </c>
      <c r="AK2052" s="38">
        <f t="shared" si="1190"/>
        <v>65000</v>
      </c>
      <c r="AL2052" s="38">
        <f t="shared" ref="AL2052:AL2115" si="1202">H2052-AE2052-AI2052</f>
        <v>6.7219300000000075</v>
      </c>
      <c r="AM2052" s="38" t="str">
        <f t="shared" si="1191"/>
        <v>Y</v>
      </c>
      <c r="AN2052" s="38">
        <f t="shared" ref="AN2052:AN2115" si="1203">IF(AM2052="Y", AL2052, 0)</f>
        <v>6.7219300000000075</v>
      </c>
      <c r="AO2052" s="39">
        <f t="shared" ref="AO2052:AO2115" si="1204">D2052-(AB2052+AE2052+AH2052)</f>
        <v>0</v>
      </c>
      <c r="AP2052" s="32"/>
    </row>
    <row r="2053" spans="1:42" x14ac:dyDescent="0.2">
      <c r="A2053" s="51">
        <v>42821.416666666664</v>
      </c>
      <c r="B2053" s="52">
        <f t="shared" si="1174"/>
        <v>10</v>
      </c>
      <c r="C2053" s="52">
        <v>43.7</v>
      </c>
      <c r="D2053" s="38">
        <f t="shared" si="1175"/>
        <v>43.7</v>
      </c>
      <c r="E2053" s="38">
        <f t="shared" si="1176"/>
        <v>35</v>
      </c>
      <c r="F2053" s="38">
        <v>3.2492399999999999</v>
      </c>
      <c r="G2053" s="38">
        <v>41.70561</v>
      </c>
      <c r="H2053" s="38">
        <f t="shared" si="1177"/>
        <v>44.95485</v>
      </c>
      <c r="I2053" s="38">
        <f t="shared" si="1192"/>
        <v>8.7000000000000028</v>
      </c>
      <c r="J2053" s="38">
        <f t="shared" si="1193"/>
        <v>0</v>
      </c>
      <c r="K2053" s="38">
        <f t="shared" si="1194"/>
        <v>36.254849999999998</v>
      </c>
      <c r="L2053" s="39">
        <f t="shared" si="1178"/>
        <v>21.454425684355236</v>
      </c>
      <c r="M2053" s="56">
        <f t="shared" si="1179"/>
        <v>360.81047277578585</v>
      </c>
      <c r="N2053" s="38">
        <f t="shared" si="1180"/>
        <v>6.2132184733837654</v>
      </c>
      <c r="O2053" s="38">
        <f t="shared" si="1181"/>
        <v>1.4544256843552343</v>
      </c>
      <c r="P2053" s="38">
        <f t="shared" si="1182"/>
        <v>20</v>
      </c>
      <c r="Q2053" s="38" t="s">
        <v>2</v>
      </c>
      <c r="R2053" s="38" t="s">
        <v>2</v>
      </c>
      <c r="S2053" s="38">
        <f t="shared" si="1172"/>
        <v>0</v>
      </c>
      <c r="T2053" s="39">
        <f t="shared" si="1183"/>
        <v>0</v>
      </c>
      <c r="U2053" s="56">
        <f t="shared" si="1195"/>
        <v>65000</v>
      </c>
      <c r="V2053" s="38">
        <f t="shared" ref="V2053:V2116" si="1205">IF(U2053-U2052&gt;0, U2053-U2052, 0)</f>
        <v>0</v>
      </c>
      <c r="W2053" s="38">
        <f t="shared" ref="W2053:W2116" si="1206">IF(U2053-U2052&lt;0, ABS(U2053-U2052), 0)</f>
        <v>0</v>
      </c>
      <c r="X2053" s="38">
        <f t="shared" si="1184"/>
        <v>0</v>
      </c>
      <c r="Y2053" s="38">
        <f t="shared" si="1196"/>
        <v>0</v>
      </c>
      <c r="Z2053" s="38">
        <f t="shared" si="1197"/>
        <v>36.254849999999998</v>
      </c>
      <c r="AA2053" s="39">
        <f t="shared" si="1198"/>
        <v>-36.254849999999998</v>
      </c>
      <c r="AB2053" s="56">
        <f t="shared" si="1185"/>
        <v>10</v>
      </c>
      <c r="AC2053" s="38">
        <f t="shared" ref="AC2053:AC2116" si="1207" xml:space="preserve"> AB2053 - AB2052</f>
        <v>0</v>
      </c>
      <c r="AD2053" s="38">
        <f t="shared" si="1186"/>
        <v>33.700000000000003</v>
      </c>
      <c r="AE2053" s="38">
        <f t="shared" si="1187"/>
        <v>33.700000000000003</v>
      </c>
      <c r="AF2053" s="38">
        <f t="shared" si="1199"/>
        <v>11.254849999999998</v>
      </c>
      <c r="AG2053" s="38">
        <f t="shared" si="1200"/>
        <v>0</v>
      </c>
      <c r="AH2053" s="38">
        <f t="shared" si="1201"/>
        <v>0</v>
      </c>
      <c r="AI2053" s="38">
        <f t="shared" si="1188"/>
        <v>0</v>
      </c>
      <c r="AJ2053" s="38">
        <f t="shared" si="1189"/>
        <v>0</v>
      </c>
      <c r="AK2053" s="38">
        <f t="shared" si="1190"/>
        <v>65000</v>
      </c>
      <c r="AL2053" s="38">
        <f t="shared" si="1202"/>
        <v>11.254849999999998</v>
      </c>
      <c r="AM2053" s="38" t="str">
        <f t="shared" si="1191"/>
        <v>Y</v>
      </c>
      <c r="AN2053" s="38">
        <f t="shared" si="1203"/>
        <v>11.254849999999998</v>
      </c>
      <c r="AO2053" s="39">
        <f t="shared" si="1204"/>
        <v>0</v>
      </c>
      <c r="AP2053" s="32"/>
    </row>
    <row r="2054" spans="1:42" x14ac:dyDescent="0.2">
      <c r="A2054" s="51">
        <v>42821.458333333336</v>
      </c>
      <c r="B2054" s="52">
        <f t="shared" si="1174"/>
        <v>11</v>
      </c>
      <c r="C2054" s="52">
        <v>44.5</v>
      </c>
      <c r="D2054" s="38">
        <f t="shared" si="1175"/>
        <v>44.5</v>
      </c>
      <c r="E2054" s="38">
        <f t="shared" si="1176"/>
        <v>35</v>
      </c>
      <c r="F2054" s="38">
        <v>6.1689299999999996</v>
      </c>
      <c r="G2054" s="38">
        <v>28.468679999999999</v>
      </c>
      <c r="H2054" s="38">
        <f t="shared" si="1177"/>
        <v>34.637609999999995</v>
      </c>
      <c r="I2054" s="38">
        <f t="shared" si="1192"/>
        <v>9.5</v>
      </c>
      <c r="J2054" s="38">
        <f t="shared" si="1193"/>
        <v>0</v>
      </c>
      <c r="K2054" s="38">
        <f t="shared" si="1194"/>
        <v>25.137609999999995</v>
      </c>
      <c r="L2054" s="39">
        <f t="shared" si="1178"/>
        <v>21.454425684355236</v>
      </c>
      <c r="M2054" s="56">
        <f t="shared" si="1179"/>
        <v>360.81047277578585</v>
      </c>
      <c r="N2054" s="38">
        <f t="shared" si="1180"/>
        <v>6.2132184733837654</v>
      </c>
      <c r="O2054" s="38">
        <f t="shared" si="1181"/>
        <v>1.4544256843552343</v>
      </c>
      <c r="P2054" s="38">
        <f t="shared" si="1182"/>
        <v>20</v>
      </c>
      <c r="Q2054" s="38" t="s">
        <v>2</v>
      </c>
      <c r="R2054" s="38" t="s">
        <v>2</v>
      </c>
      <c r="S2054" s="38">
        <f t="shared" si="1172"/>
        <v>0</v>
      </c>
      <c r="T2054" s="39">
        <f t="shared" si="1183"/>
        <v>0</v>
      </c>
      <c r="U2054" s="56">
        <f t="shared" si="1195"/>
        <v>65000</v>
      </c>
      <c r="V2054" s="38">
        <f t="shared" si="1205"/>
        <v>0</v>
      </c>
      <c r="W2054" s="38">
        <f t="shared" si="1206"/>
        <v>0</v>
      </c>
      <c r="X2054" s="38">
        <f t="shared" si="1184"/>
        <v>0</v>
      </c>
      <c r="Y2054" s="38">
        <f t="shared" si="1196"/>
        <v>0</v>
      </c>
      <c r="Z2054" s="38">
        <f t="shared" si="1197"/>
        <v>25.137609999999995</v>
      </c>
      <c r="AA2054" s="39">
        <f t="shared" si="1198"/>
        <v>-25.137609999999995</v>
      </c>
      <c r="AB2054" s="56">
        <f t="shared" si="1185"/>
        <v>10</v>
      </c>
      <c r="AC2054" s="38">
        <f t="shared" si="1207"/>
        <v>0</v>
      </c>
      <c r="AD2054" s="38">
        <f t="shared" si="1186"/>
        <v>34.5</v>
      </c>
      <c r="AE2054" s="38">
        <f t="shared" si="1187"/>
        <v>34.5</v>
      </c>
      <c r="AF2054" s="38">
        <f t="shared" si="1199"/>
        <v>0.13760999999999513</v>
      </c>
      <c r="AG2054" s="38">
        <f t="shared" si="1200"/>
        <v>0</v>
      </c>
      <c r="AH2054" s="38">
        <f t="shared" si="1201"/>
        <v>0</v>
      </c>
      <c r="AI2054" s="38">
        <f t="shared" si="1188"/>
        <v>0</v>
      </c>
      <c r="AJ2054" s="38">
        <f t="shared" si="1189"/>
        <v>0</v>
      </c>
      <c r="AK2054" s="38">
        <f t="shared" si="1190"/>
        <v>65000</v>
      </c>
      <c r="AL2054" s="38">
        <f t="shared" si="1202"/>
        <v>0.13760999999999513</v>
      </c>
      <c r="AM2054" s="38" t="str">
        <f t="shared" si="1191"/>
        <v>Y</v>
      </c>
      <c r="AN2054" s="38">
        <f t="shared" si="1203"/>
        <v>0.13760999999999513</v>
      </c>
      <c r="AO2054" s="39">
        <f t="shared" si="1204"/>
        <v>0</v>
      </c>
      <c r="AP2054" s="32"/>
    </row>
    <row r="2055" spans="1:42" x14ac:dyDescent="0.2">
      <c r="A2055" s="51">
        <v>42821.5</v>
      </c>
      <c r="B2055" s="52">
        <f t="shared" si="1174"/>
        <v>12</v>
      </c>
      <c r="C2055" s="52">
        <v>45.5</v>
      </c>
      <c r="D2055" s="38">
        <f t="shared" si="1175"/>
        <v>45.5</v>
      </c>
      <c r="E2055" s="38">
        <f t="shared" si="1176"/>
        <v>35</v>
      </c>
      <c r="F2055" s="38">
        <v>5.84328</v>
      </c>
      <c r="G2055" s="38">
        <v>33.243169999999999</v>
      </c>
      <c r="H2055" s="38">
        <f t="shared" si="1177"/>
        <v>39.086449999999999</v>
      </c>
      <c r="I2055" s="38">
        <f t="shared" si="1192"/>
        <v>10.5</v>
      </c>
      <c r="J2055" s="38">
        <f t="shared" si="1193"/>
        <v>0</v>
      </c>
      <c r="K2055" s="38">
        <f t="shared" si="1194"/>
        <v>28.586449999999999</v>
      </c>
      <c r="L2055" s="39">
        <f t="shared" si="1178"/>
        <v>21.454425684355236</v>
      </c>
      <c r="M2055" s="56">
        <f t="shared" si="1179"/>
        <v>360.81047277578585</v>
      </c>
      <c r="N2055" s="38">
        <f t="shared" si="1180"/>
        <v>6.2132184733837654</v>
      </c>
      <c r="O2055" s="38">
        <f t="shared" si="1181"/>
        <v>1.4544256843552343</v>
      </c>
      <c r="P2055" s="38">
        <f t="shared" si="1182"/>
        <v>20</v>
      </c>
      <c r="Q2055" s="38" t="s">
        <v>2</v>
      </c>
      <c r="R2055" s="38" t="s">
        <v>2</v>
      </c>
      <c r="S2055" s="38">
        <f t="shared" si="1172"/>
        <v>0</v>
      </c>
      <c r="T2055" s="39">
        <f t="shared" si="1183"/>
        <v>0</v>
      </c>
      <c r="U2055" s="56">
        <f t="shared" si="1195"/>
        <v>65000</v>
      </c>
      <c r="V2055" s="38">
        <f t="shared" si="1205"/>
        <v>0</v>
      </c>
      <c r="W2055" s="38">
        <f t="shared" si="1206"/>
        <v>0</v>
      </c>
      <c r="X2055" s="38">
        <f t="shared" si="1184"/>
        <v>0</v>
      </c>
      <c r="Y2055" s="38">
        <f t="shared" si="1196"/>
        <v>0</v>
      </c>
      <c r="Z2055" s="38">
        <f t="shared" si="1197"/>
        <v>28.586449999999999</v>
      </c>
      <c r="AA2055" s="39">
        <f t="shared" si="1198"/>
        <v>-28.586449999999999</v>
      </c>
      <c r="AB2055" s="56">
        <f t="shared" si="1185"/>
        <v>10</v>
      </c>
      <c r="AC2055" s="38">
        <f t="shared" si="1207"/>
        <v>0</v>
      </c>
      <c r="AD2055" s="38">
        <f t="shared" si="1186"/>
        <v>35.5</v>
      </c>
      <c r="AE2055" s="38">
        <f t="shared" si="1187"/>
        <v>35.5</v>
      </c>
      <c r="AF2055" s="38">
        <f t="shared" si="1199"/>
        <v>3.5864499999999992</v>
      </c>
      <c r="AG2055" s="38">
        <f t="shared" si="1200"/>
        <v>0</v>
      </c>
      <c r="AH2055" s="38">
        <f t="shared" si="1201"/>
        <v>0</v>
      </c>
      <c r="AI2055" s="38">
        <f t="shared" si="1188"/>
        <v>0</v>
      </c>
      <c r="AJ2055" s="38">
        <f t="shared" si="1189"/>
        <v>0</v>
      </c>
      <c r="AK2055" s="38">
        <f t="shared" si="1190"/>
        <v>65000</v>
      </c>
      <c r="AL2055" s="38">
        <f t="shared" si="1202"/>
        <v>3.5864499999999992</v>
      </c>
      <c r="AM2055" s="38" t="str">
        <f t="shared" si="1191"/>
        <v>Y</v>
      </c>
      <c r="AN2055" s="38">
        <f t="shared" si="1203"/>
        <v>3.5864499999999992</v>
      </c>
      <c r="AO2055" s="39">
        <f t="shared" si="1204"/>
        <v>0</v>
      </c>
      <c r="AP2055" s="32"/>
    </row>
    <row r="2056" spans="1:42" x14ac:dyDescent="0.2">
      <c r="A2056" s="51">
        <v>42821.541666666664</v>
      </c>
      <c r="B2056" s="52">
        <f t="shared" si="1174"/>
        <v>13</v>
      </c>
      <c r="C2056" s="52">
        <v>45.9</v>
      </c>
      <c r="D2056" s="38">
        <f t="shared" si="1175"/>
        <v>45.9</v>
      </c>
      <c r="E2056" s="38">
        <f t="shared" si="1176"/>
        <v>35</v>
      </c>
      <c r="F2056" s="38">
        <v>4.6158799999999998</v>
      </c>
      <c r="G2056" s="38">
        <v>29.944490000000002</v>
      </c>
      <c r="H2056" s="38">
        <f t="shared" si="1177"/>
        <v>34.560369999999999</v>
      </c>
      <c r="I2056" s="38">
        <f t="shared" si="1192"/>
        <v>10.899999999999999</v>
      </c>
      <c r="J2056" s="38">
        <f t="shared" si="1193"/>
        <v>0</v>
      </c>
      <c r="K2056" s="38">
        <f t="shared" si="1194"/>
        <v>23.66037</v>
      </c>
      <c r="L2056" s="39">
        <f t="shared" si="1178"/>
        <v>21.454425684355236</v>
      </c>
      <c r="M2056" s="56">
        <f t="shared" si="1179"/>
        <v>360.81047277578585</v>
      </c>
      <c r="N2056" s="38">
        <f t="shared" si="1180"/>
        <v>6.2132184733837654</v>
      </c>
      <c r="O2056" s="38">
        <f t="shared" si="1181"/>
        <v>1.4544256843552343</v>
      </c>
      <c r="P2056" s="38">
        <f t="shared" si="1182"/>
        <v>20</v>
      </c>
      <c r="Q2056" s="38" t="s">
        <v>2</v>
      </c>
      <c r="R2056" s="38" t="s">
        <v>2</v>
      </c>
      <c r="S2056" s="38">
        <f t="shared" si="1172"/>
        <v>0</v>
      </c>
      <c r="T2056" s="39">
        <f t="shared" si="1183"/>
        <v>0</v>
      </c>
      <c r="U2056" s="56">
        <f t="shared" si="1195"/>
        <v>65000</v>
      </c>
      <c r="V2056" s="38">
        <f t="shared" si="1205"/>
        <v>0</v>
      </c>
      <c r="W2056" s="38">
        <f t="shared" si="1206"/>
        <v>0</v>
      </c>
      <c r="X2056" s="38">
        <f t="shared" si="1184"/>
        <v>0</v>
      </c>
      <c r="Y2056" s="38">
        <f t="shared" si="1196"/>
        <v>0</v>
      </c>
      <c r="Z2056" s="38">
        <f t="shared" si="1197"/>
        <v>23.66037</v>
      </c>
      <c r="AA2056" s="39">
        <f t="shared" si="1198"/>
        <v>-23.66037</v>
      </c>
      <c r="AB2056" s="56">
        <f t="shared" si="1185"/>
        <v>11.33963</v>
      </c>
      <c r="AC2056" s="38">
        <f t="shared" si="1207"/>
        <v>1.3396299999999997</v>
      </c>
      <c r="AD2056" s="38">
        <f t="shared" si="1186"/>
        <v>34.560369999999999</v>
      </c>
      <c r="AE2056" s="38">
        <f t="shared" si="1187"/>
        <v>34.560369999999999</v>
      </c>
      <c r="AF2056" s="38">
        <f t="shared" si="1199"/>
        <v>0</v>
      </c>
      <c r="AG2056" s="38">
        <f t="shared" si="1200"/>
        <v>0</v>
      </c>
      <c r="AH2056" s="38">
        <f t="shared" si="1201"/>
        <v>0</v>
      </c>
      <c r="AI2056" s="38">
        <f t="shared" si="1188"/>
        <v>0</v>
      </c>
      <c r="AJ2056" s="38">
        <f t="shared" si="1189"/>
        <v>0</v>
      </c>
      <c r="AK2056" s="38">
        <f t="shared" si="1190"/>
        <v>65000</v>
      </c>
      <c r="AL2056" s="38">
        <f t="shared" si="1202"/>
        <v>0</v>
      </c>
      <c r="AM2056" s="38" t="str">
        <f t="shared" si="1191"/>
        <v>Y</v>
      </c>
      <c r="AN2056" s="38">
        <f t="shared" si="1203"/>
        <v>0</v>
      </c>
      <c r="AO2056" s="39">
        <f t="shared" si="1204"/>
        <v>0</v>
      </c>
      <c r="AP2056" s="32"/>
    </row>
    <row r="2057" spans="1:42" x14ac:dyDescent="0.2">
      <c r="A2057" s="51">
        <v>42821.583333333336</v>
      </c>
      <c r="B2057" s="52">
        <f t="shared" si="1174"/>
        <v>14</v>
      </c>
      <c r="C2057" s="52">
        <v>46.3</v>
      </c>
      <c r="D2057" s="38">
        <f t="shared" si="1175"/>
        <v>46.3</v>
      </c>
      <c r="E2057" s="38">
        <f t="shared" si="1176"/>
        <v>35</v>
      </c>
      <c r="F2057" s="38">
        <v>3.6303000000000001</v>
      </c>
      <c r="G2057" s="38">
        <v>39.100979999999993</v>
      </c>
      <c r="H2057" s="38">
        <f t="shared" si="1177"/>
        <v>42.731279999999991</v>
      </c>
      <c r="I2057" s="38">
        <f t="shared" si="1192"/>
        <v>11.299999999999997</v>
      </c>
      <c r="J2057" s="38">
        <f t="shared" si="1193"/>
        <v>0</v>
      </c>
      <c r="K2057" s="38">
        <f t="shared" si="1194"/>
        <v>31.431279999999994</v>
      </c>
      <c r="L2057" s="39">
        <f t="shared" si="1178"/>
        <v>21.454425684355236</v>
      </c>
      <c r="M2057" s="56">
        <f t="shared" si="1179"/>
        <v>360.81047277578585</v>
      </c>
      <c r="N2057" s="38">
        <f t="shared" si="1180"/>
        <v>6.2132184733837654</v>
      </c>
      <c r="O2057" s="38">
        <f t="shared" si="1181"/>
        <v>1.4544256843552343</v>
      </c>
      <c r="P2057" s="38">
        <f t="shared" si="1182"/>
        <v>20</v>
      </c>
      <c r="Q2057" s="38" t="s">
        <v>2</v>
      </c>
      <c r="R2057" s="38" t="s">
        <v>2</v>
      </c>
      <c r="S2057" s="38">
        <f t="shared" si="1172"/>
        <v>0</v>
      </c>
      <c r="T2057" s="39">
        <f t="shared" si="1183"/>
        <v>0</v>
      </c>
      <c r="U2057" s="56">
        <f t="shared" si="1195"/>
        <v>65000</v>
      </c>
      <c r="V2057" s="38">
        <f t="shared" si="1205"/>
        <v>0</v>
      </c>
      <c r="W2057" s="38">
        <f t="shared" si="1206"/>
        <v>0</v>
      </c>
      <c r="X2057" s="38">
        <f t="shared" si="1184"/>
        <v>0</v>
      </c>
      <c r="Y2057" s="38">
        <f t="shared" si="1196"/>
        <v>0</v>
      </c>
      <c r="Z2057" s="38">
        <f t="shared" si="1197"/>
        <v>31.431279999999994</v>
      </c>
      <c r="AA2057" s="39">
        <f t="shared" si="1198"/>
        <v>-31.431279999999994</v>
      </c>
      <c r="AB2057" s="56">
        <f t="shared" si="1185"/>
        <v>10</v>
      </c>
      <c r="AC2057" s="38">
        <f t="shared" si="1207"/>
        <v>-1.3396299999999997</v>
      </c>
      <c r="AD2057" s="38">
        <f t="shared" si="1186"/>
        <v>36.299999999999997</v>
      </c>
      <c r="AE2057" s="38">
        <f t="shared" si="1187"/>
        <v>36.299999999999997</v>
      </c>
      <c r="AF2057" s="38">
        <f t="shared" si="1199"/>
        <v>6.4312799999999939</v>
      </c>
      <c r="AG2057" s="38">
        <f t="shared" si="1200"/>
        <v>0</v>
      </c>
      <c r="AH2057" s="38">
        <f t="shared" si="1201"/>
        <v>0</v>
      </c>
      <c r="AI2057" s="38">
        <f t="shared" si="1188"/>
        <v>0</v>
      </c>
      <c r="AJ2057" s="38">
        <f t="shared" si="1189"/>
        <v>0</v>
      </c>
      <c r="AK2057" s="38">
        <f t="shared" si="1190"/>
        <v>65000</v>
      </c>
      <c r="AL2057" s="38">
        <f t="shared" si="1202"/>
        <v>6.4312799999999939</v>
      </c>
      <c r="AM2057" s="38" t="str">
        <f t="shared" si="1191"/>
        <v>Y</v>
      </c>
      <c r="AN2057" s="38">
        <f t="shared" si="1203"/>
        <v>6.4312799999999939</v>
      </c>
      <c r="AO2057" s="39">
        <f t="shared" si="1204"/>
        <v>0</v>
      </c>
      <c r="AP2057" s="32"/>
    </row>
    <row r="2058" spans="1:42" x14ac:dyDescent="0.2">
      <c r="A2058" s="51">
        <v>42821.625</v>
      </c>
      <c r="B2058" s="52">
        <f t="shared" si="1174"/>
        <v>15</v>
      </c>
      <c r="C2058" s="52">
        <v>46.9</v>
      </c>
      <c r="D2058" s="38">
        <f t="shared" si="1175"/>
        <v>46.9</v>
      </c>
      <c r="E2058" s="38">
        <f t="shared" si="1176"/>
        <v>35</v>
      </c>
      <c r="F2058" s="38">
        <v>3.3066900000000001</v>
      </c>
      <c r="G2058" s="38">
        <v>30.930340000000001</v>
      </c>
      <c r="H2058" s="38">
        <f t="shared" si="1177"/>
        <v>34.237030000000004</v>
      </c>
      <c r="I2058" s="38">
        <f t="shared" si="1192"/>
        <v>11.899999999999999</v>
      </c>
      <c r="J2058" s="38">
        <f t="shared" si="1193"/>
        <v>0</v>
      </c>
      <c r="K2058" s="38">
        <f t="shared" si="1194"/>
        <v>22.337030000000006</v>
      </c>
      <c r="L2058" s="39">
        <f t="shared" si="1178"/>
        <v>21.454425684355236</v>
      </c>
      <c r="M2058" s="56">
        <f t="shared" si="1179"/>
        <v>360.81047277578585</v>
      </c>
      <c r="N2058" s="38">
        <f t="shared" si="1180"/>
        <v>6.2132184733837654</v>
      </c>
      <c r="O2058" s="38">
        <f t="shared" si="1181"/>
        <v>1.4544256843552343</v>
      </c>
      <c r="P2058" s="38">
        <f t="shared" si="1182"/>
        <v>20</v>
      </c>
      <c r="Q2058" s="38" t="s">
        <v>2</v>
      </c>
      <c r="R2058" s="38" t="s">
        <v>2</v>
      </c>
      <c r="S2058" s="38">
        <f t="shared" si="1172"/>
        <v>0</v>
      </c>
      <c r="T2058" s="39">
        <f t="shared" si="1183"/>
        <v>0</v>
      </c>
      <c r="U2058" s="56">
        <f t="shared" si="1195"/>
        <v>65000</v>
      </c>
      <c r="V2058" s="38">
        <f t="shared" si="1205"/>
        <v>0</v>
      </c>
      <c r="W2058" s="38">
        <f t="shared" si="1206"/>
        <v>0</v>
      </c>
      <c r="X2058" s="38">
        <f t="shared" si="1184"/>
        <v>0</v>
      </c>
      <c r="Y2058" s="38">
        <f t="shared" si="1196"/>
        <v>0</v>
      </c>
      <c r="Z2058" s="38">
        <f t="shared" si="1197"/>
        <v>22.337030000000006</v>
      </c>
      <c r="AA2058" s="39">
        <f t="shared" si="1198"/>
        <v>-22.337030000000006</v>
      </c>
      <c r="AB2058" s="56">
        <f t="shared" si="1185"/>
        <v>12.662969999999994</v>
      </c>
      <c r="AC2058" s="38">
        <f t="shared" si="1207"/>
        <v>2.6629699999999943</v>
      </c>
      <c r="AD2058" s="38">
        <f t="shared" si="1186"/>
        <v>34.237030000000004</v>
      </c>
      <c r="AE2058" s="38">
        <f t="shared" si="1187"/>
        <v>34.237030000000004</v>
      </c>
      <c r="AF2058" s="38">
        <f t="shared" si="1199"/>
        <v>0</v>
      </c>
      <c r="AG2058" s="38">
        <f t="shared" si="1200"/>
        <v>0</v>
      </c>
      <c r="AH2058" s="38">
        <f t="shared" si="1201"/>
        <v>0</v>
      </c>
      <c r="AI2058" s="38">
        <f t="shared" si="1188"/>
        <v>0</v>
      </c>
      <c r="AJ2058" s="38">
        <f t="shared" si="1189"/>
        <v>0</v>
      </c>
      <c r="AK2058" s="38">
        <f t="shared" si="1190"/>
        <v>65000</v>
      </c>
      <c r="AL2058" s="38">
        <f t="shared" si="1202"/>
        <v>0</v>
      </c>
      <c r="AM2058" s="38" t="str">
        <f t="shared" si="1191"/>
        <v>Y</v>
      </c>
      <c r="AN2058" s="38">
        <f t="shared" si="1203"/>
        <v>0</v>
      </c>
      <c r="AO2058" s="39">
        <f t="shared" si="1204"/>
        <v>0</v>
      </c>
      <c r="AP2058" s="32"/>
    </row>
    <row r="2059" spans="1:42" x14ac:dyDescent="0.2">
      <c r="A2059" s="51">
        <v>42821.666666666664</v>
      </c>
      <c r="B2059" s="52">
        <f t="shared" si="1174"/>
        <v>16</v>
      </c>
      <c r="C2059" s="52">
        <v>44.9</v>
      </c>
      <c r="D2059" s="38">
        <f t="shared" si="1175"/>
        <v>44.9</v>
      </c>
      <c r="E2059" s="38">
        <f t="shared" si="1176"/>
        <v>35</v>
      </c>
      <c r="F2059" s="38">
        <v>4.6663600000000001</v>
      </c>
      <c r="G2059" s="38">
        <v>19.283580000000001</v>
      </c>
      <c r="H2059" s="38">
        <f t="shared" si="1177"/>
        <v>23.949940000000002</v>
      </c>
      <c r="I2059" s="38">
        <f t="shared" si="1192"/>
        <v>9.8999999999999986</v>
      </c>
      <c r="J2059" s="38">
        <f t="shared" si="1193"/>
        <v>0</v>
      </c>
      <c r="K2059" s="38">
        <f t="shared" si="1194"/>
        <v>14.049940000000003</v>
      </c>
      <c r="L2059" s="39">
        <f t="shared" si="1178"/>
        <v>14.049940000000003</v>
      </c>
      <c r="M2059" s="56">
        <f t="shared" si="1179"/>
        <v>236.28530394864185</v>
      </c>
      <c r="N2059" s="38">
        <f t="shared" si="1180"/>
        <v>4.0688736227318403</v>
      </c>
      <c r="O2059" s="38">
        <f t="shared" si="1181"/>
        <v>0.95246518831548477</v>
      </c>
      <c r="P2059" s="38">
        <f t="shared" si="1182"/>
        <v>13.097474811684517</v>
      </c>
      <c r="Q2059" s="38" t="s">
        <v>2</v>
      </c>
      <c r="R2059" s="38" t="s">
        <v>2</v>
      </c>
      <c r="S2059" s="38">
        <f t="shared" si="1172"/>
        <v>0</v>
      </c>
      <c r="T2059" s="39">
        <f t="shared" si="1183"/>
        <v>0</v>
      </c>
      <c r="U2059" s="56">
        <f t="shared" si="1195"/>
        <v>65000</v>
      </c>
      <c r="V2059" s="38">
        <f t="shared" si="1205"/>
        <v>0</v>
      </c>
      <c r="W2059" s="38">
        <f t="shared" si="1206"/>
        <v>0</v>
      </c>
      <c r="X2059" s="38">
        <f t="shared" si="1184"/>
        <v>0</v>
      </c>
      <c r="Y2059" s="38">
        <f t="shared" si="1196"/>
        <v>0</v>
      </c>
      <c r="Z2059" s="38">
        <f t="shared" si="1197"/>
        <v>14.049940000000003</v>
      </c>
      <c r="AA2059" s="39">
        <f t="shared" si="1198"/>
        <v>-14.049940000000003</v>
      </c>
      <c r="AB2059" s="56">
        <f t="shared" si="1185"/>
        <v>20.950059999999997</v>
      </c>
      <c r="AC2059" s="38">
        <f t="shared" si="1207"/>
        <v>8.2870900000000027</v>
      </c>
      <c r="AD2059" s="38">
        <f t="shared" si="1186"/>
        <v>23.949940000000002</v>
      </c>
      <c r="AE2059" s="38">
        <f t="shared" si="1187"/>
        <v>23.949940000000002</v>
      </c>
      <c r="AF2059" s="38">
        <f t="shared" si="1199"/>
        <v>0</v>
      </c>
      <c r="AG2059" s="38">
        <f t="shared" si="1200"/>
        <v>0</v>
      </c>
      <c r="AH2059" s="38">
        <f t="shared" si="1201"/>
        <v>0</v>
      </c>
      <c r="AI2059" s="38">
        <f t="shared" si="1188"/>
        <v>0</v>
      </c>
      <c r="AJ2059" s="38">
        <f t="shared" si="1189"/>
        <v>0</v>
      </c>
      <c r="AK2059" s="38">
        <f t="shared" si="1190"/>
        <v>65000</v>
      </c>
      <c r="AL2059" s="38">
        <f t="shared" si="1202"/>
        <v>0</v>
      </c>
      <c r="AM2059" s="38" t="str">
        <f t="shared" si="1191"/>
        <v>N</v>
      </c>
      <c r="AN2059" s="38">
        <f t="shared" si="1203"/>
        <v>0</v>
      </c>
      <c r="AO2059" s="39">
        <f t="shared" si="1204"/>
        <v>0</v>
      </c>
      <c r="AP2059" s="32"/>
    </row>
    <row r="2060" spans="1:42" x14ac:dyDescent="0.2">
      <c r="A2060" s="51">
        <v>42821.708333333336</v>
      </c>
      <c r="B2060" s="52">
        <f t="shared" si="1174"/>
        <v>17</v>
      </c>
      <c r="C2060" s="52">
        <v>45.6</v>
      </c>
      <c r="D2060" s="38">
        <f t="shared" si="1175"/>
        <v>45.6</v>
      </c>
      <c r="E2060" s="38">
        <f t="shared" si="1176"/>
        <v>35</v>
      </c>
      <c r="F2060" s="38">
        <v>2.9133</v>
      </c>
      <c r="G2060" s="38">
        <v>6.7437570000000004</v>
      </c>
      <c r="H2060" s="38">
        <f t="shared" si="1177"/>
        <v>9.657057</v>
      </c>
      <c r="I2060" s="38">
        <f t="shared" si="1192"/>
        <v>10.600000000000001</v>
      </c>
      <c r="J2060" s="38">
        <f t="shared" si="1193"/>
        <v>0.94294300000000142</v>
      </c>
      <c r="K2060" s="38">
        <f t="shared" si="1194"/>
        <v>0</v>
      </c>
      <c r="L2060" s="39">
        <f t="shared" si="1178"/>
        <v>0</v>
      </c>
      <c r="M2060" s="56">
        <f t="shared" si="1179"/>
        <v>0</v>
      </c>
      <c r="N2060" s="38">
        <f t="shared" si="1180"/>
        <v>0</v>
      </c>
      <c r="O2060" s="38">
        <f t="shared" si="1181"/>
        <v>0</v>
      </c>
      <c r="P2060" s="38">
        <f t="shared" si="1182"/>
        <v>0</v>
      </c>
      <c r="Q2060" s="38" t="s">
        <v>2</v>
      </c>
      <c r="R2060" s="38" t="s">
        <v>2</v>
      </c>
      <c r="S2060" s="38">
        <f t="shared" si="1172"/>
        <v>0.94294300000000142</v>
      </c>
      <c r="T2060" s="39">
        <f t="shared" si="1183"/>
        <v>47.174668556658119</v>
      </c>
      <c r="U2060" s="56">
        <f t="shared" si="1195"/>
        <v>64952.825331443339</v>
      </c>
      <c r="V2060" s="38">
        <f t="shared" si="1205"/>
        <v>0</v>
      </c>
      <c r="W2060" s="38">
        <f t="shared" si="1206"/>
        <v>47.174668556661345</v>
      </c>
      <c r="X2060" s="38">
        <f t="shared" si="1184"/>
        <v>0</v>
      </c>
      <c r="Y2060" s="38">
        <f t="shared" si="1196"/>
        <v>0.94294300000006581</v>
      </c>
      <c r="Z2060" s="38">
        <f t="shared" si="1197"/>
        <v>0</v>
      </c>
      <c r="AA2060" s="39">
        <f t="shared" si="1198"/>
        <v>0</v>
      </c>
      <c r="AB2060" s="56">
        <f t="shared" si="1185"/>
        <v>35</v>
      </c>
      <c r="AC2060" s="38">
        <f t="shared" si="1207"/>
        <v>14.049940000000003</v>
      </c>
      <c r="AD2060" s="38">
        <f t="shared" si="1186"/>
        <v>10.600000000000001</v>
      </c>
      <c r="AE2060" s="38">
        <f t="shared" si="1187"/>
        <v>9.657057</v>
      </c>
      <c r="AF2060" s="38">
        <f t="shared" si="1199"/>
        <v>0</v>
      </c>
      <c r="AG2060" s="38">
        <f t="shared" si="1200"/>
        <v>0.94294299999999964</v>
      </c>
      <c r="AH2060" s="38">
        <f t="shared" si="1201"/>
        <v>0.94294300000006581</v>
      </c>
      <c r="AI2060" s="38">
        <f t="shared" si="1188"/>
        <v>0</v>
      </c>
      <c r="AJ2060" s="38">
        <f t="shared" si="1189"/>
        <v>0</v>
      </c>
      <c r="AK2060" s="38">
        <f t="shared" si="1190"/>
        <v>64952.825331443339</v>
      </c>
      <c r="AL2060" s="38">
        <f t="shared" si="1202"/>
        <v>0</v>
      </c>
      <c r="AM2060" s="38" t="str">
        <f t="shared" si="1191"/>
        <v>N</v>
      </c>
      <c r="AN2060" s="38">
        <f t="shared" si="1203"/>
        <v>0</v>
      </c>
      <c r="AO2060" s="39">
        <f t="shared" si="1204"/>
        <v>-6.3948846218409017E-14</v>
      </c>
      <c r="AP2060" s="32"/>
    </row>
    <row r="2061" spans="1:42" x14ac:dyDescent="0.2">
      <c r="A2061" s="51">
        <v>42821.75</v>
      </c>
      <c r="B2061" s="52">
        <f t="shared" si="1174"/>
        <v>18</v>
      </c>
      <c r="C2061" s="52">
        <v>45.3</v>
      </c>
      <c r="D2061" s="38">
        <f t="shared" si="1175"/>
        <v>45.3</v>
      </c>
      <c r="E2061" s="38">
        <f t="shared" si="1176"/>
        <v>35</v>
      </c>
      <c r="F2061" s="38">
        <v>2.6831900000000002</v>
      </c>
      <c r="G2061" s="38">
        <v>-1.5167529999999999E-2</v>
      </c>
      <c r="H2061" s="38">
        <f t="shared" si="1177"/>
        <v>2.6680224700000004</v>
      </c>
      <c r="I2061" s="38">
        <f t="shared" si="1192"/>
        <v>10.299999999999997</v>
      </c>
      <c r="J2061" s="38">
        <f t="shared" si="1193"/>
        <v>7.6319775299999968</v>
      </c>
      <c r="K2061" s="38">
        <f t="shared" si="1194"/>
        <v>0</v>
      </c>
      <c r="L2061" s="39">
        <f t="shared" si="1178"/>
        <v>0</v>
      </c>
      <c r="M2061" s="56">
        <f t="shared" si="1179"/>
        <v>0</v>
      </c>
      <c r="N2061" s="38">
        <f t="shared" si="1180"/>
        <v>0</v>
      </c>
      <c r="O2061" s="38">
        <f t="shared" si="1181"/>
        <v>0</v>
      </c>
      <c r="P2061" s="38">
        <f t="shared" si="1182"/>
        <v>0</v>
      </c>
      <c r="Q2061" s="38" t="s">
        <v>2</v>
      </c>
      <c r="R2061" s="38" t="s">
        <v>2</v>
      </c>
      <c r="S2061" s="38">
        <f t="shared" si="1172"/>
        <v>7.6319775299999968</v>
      </c>
      <c r="T2061" s="39">
        <f t="shared" si="1183"/>
        <v>381.82160577003236</v>
      </c>
      <c r="U2061" s="56">
        <f t="shared" si="1195"/>
        <v>64571.003725673305</v>
      </c>
      <c r="V2061" s="38">
        <f t="shared" si="1205"/>
        <v>0</v>
      </c>
      <c r="W2061" s="38">
        <f t="shared" si="1206"/>
        <v>381.82160577003378</v>
      </c>
      <c r="X2061" s="38">
        <f t="shared" si="1184"/>
        <v>0</v>
      </c>
      <c r="Y2061" s="38">
        <f t="shared" si="1196"/>
        <v>7.6319775300000252</v>
      </c>
      <c r="Z2061" s="38">
        <f t="shared" si="1197"/>
        <v>0</v>
      </c>
      <c r="AA2061" s="39">
        <f t="shared" si="1198"/>
        <v>0</v>
      </c>
      <c r="AB2061" s="56">
        <f t="shared" si="1185"/>
        <v>35</v>
      </c>
      <c r="AC2061" s="38">
        <f t="shared" si="1207"/>
        <v>0</v>
      </c>
      <c r="AD2061" s="38">
        <f t="shared" si="1186"/>
        <v>10.299999999999997</v>
      </c>
      <c r="AE2061" s="38">
        <f t="shared" si="1187"/>
        <v>2.6680224700000004</v>
      </c>
      <c r="AF2061" s="38">
        <f t="shared" si="1199"/>
        <v>0</v>
      </c>
      <c r="AG2061" s="38">
        <f t="shared" si="1200"/>
        <v>7.6319775300000003</v>
      </c>
      <c r="AH2061" s="38">
        <f t="shared" si="1201"/>
        <v>7.6319775300000252</v>
      </c>
      <c r="AI2061" s="38">
        <f t="shared" si="1188"/>
        <v>0</v>
      </c>
      <c r="AJ2061" s="38">
        <f t="shared" si="1189"/>
        <v>0</v>
      </c>
      <c r="AK2061" s="38">
        <f t="shared" si="1190"/>
        <v>64571.003725673305</v>
      </c>
      <c r="AL2061" s="38">
        <f t="shared" si="1202"/>
        <v>0</v>
      </c>
      <c r="AM2061" s="38" t="str">
        <f t="shared" si="1191"/>
        <v>N</v>
      </c>
      <c r="AN2061" s="38">
        <f t="shared" si="1203"/>
        <v>0</v>
      </c>
      <c r="AO2061" s="39">
        <f t="shared" si="1204"/>
        <v>0</v>
      </c>
      <c r="AP2061" s="32"/>
    </row>
    <row r="2062" spans="1:42" x14ac:dyDescent="0.2">
      <c r="A2062" s="51">
        <v>42821.791666666664</v>
      </c>
      <c r="B2062" s="52">
        <f t="shared" si="1174"/>
        <v>19</v>
      </c>
      <c r="C2062" s="52">
        <v>45.6</v>
      </c>
      <c r="D2062" s="38">
        <f t="shared" si="1175"/>
        <v>45.6</v>
      </c>
      <c r="E2062" s="38">
        <f t="shared" si="1176"/>
        <v>35</v>
      </c>
      <c r="F2062" s="38">
        <v>2.2877900000000002</v>
      </c>
      <c r="G2062" s="38">
        <v>-1.5167529999999999E-2</v>
      </c>
      <c r="H2062" s="38">
        <f t="shared" si="1177"/>
        <v>2.2726224700000004</v>
      </c>
      <c r="I2062" s="38">
        <f t="shared" si="1192"/>
        <v>10.600000000000001</v>
      </c>
      <c r="J2062" s="38">
        <f t="shared" si="1193"/>
        <v>8.3273775300000015</v>
      </c>
      <c r="K2062" s="38">
        <f t="shared" si="1194"/>
        <v>0</v>
      </c>
      <c r="L2062" s="39">
        <f t="shared" si="1178"/>
        <v>0</v>
      </c>
      <c r="M2062" s="56">
        <f t="shared" si="1179"/>
        <v>0</v>
      </c>
      <c r="N2062" s="38">
        <f t="shared" si="1180"/>
        <v>0</v>
      </c>
      <c r="O2062" s="38">
        <f t="shared" si="1181"/>
        <v>0</v>
      </c>
      <c r="P2062" s="38">
        <f t="shared" si="1182"/>
        <v>0</v>
      </c>
      <c r="Q2062" s="38" t="s">
        <v>2</v>
      </c>
      <c r="R2062" s="38" t="s">
        <v>2</v>
      </c>
      <c r="S2062" s="38">
        <f t="shared" ref="S2062:S2125" si="1208">IF(J2062=0,0,(IF(J2062&lt;$AQ$19,J2062,$AQ$19)))</f>
        <v>8.3273775300000015</v>
      </c>
      <c r="T2062" s="39">
        <f t="shared" si="1183"/>
        <v>416.61190010839664</v>
      </c>
      <c r="U2062" s="56">
        <f t="shared" si="1195"/>
        <v>64154.391825564911</v>
      </c>
      <c r="V2062" s="38">
        <f t="shared" si="1205"/>
        <v>0</v>
      </c>
      <c r="W2062" s="38">
        <f t="shared" si="1206"/>
        <v>416.61190010839346</v>
      </c>
      <c r="X2062" s="38">
        <f t="shared" si="1184"/>
        <v>0</v>
      </c>
      <c r="Y2062" s="38">
        <f t="shared" si="1196"/>
        <v>8.3273775299999375</v>
      </c>
      <c r="Z2062" s="38">
        <f t="shared" si="1197"/>
        <v>0</v>
      </c>
      <c r="AA2062" s="39">
        <f t="shared" si="1198"/>
        <v>0</v>
      </c>
      <c r="AB2062" s="56">
        <f t="shared" si="1185"/>
        <v>35</v>
      </c>
      <c r="AC2062" s="38">
        <f t="shared" si="1207"/>
        <v>0</v>
      </c>
      <c r="AD2062" s="38">
        <f t="shared" si="1186"/>
        <v>10.600000000000001</v>
      </c>
      <c r="AE2062" s="38">
        <f t="shared" si="1187"/>
        <v>2.2726224700000004</v>
      </c>
      <c r="AF2062" s="38">
        <f t="shared" si="1199"/>
        <v>0</v>
      </c>
      <c r="AG2062" s="38">
        <f t="shared" si="1200"/>
        <v>8.3273775299999997</v>
      </c>
      <c r="AH2062" s="38">
        <f t="shared" si="1201"/>
        <v>8.3273775299999375</v>
      </c>
      <c r="AI2062" s="38">
        <f t="shared" si="1188"/>
        <v>0</v>
      </c>
      <c r="AJ2062" s="38">
        <f t="shared" si="1189"/>
        <v>0</v>
      </c>
      <c r="AK2062" s="38">
        <f t="shared" si="1190"/>
        <v>64154.391825564911</v>
      </c>
      <c r="AL2062" s="38">
        <f t="shared" si="1202"/>
        <v>0</v>
      </c>
      <c r="AM2062" s="38" t="str">
        <f t="shared" si="1191"/>
        <v>N</v>
      </c>
      <c r="AN2062" s="38">
        <f t="shared" si="1203"/>
        <v>0</v>
      </c>
      <c r="AO2062" s="39">
        <f t="shared" si="1204"/>
        <v>6.3948846218409017E-14</v>
      </c>
      <c r="AP2062" s="32"/>
    </row>
    <row r="2063" spans="1:42" x14ac:dyDescent="0.2">
      <c r="A2063" s="51">
        <v>42821.833333333336</v>
      </c>
      <c r="B2063" s="52">
        <f t="shared" si="1174"/>
        <v>20</v>
      </c>
      <c r="C2063" s="52">
        <v>46.7</v>
      </c>
      <c r="D2063" s="38">
        <f t="shared" si="1175"/>
        <v>46.7</v>
      </c>
      <c r="E2063" s="38">
        <f t="shared" si="1176"/>
        <v>35</v>
      </c>
      <c r="F2063" s="38">
        <v>2.28159</v>
      </c>
      <c r="G2063" s="38">
        <v>-1.5167529999999999E-2</v>
      </c>
      <c r="H2063" s="38">
        <f t="shared" si="1177"/>
        <v>2.2664224700000002</v>
      </c>
      <c r="I2063" s="38">
        <f t="shared" si="1192"/>
        <v>11.700000000000003</v>
      </c>
      <c r="J2063" s="38">
        <f t="shared" si="1193"/>
        <v>9.4335775300000027</v>
      </c>
      <c r="K2063" s="38">
        <f t="shared" si="1194"/>
        <v>0</v>
      </c>
      <c r="L2063" s="39">
        <f t="shared" si="1178"/>
        <v>0</v>
      </c>
      <c r="M2063" s="56">
        <f t="shared" si="1179"/>
        <v>0</v>
      </c>
      <c r="N2063" s="38">
        <f t="shared" si="1180"/>
        <v>0</v>
      </c>
      <c r="O2063" s="38">
        <f t="shared" si="1181"/>
        <v>0</v>
      </c>
      <c r="P2063" s="38">
        <f t="shared" si="1182"/>
        <v>0</v>
      </c>
      <c r="Q2063" s="38" t="s">
        <v>2</v>
      </c>
      <c r="R2063" s="38" t="s">
        <v>2</v>
      </c>
      <c r="S2063" s="38">
        <f t="shared" si="1208"/>
        <v>9.4335775300000027</v>
      </c>
      <c r="T2063" s="39">
        <f t="shared" si="1183"/>
        <v>471.95418310681242</v>
      </c>
      <c r="U2063" s="56">
        <f t="shared" si="1195"/>
        <v>63682.437642458099</v>
      </c>
      <c r="V2063" s="38">
        <f t="shared" si="1205"/>
        <v>0</v>
      </c>
      <c r="W2063" s="38">
        <f t="shared" si="1206"/>
        <v>471.95418310681271</v>
      </c>
      <c r="X2063" s="38">
        <f t="shared" si="1184"/>
        <v>0</v>
      </c>
      <c r="Y2063" s="38">
        <f t="shared" si="1196"/>
        <v>9.433577530000008</v>
      </c>
      <c r="Z2063" s="38">
        <f t="shared" si="1197"/>
        <v>0</v>
      </c>
      <c r="AA2063" s="39">
        <f t="shared" si="1198"/>
        <v>0</v>
      </c>
      <c r="AB2063" s="56">
        <f t="shared" si="1185"/>
        <v>35</v>
      </c>
      <c r="AC2063" s="38">
        <f t="shared" si="1207"/>
        <v>0</v>
      </c>
      <c r="AD2063" s="38">
        <f t="shared" si="1186"/>
        <v>11.700000000000003</v>
      </c>
      <c r="AE2063" s="38">
        <f t="shared" si="1187"/>
        <v>2.2664224700000002</v>
      </c>
      <c r="AF2063" s="38">
        <f t="shared" si="1199"/>
        <v>0</v>
      </c>
      <c r="AG2063" s="38">
        <f t="shared" si="1200"/>
        <v>9.4335775300000009</v>
      </c>
      <c r="AH2063" s="38">
        <f t="shared" si="1201"/>
        <v>9.433577530000008</v>
      </c>
      <c r="AI2063" s="38">
        <f t="shared" si="1188"/>
        <v>0</v>
      </c>
      <c r="AJ2063" s="38">
        <f t="shared" si="1189"/>
        <v>0</v>
      </c>
      <c r="AK2063" s="38">
        <f t="shared" si="1190"/>
        <v>63682.437642458099</v>
      </c>
      <c r="AL2063" s="38">
        <f t="shared" si="1202"/>
        <v>0</v>
      </c>
      <c r="AM2063" s="38" t="str">
        <f t="shared" si="1191"/>
        <v>N</v>
      </c>
      <c r="AN2063" s="38">
        <f t="shared" si="1203"/>
        <v>0</v>
      </c>
      <c r="AO2063" s="39">
        <f t="shared" si="1204"/>
        <v>0</v>
      </c>
      <c r="AP2063" s="32"/>
    </row>
    <row r="2064" spans="1:42" x14ac:dyDescent="0.2">
      <c r="A2064" s="51">
        <v>42821.875</v>
      </c>
      <c r="B2064" s="52">
        <f t="shared" si="1174"/>
        <v>21</v>
      </c>
      <c r="C2064" s="52">
        <v>45.7</v>
      </c>
      <c r="D2064" s="38">
        <f t="shared" si="1175"/>
        <v>45.7</v>
      </c>
      <c r="E2064" s="38">
        <f t="shared" si="1176"/>
        <v>35</v>
      </c>
      <c r="F2064" s="38">
        <v>2.9420600000000001</v>
      </c>
      <c r="G2064" s="38">
        <v>-1.5167529999999999E-2</v>
      </c>
      <c r="H2064" s="38">
        <f t="shared" si="1177"/>
        <v>2.9268924700000003</v>
      </c>
      <c r="I2064" s="38">
        <f t="shared" si="1192"/>
        <v>10.700000000000003</v>
      </c>
      <c r="J2064" s="38">
        <f t="shared" si="1193"/>
        <v>7.7731075300000025</v>
      </c>
      <c r="K2064" s="38">
        <f t="shared" si="1194"/>
        <v>0</v>
      </c>
      <c r="L2064" s="39">
        <f t="shared" si="1178"/>
        <v>0</v>
      </c>
      <c r="M2064" s="56">
        <f t="shared" si="1179"/>
        <v>0</v>
      </c>
      <c r="N2064" s="38">
        <f t="shared" si="1180"/>
        <v>0</v>
      </c>
      <c r="O2064" s="38">
        <f t="shared" si="1181"/>
        <v>0</v>
      </c>
      <c r="P2064" s="38">
        <f t="shared" si="1182"/>
        <v>0</v>
      </c>
      <c r="Q2064" s="38" t="s">
        <v>2</v>
      </c>
      <c r="R2064" s="38" t="s">
        <v>2</v>
      </c>
      <c r="S2064" s="38">
        <f t="shared" si="1208"/>
        <v>7.7731075300000025</v>
      </c>
      <c r="T2064" s="39">
        <f t="shared" si="1183"/>
        <v>388.88222446427096</v>
      </c>
      <c r="U2064" s="56">
        <f t="shared" si="1195"/>
        <v>63293.555417993826</v>
      </c>
      <c r="V2064" s="38">
        <f t="shared" si="1205"/>
        <v>0</v>
      </c>
      <c r="W2064" s="38">
        <f t="shared" si="1206"/>
        <v>388.88222446427244</v>
      </c>
      <c r="X2064" s="38">
        <f t="shared" si="1184"/>
        <v>0</v>
      </c>
      <c r="Y2064" s="38">
        <f t="shared" si="1196"/>
        <v>7.7731075300000319</v>
      </c>
      <c r="Z2064" s="38">
        <f t="shared" si="1197"/>
        <v>0</v>
      </c>
      <c r="AA2064" s="39">
        <f t="shared" si="1198"/>
        <v>0</v>
      </c>
      <c r="AB2064" s="56">
        <f t="shared" si="1185"/>
        <v>35</v>
      </c>
      <c r="AC2064" s="38">
        <f t="shared" si="1207"/>
        <v>0</v>
      </c>
      <c r="AD2064" s="38">
        <f t="shared" si="1186"/>
        <v>10.700000000000003</v>
      </c>
      <c r="AE2064" s="38">
        <f t="shared" si="1187"/>
        <v>2.9268924700000003</v>
      </c>
      <c r="AF2064" s="38">
        <f t="shared" si="1199"/>
        <v>0</v>
      </c>
      <c r="AG2064" s="38">
        <f t="shared" si="1200"/>
        <v>7.7731075300000043</v>
      </c>
      <c r="AH2064" s="38">
        <f t="shared" si="1201"/>
        <v>7.7731075300000319</v>
      </c>
      <c r="AI2064" s="38">
        <f t="shared" si="1188"/>
        <v>0</v>
      </c>
      <c r="AJ2064" s="38">
        <f t="shared" si="1189"/>
        <v>0</v>
      </c>
      <c r="AK2064" s="38">
        <f t="shared" si="1190"/>
        <v>63293.555417993826</v>
      </c>
      <c r="AL2064" s="38">
        <f t="shared" si="1202"/>
        <v>0</v>
      </c>
      <c r="AM2064" s="38" t="str">
        <f t="shared" si="1191"/>
        <v>N</v>
      </c>
      <c r="AN2064" s="38">
        <f t="shared" si="1203"/>
        <v>0</v>
      </c>
      <c r="AO2064" s="39">
        <f t="shared" si="1204"/>
        <v>0</v>
      </c>
      <c r="AP2064" s="32"/>
    </row>
    <row r="2065" spans="1:42" x14ac:dyDescent="0.2">
      <c r="A2065" s="51">
        <v>42821.916666666664</v>
      </c>
      <c r="B2065" s="52">
        <f t="shared" si="1174"/>
        <v>22</v>
      </c>
      <c r="C2065" s="52">
        <v>43.7</v>
      </c>
      <c r="D2065" s="38">
        <f t="shared" si="1175"/>
        <v>43.7</v>
      </c>
      <c r="E2065" s="38">
        <f t="shared" si="1176"/>
        <v>35</v>
      </c>
      <c r="F2065" s="38">
        <v>3.4782600000000001</v>
      </c>
      <c r="G2065" s="38">
        <v>-1.5167529999999999E-2</v>
      </c>
      <c r="H2065" s="38">
        <f t="shared" si="1177"/>
        <v>3.4630924700000003</v>
      </c>
      <c r="I2065" s="38">
        <f t="shared" si="1192"/>
        <v>8.7000000000000028</v>
      </c>
      <c r="J2065" s="38">
        <f t="shared" si="1193"/>
        <v>5.2369075300000025</v>
      </c>
      <c r="K2065" s="38">
        <f t="shared" si="1194"/>
        <v>0</v>
      </c>
      <c r="L2065" s="39">
        <f t="shared" si="1178"/>
        <v>0</v>
      </c>
      <c r="M2065" s="56">
        <f t="shared" si="1179"/>
        <v>0</v>
      </c>
      <c r="N2065" s="38">
        <f t="shared" si="1180"/>
        <v>0</v>
      </c>
      <c r="O2065" s="38">
        <f t="shared" si="1181"/>
        <v>0</v>
      </c>
      <c r="P2065" s="38">
        <f t="shared" si="1182"/>
        <v>0</v>
      </c>
      <c r="Q2065" s="38" t="s">
        <v>2</v>
      </c>
      <c r="R2065" s="38" t="s">
        <v>2</v>
      </c>
      <c r="S2065" s="38">
        <f t="shared" si="1208"/>
        <v>5.2369075300000025</v>
      </c>
      <c r="T2065" s="39">
        <f t="shared" si="1183"/>
        <v>261.99820878846009</v>
      </c>
      <c r="U2065" s="56">
        <f t="shared" si="1195"/>
        <v>63031.557209205363</v>
      </c>
      <c r="V2065" s="38">
        <f t="shared" si="1205"/>
        <v>0</v>
      </c>
      <c r="W2065" s="38">
        <f t="shared" si="1206"/>
        <v>261.99820878846367</v>
      </c>
      <c r="X2065" s="38">
        <f t="shared" si="1184"/>
        <v>0</v>
      </c>
      <c r="Y2065" s="38">
        <f t="shared" si="1196"/>
        <v>5.2369075300000754</v>
      </c>
      <c r="Z2065" s="38">
        <f t="shared" si="1197"/>
        <v>0</v>
      </c>
      <c r="AA2065" s="39">
        <f t="shared" si="1198"/>
        <v>0</v>
      </c>
      <c r="AB2065" s="56">
        <f t="shared" si="1185"/>
        <v>35</v>
      </c>
      <c r="AC2065" s="38">
        <f t="shared" si="1207"/>
        <v>0</v>
      </c>
      <c r="AD2065" s="38">
        <f t="shared" si="1186"/>
        <v>8.7000000000000028</v>
      </c>
      <c r="AE2065" s="38">
        <f t="shared" si="1187"/>
        <v>3.4630924700000003</v>
      </c>
      <c r="AF2065" s="38">
        <f t="shared" si="1199"/>
        <v>0</v>
      </c>
      <c r="AG2065" s="38">
        <f t="shared" si="1200"/>
        <v>5.2369075300000034</v>
      </c>
      <c r="AH2065" s="38">
        <f t="shared" si="1201"/>
        <v>5.2369075300000754</v>
      </c>
      <c r="AI2065" s="38">
        <f t="shared" si="1188"/>
        <v>0</v>
      </c>
      <c r="AJ2065" s="38">
        <f t="shared" si="1189"/>
        <v>0</v>
      </c>
      <c r="AK2065" s="38">
        <f t="shared" si="1190"/>
        <v>63031.557209205363</v>
      </c>
      <c r="AL2065" s="38">
        <f t="shared" si="1202"/>
        <v>0</v>
      </c>
      <c r="AM2065" s="38" t="str">
        <f t="shared" si="1191"/>
        <v>N</v>
      </c>
      <c r="AN2065" s="38">
        <f t="shared" si="1203"/>
        <v>0</v>
      </c>
      <c r="AO2065" s="39">
        <f t="shared" si="1204"/>
        <v>-7.1054273576010019E-14</v>
      </c>
      <c r="AP2065" s="32"/>
    </row>
    <row r="2066" spans="1:42" x14ac:dyDescent="0.2">
      <c r="A2066" s="51">
        <v>42821.958333333336</v>
      </c>
      <c r="B2066" s="52">
        <f t="shared" si="1174"/>
        <v>23</v>
      </c>
      <c r="C2066" s="52">
        <v>40.299999999999997</v>
      </c>
      <c r="D2066" s="38">
        <f t="shared" si="1175"/>
        <v>40.299999999999997</v>
      </c>
      <c r="E2066" s="38">
        <f t="shared" si="1176"/>
        <v>35</v>
      </c>
      <c r="F2066" s="38">
        <v>5.2462299999999997</v>
      </c>
      <c r="G2066" s="38">
        <v>-1.5167529999999999E-2</v>
      </c>
      <c r="H2066" s="38">
        <f t="shared" si="1177"/>
        <v>5.2310624699999995</v>
      </c>
      <c r="I2066" s="38">
        <f t="shared" si="1192"/>
        <v>5.2999999999999972</v>
      </c>
      <c r="J2066" s="38">
        <f t="shared" si="1193"/>
        <v>6.8937529999997693E-2</v>
      </c>
      <c r="K2066" s="38">
        <f t="shared" si="1194"/>
        <v>0</v>
      </c>
      <c r="L2066" s="39">
        <f t="shared" si="1178"/>
        <v>0</v>
      </c>
      <c r="M2066" s="56">
        <f t="shared" si="1179"/>
        <v>0</v>
      </c>
      <c r="N2066" s="38">
        <f t="shared" si="1180"/>
        <v>0</v>
      </c>
      <c r="O2066" s="38">
        <f t="shared" si="1181"/>
        <v>0</v>
      </c>
      <c r="P2066" s="38">
        <f t="shared" si="1182"/>
        <v>0</v>
      </c>
      <c r="Q2066" s="38">
        <f>SUM(N2043:N2066)</f>
        <v>62.979414412153588</v>
      </c>
      <c r="R2066" s="38">
        <f>SUM(M2043:M2066)</f>
        <v>3657.3045655057767</v>
      </c>
      <c r="S2066" s="38">
        <f t="shared" si="1208"/>
        <v>6.8937529999997693E-2</v>
      </c>
      <c r="T2066" s="39">
        <f t="shared" si="1183"/>
        <v>3.4488883515382822</v>
      </c>
      <c r="U2066" s="56">
        <f t="shared" si="1195"/>
        <v>63028.108320853826</v>
      </c>
      <c r="V2066" s="38">
        <f t="shared" si="1205"/>
        <v>0</v>
      </c>
      <c r="W2066" s="38">
        <f t="shared" si="1206"/>
        <v>3.4488883515368798</v>
      </c>
      <c r="X2066" s="38">
        <f t="shared" si="1184"/>
        <v>0</v>
      </c>
      <c r="Y2066" s="38">
        <f t="shared" si="1196"/>
        <v>6.8937529999969674E-2</v>
      </c>
      <c r="Z2066" s="38">
        <f t="shared" si="1197"/>
        <v>0</v>
      </c>
      <c r="AA2066" s="39">
        <f t="shared" si="1198"/>
        <v>0</v>
      </c>
      <c r="AB2066" s="56">
        <f t="shared" si="1185"/>
        <v>35</v>
      </c>
      <c r="AC2066" s="38">
        <f t="shared" si="1207"/>
        <v>0</v>
      </c>
      <c r="AD2066" s="38">
        <f t="shared" si="1186"/>
        <v>5.2999999999999972</v>
      </c>
      <c r="AE2066" s="38">
        <f t="shared" si="1187"/>
        <v>5.2310624699999995</v>
      </c>
      <c r="AF2066" s="38">
        <f t="shared" si="1199"/>
        <v>0</v>
      </c>
      <c r="AG2066" s="38">
        <f t="shared" si="1200"/>
        <v>6.893752999999947E-2</v>
      </c>
      <c r="AH2066" s="38">
        <f t="shared" si="1201"/>
        <v>6.8937529999969674E-2</v>
      </c>
      <c r="AI2066" s="38">
        <f t="shared" si="1188"/>
        <v>0</v>
      </c>
      <c r="AJ2066" s="38">
        <f t="shared" si="1189"/>
        <v>0</v>
      </c>
      <c r="AK2066" s="38">
        <f t="shared" si="1190"/>
        <v>63028.108320853826</v>
      </c>
      <c r="AL2066" s="38">
        <f t="shared" si="1202"/>
        <v>0</v>
      </c>
      <c r="AM2066" s="38" t="str">
        <f t="shared" si="1191"/>
        <v>N</v>
      </c>
      <c r="AN2066" s="38">
        <f t="shared" si="1203"/>
        <v>0</v>
      </c>
      <c r="AO2066" s="39">
        <f t="shared" si="1204"/>
        <v>0</v>
      </c>
      <c r="AP2066" s="32"/>
    </row>
    <row r="2067" spans="1:42" x14ac:dyDescent="0.2">
      <c r="A2067" s="51">
        <v>42822</v>
      </c>
      <c r="B2067" s="52">
        <v>0</v>
      </c>
      <c r="C2067" s="52">
        <v>37.1</v>
      </c>
      <c r="D2067" s="38">
        <f t="shared" si="1175"/>
        <v>37.1</v>
      </c>
      <c r="E2067" s="38">
        <f t="shared" si="1176"/>
        <v>35</v>
      </c>
      <c r="F2067" s="38">
        <v>4.5899400000000004</v>
      </c>
      <c r="G2067" s="38">
        <v>-1.5167529999999999E-2</v>
      </c>
      <c r="H2067" s="38">
        <f t="shared" si="1177"/>
        <v>4.5747724700000001</v>
      </c>
      <c r="I2067" s="38">
        <f t="shared" si="1192"/>
        <v>2.1000000000000014</v>
      </c>
      <c r="J2067" s="38">
        <f t="shared" si="1193"/>
        <v>0</v>
      </c>
      <c r="K2067" s="38">
        <f t="shared" si="1194"/>
        <v>2.4747724699999987</v>
      </c>
      <c r="L2067" s="39">
        <f t="shared" si="1178"/>
        <v>2.4747724699999987</v>
      </c>
      <c r="M2067" s="56">
        <f t="shared" si="1179"/>
        <v>41.619563163805736</v>
      </c>
      <c r="N2067" s="38">
        <f t="shared" si="1180"/>
        <v>0.7166960446411812</v>
      </c>
      <c r="O2067" s="38">
        <f t="shared" si="1181"/>
        <v>0.16776830553557709</v>
      </c>
      <c r="P2067" s="38">
        <f t="shared" si="1182"/>
        <v>2.3070041644644217</v>
      </c>
      <c r="Q2067" s="38" t="s">
        <v>2</v>
      </c>
      <c r="R2067" s="38" t="s">
        <v>2</v>
      </c>
      <c r="S2067" s="38">
        <f t="shared" si="1208"/>
        <v>0</v>
      </c>
      <c r="T2067" s="39">
        <f t="shared" si="1183"/>
        <v>0</v>
      </c>
      <c r="U2067" s="56">
        <f t="shared" si="1195"/>
        <v>63069.72788401763</v>
      </c>
      <c r="V2067" s="38">
        <f t="shared" si="1205"/>
        <v>41.619563163803832</v>
      </c>
      <c r="W2067" s="38">
        <f t="shared" si="1206"/>
        <v>0</v>
      </c>
      <c r="X2067" s="38">
        <f t="shared" si="1184"/>
        <v>2.4747724699998854</v>
      </c>
      <c r="Y2067" s="38">
        <f t="shared" si="1196"/>
        <v>0</v>
      </c>
      <c r="Z2067" s="38">
        <f t="shared" si="1197"/>
        <v>1.1324274851176597E-13</v>
      </c>
      <c r="AA2067" s="39">
        <f t="shared" si="1198"/>
        <v>-1.1324274851176597E-13</v>
      </c>
      <c r="AB2067" s="56">
        <f t="shared" si="1185"/>
        <v>34.999999999999886</v>
      </c>
      <c r="AC2067" s="38">
        <f t="shared" si="1207"/>
        <v>-1.1368683772161603E-13</v>
      </c>
      <c r="AD2067" s="38">
        <f t="shared" si="1186"/>
        <v>2.1000000000001151</v>
      </c>
      <c r="AE2067" s="38">
        <f t="shared" si="1187"/>
        <v>2.1000000000001151</v>
      </c>
      <c r="AF2067" s="38">
        <f t="shared" si="1199"/>
        <v>2.474772469999885</v>
      </c>
      <c r="AG2067" s="38">
        <f t="shared" si="1200"/>
        <v>0</v>
      </c>
      <c r="AH2067" s="38">
        <f t="shared" si="1201"/>
        <v>0</v>
      </c>
      <c r="AI2067" s="38">
        <f t="shared" si="1188"/>
        <v>2.4747724699998854</v>
      </c>
      <c r="AJ2067" s="38">
        <f t="shared" si="1189"/>
        <v>41.619563163803832</v>
      </c>
      <c r="AK2067" s="38">
        <f t="shared" si="1190"/>
        <v>63069.72788401763</v>
      </c>
      <c r="AL2067" s="38">
        <f t="shared" si="1202"/>
        <v>0</v>
      </c>
      <c r="AM2067" s="38" t="str">
        <f t="shared" si="1191"/>
        <v>N</v>
      </c>
      <c r="AN2067" s="38">
        <f t="shared" si="1203"/>
        <v>0</v>
      </c>
      <c r="AO2067" s="39">
        <f t="shared" si="1204"/>
        <v>0</v>
      </c>
      <c r="AP2067" s="32"/>
    </row>
    <row r="2068" spans="1:42" x14ac:dyDescent="0.2">
      <c r="A2068" s="51">
        <v>42822.041666666664</v>
      </c>
      <c r="B2068" s="52">
        <f t="shared" ref="B2068:B2090" si="1209">B2067+1</f>
        <v>1</v>
      </c>
      <c r="C2068" s="52">
        <v>35</v>
      </c>
      <c r="D2068" s="38">
        <f t="shared" si="1175"/>
        <v>35</v>
      </c>
      <c r="E2068" s="38">
        <f t="shared" si="1176"/>
        <v>35</v>
      </c>
      <c r="F2068" s="38">
        <v>4.37927</v>
      </c>
      <c r="G2068" s="38">
        <v>-1.5167529999999999E-2</v>
      </c>
      <c r="H2068" s="38">
        <f t="shared" si="1177"/>
        <v>4.3641024699999997</v>
      </c>
      <c r="I2068" s="38">
        <f t="shared" si="1192"/>
        <v>0</v>
      </c>
      <c r="J2068" s="38">
        <f t="shared" si="1193"/>
        <v>0</v>
      </c>
      <c r="K2068" s="38">
        <f t="shared" si="1194"/>
        <v>4.3641024699999997</v>
      </c>
      <c r="L2068" s="39">
        <f t="shared" si="1178"/>
        <v>4.3641024699999997</v>
      </c>
      <c r="M2068" s="56">
        <f t="shared" si="1179"/>
        <v>73.393429337560761</v>
      </c>
      <c r="N2068" s="38">
        <f t="shared" si="1180"/>
        <v>1.2638474916677127</v>
      </c>
      <c r="O2068" s="38">
        <f t="shared" si="1181"/>
        <v>0.29584864283524492</v>
      </c>
      <c r="P2068" s="38">
        <f t="shared" si="1182"/>
        <v>4.0682538271647548</v>
      </c>
      <c r="Q2068" s="38" t="s">
        <v>2</v>
      </c>
      <c r="R2068" s="38" t="s">
        <v>2</v>
      </c>
      <c r="S2068" s="38">
        <f t="shared" si="1208"/>
        <v>0</v>
      </c>
      <c r="T2068" s="39">
        <f t="shared" si="1183"/>
        <v>0</v>
      </c>
      <c r="U2068" s="56">
        <f t="shared" si="1195"/>
        <v>63143.121313355194</v>
      </c>
      <c r="V2068" s="38">
        <f t="shared" si="1205"/>
        <v>73.393429337564157</v>
      </c>
      <c r="W2068" s="38">
        <f t="shared" si="1206"/>
        <v>0</v>
      </c>
      <c r="X2068" s="38">
        <f t="shared" si="1184"/>
        <v>4.3641024700002014</v>
      </c>
      <c r="Y2068" s="38">
        <f t="shared" si="1196"/>
        <v>0</v>
      </c>
      <c r="Z2068" s="38">
        <f t="shared" si="1197"/>
        <v>-2.0161650127192843E-13</v>
      </c>
      <c r="AA2068" s="39">
        <f t="shared" si="1198"/>
        <v>2.0161650127192843E-13</v>
      </c>
      <c r="AB2068" s="56">
        <f t="shared" si="1185"/>
        <v>35.000000000000199</v>
      </c>
      <c r="AC2068" s="38">
        <f t="shared" si="1207"/>
        <v>3.1263880373444408E-13</v>
      </c>
      <c r="AD2068" s="38">
        <f t="shared" si="1186"/>
        <v>-1.9895196601282805E-13</v>
      </c>
      <c r="AE2068" s="38">
        <f t="shared" si="1187"/>
        <v>-1.9895196601282805E-13</v>
      </c>
      <c r="AF2068" s="38">
        <f t="shared" si="1199"/>
        <v>4.3641024700001987</v>
      </c>
      <c r="AG2068" s="38">
        <f t="shared" si="1200"/>
        <v>0</v>
      </c>
      <c r="AH2068" s="38">
        <f t="shared" si="1201"/>
        <v>0</v>
      </c>
      <c r="AI2068" s="38">
        <f t="shared" si="1188"/>
        <v>4.3641024700002014</v>
      </c>
      <c r="AJ2068" s="38">
        <f t="shared" si="1189"/>
        <v>73.393429337564157</v>
      </c>
      <c r="AK2068" s="38">
        <f t="shared" si="1190"/>
        <v>63143.121313355194</v>
      </c>
      <c r="AL2068" s="38">
        <f t="shared" si="1202"/>
        <v>0</v>
      </c>
      <c r="AM2068" s="38" t="str">
        <f t="shared" si="1191"/>
        <v>N</v>
      </c>
      <c r="AN2068" s="38">
        <f t="shared" si="1203"/>
        <v>0</v>
      </c>
      <c r="AO2068" s="39">
        <f t="shared" si="1204"/>
        <v>0</v>
      </c>
      <c r="AP2068" s="32"/>
    </row>
    <row r="2069" spans="1:42" x14ac:dyDescent="0.2">
      <c r="A2069" s="51">
        <v>42822.083333333336</v>
      </c>
      <c r="B2069" s="52">
        <f t="shared" si="1209"/>
        <v>2</v>
      </c>
      <c r="C2069" s="52">
        <v>33.299999999999997</v>
      </c>
      <c r="D2069" s="38">
        <f t="shared" si="1175"/>
        <v>33.299999999999997</v>
      </c>
      <c r="E2069" s="38">
        <f t="shared" si="1176"/>
        <v>33.299999999999997</v>
      </c>
      <c r="F2069" s="38">
        <v>4.7964799999999999</v>
      </c>
      <c r="G2069" s="38">
        <v>-1.5167529999999999E-2</v>
      </c>
      <c r="H2069" s="38">
        <f t="shared" si="1177"/>
        <v>4.7813124699999996</v>
      </c>
      <c r="I2069" s="38">
        <f t="shared" si="1192"/>
        <v>0</v>
      </c>
      <c r="J2069" s="38">
        <f t="shared" si="1193"/>
        <v>0</v>
      </c>
      <c r="K2069" s="38">
        <f t="shared" si="1194"/>
        <v>4.7813124699999996</v>
      </c>
      <c r="L2069" s="39">
        <f t="shared" si="1178"/>
        <v>4.7813124699999996</v>
      </c>
      <c r="M2069" s="56">
        <f t="shared" si="1179"/>
        <v>80.409871518837903</v>
      </c>
      <c r="N2069" s="38">
        <f t="shared" si="1180"/>
        <v>1.3846718342727313</v>
      </c>
      <c r="O2069" s="38">
        <f t="shared" si="1181"/>
        <v>0.32413189537704251</v>
      </c>
      <c r="P2069" s="38">
        <f t="shared" si="1182"/>
        <v>4.4571805746229574</v>
      </c>
      <c r="Q2069" s="38" t="s">
        <v>2</v>
      </c>
      <c r="R2069" s="38" t="s">
        <v>2</v>
      </c>
      <c r="S2069" s="38">
        <f t="shared" si="1208"/>
        <v>0</v>
      </c>
      <c r="T2069" s="39">
        <f t="shared" si="1183"/>
        <v>0</v>
      </c>
      <c r="U2069" s="56">
        <f t="shared" si="1195"/>
        <v>63223.531184874031</v>
      </c>
      <c r="V2069" s="38">
        <f t="shared" si="1205"/>
        <v>80.409871518837463</v>
      </c>
      <c r="W2069" s="38">
        <f t="shared" si="1206"/>
        <v>0</v>
      </c>
      <c r="X2069" s="38">
        <f t="shared" si="1184"/>
        <v>4.7813124699999738</v>
      </c>
      <c r="Y2069" s="38">
        <f t="shared" si="1196"/>
        <v>0</v>
      </c>
      <c r="Z2069" s="38">
        <f t="shared" si="1197"/>
        <v>2.5757174171303632E-14</v>
      </c>
      <c r="AA2069" s="39">
        <f t="shared" si="1198"/>
        <v>-2.5757174171303632E-14</v>
      </c>
      <c r="AB2069" s="56">
        <f t="shared" si="1185"/>
        <v>33.299999999999969</v>
      </c>
      <c r="AC2069" s="38">
        <f t="shared" si="1207"/>
        <v>-1.7000000000002302</v>
      </c>
      <c r="AD2069" s="38">
        <f t="shared" si="1186"/>
        <v>0</v>
      </c>
      <c r="AE2069" s="38">
        <f t="shared" si="1187"/>
        <v>0</v>
      </c>
      <c r="AF2069" s="38">
        <f t="shared" si="1199"/>
        <v>4.7813124699999996</v>
      </c>
      <c r="AG2069" s="38">
        <f t="shared" si="1200"/>
        <v>0</v>
      </c>
      <c r="AH2069" s="38">
        <f t="shared" si="1201"/>
        <v>0</v>
      </c>
      <c r="AI2069" s="38">
        <f t="shared" si="1188"/>
        <v>4.7813124699999738</v>
      </c>
      <c r="AJ2069" s="38">
        <f t="shared" si="1189"/>
        <v>80.409871518837463</v>
      </c>
      <c r="AK2069" s="38">
        <f t="shared" si="1190"/>
        <v>63223.531184874031</v>
      </c>
      <c r="AL2069" s="38">
        <f t="shared" si="1202"/>
        <v>2.5757174171303632E-14</v>
      </c>
      <c r="AM2069" s="38" t="str">
        <f t="shared" si="1191"/>
        <v>N</v>
      </c>
      <c r="AN2069" s="38">
        <f t="shared" si="1203"/>
        <v>0</v>
      </c>
      <c r="AO2069" s="39">
        <f t="shared" si="1204"/>
        <v>0</v>
      </c>
      <c r="AP2069" s="32"/>
    </row>
    <row r="2070" spans="1:42" x14ac:dyDescent="0.2">
      <c r="A2070" s="51">
        <v>42822.125</v>
      </c>
      <c r="B2070" s="52">
        <f t="shared" si="1209"/>
        <v>3</v>
      </c>
      <c r="C2070" s="52">
        <v>33.1</v>
      </c>
      <c r="D2070" s="38">
        <f t="shared" si="1175"/>
        <v>33.1</v>
      </c>
      <c r="E2070" s="38">
        <f t="shared" si="1176"/>
        <v>33.1</v>
      </c>
      <c r="F2070" s="38">
        <v>4.4852999999999996</v>
      </c>
      <c r="G2070" s="38">
        <v>-1.5167529999999999E-2</v>
      </c>
      <c r="H2070" s="38">
        <f t="shared" si="1177"/>
        <v>4.4701324699999994</v>
      </c>
      <c r="I2070" s="38">
        <f t="shared" si="1192"/>
        <v>0</v>
      </c>
      <c r="J2070" s="38">
        <f t="shared" si="1193"/>
        <v>0</v>
      </c>
      <c r="K2070" s="38">
        <f t="shared" si="1194"/>
        <v>4.4701324699999994</v>
      </c>
      <c r="L2070" s="39">
        <f t="shared" si="1178"/>
        <v>4.4701324699999994</v>
      </c>
      <c r="M2070" s="56">
        <f t="shared" si="1179"/>
        <v>75.176592167983841</v>
      </c>
      <c r="N2070" s="38">
        <f t="shared" si="1180"/>
        <v>1.2945538626713085</v>
      </c>
      <c r="O2070" s="38">
        <f t="shared" si="1181"/>
        <v>0.30303656562474368</v>
      </c>
      <c r="P2070" s="38">
        <f t="shared" si="1182"/>
        <v>4.1670959043752553</v>
      </c>
      <c r="Q2070" s="38" t="s">
        <v>2</v>
      </c>
      <c r="R2070" s="38" t="s">
        <v>2</v>
      </c>
      <c r="S2070" s="38">
        <f t="shared" si="1208"/>
        <v>0</v>
      </c>
      <c r="T2070" s="39">
        <f t="shared" si="1183"/>
        <v>0</v>
      </c>
      <c r="U2070" s="56">
        <f t="shared" si="1195"/>
        <v>63298.707777042015</v>
      </c>
      <c r="V2070" s="38">
        <f t="shared" si="1205"/>
        <v>75.176592167983472</v>
      </c>
      <c r="W2070" s="38">
        <f t="shared" si="1206"/>
        <v>0</v>
      </c>
      <c r="X2070" s="38">
        <f t="shared" si="1184"/>
        <v>4.470132469999978</v>
      </c>
      <c r="Y2070" s="38">
        <f t="shared" si="1196"/>
        <v>0</v>
      </c>
      <c r="Z2070" s="38">
        <f t="shared" si="1197"/>
        <v>2.1316282072803006E-14</v>
      </c>
      <c r="AA2070" s="39">
        <f t="shared" si="1198"/>
        <v>-2.1316282072803006E-14</v>
      </c>
      <c r="AB2070" s="56">
        <f t="shared" si="1185"/>
        <v>33.09999999999998</v>
      </c>
      <c r="AC2070" s="38">
        <f t="shared" si="1207"/>
        <v>-0.19999999999998863</v>
      </c>
      <c r="AD2070" s="38">
        <f t="shared" si="1186"/>
        <v>0</v>
      </c>
      <c r="AE2070" s="38">
        <f t="shared" si="1187"/>
        <v>0</v>
      </c>
      <c r="AF2070" s="38">
        <f t="shared" si="1199"/>
        <v>4.4701324699999994</v>
      </c>
      <c r="AG2070" s="38">
        <f t="shared" si="1200"/>
        <v>0</v>
      </c>
      <c r="AH2070" s="38">
        <f t="shared" si="1201"/>
        <v>0</v>
      </c>
      <c r="AI2070" s="38">
        <f t="shared" si="1188"/>
        <v>4.470132469999978</v>
      </c>
      <c r="AJ2070" s="38">
        <f t="shared" si="1189"/>
        <v>75.176592167983472</v>
      </c>
      <c r="AK2070" s="38">
        <f t="shared" si="1190"/>
        <v>63298.707777042015</v>
      </c>
      <c r="AL2070" s="38">
        <f t="shared" si="1202"/>
        <v>2.1316282072803006E-14</v>
      </c>
      <c r="AM2070" s="38" t="str">
        <f t="shared" si="1191"/>
        <v>N</v>
      </c>
      <c r="AN2070" s="38">
        <f t="shared" si="1203"/>
        <v>0</v>
      </c>
      <c r="AO2070" s="39">
        <f t="shared" si="1204"/>
        <v>0</v>
      </c>
      <c r="AP2070" s="32"/>
    </row>
    <row r="2071" spans="1:42" x14ac:dyDescent="0.2">
      <c r="A2071" s="51">
        <v>42822.166666666664</v>
      </c>
      <c r="B2071" s="52">
        <f t="shared" si="1209"/>
        <v>4</v>
      </c>
      <c r="C2071" s="52">
        <v>32.200000000000003</v>
      </c>
      <c r="D2071" s="38">
        <f t="shared" si="1175"/>
        <v>32.200000000000003</v>
      </c>
      <c r="E2071" s="38">
        <f t="shared" si="1176"/>
        <v>32.200000000000003</v>
      </c>
      <c r="F2071" s="38">
        <v>3.5928100000000001</v>
      </c>
      <c r="G2071" s="38">
        <v>-1.5167529999999999E-2</v>
      </c>
      <c r="H2071" s="38">
        <f t="shared" si="1177"/>
        <v>3.5776424700000002</v>
      </c>
      <c r="I2071" s="38">
        <f t="shared" si="1192"/>
        <v>0</v>
      </c>
      <c r="J2071" s="38">
        <f t="shared" si="1193"/>
        <v>0</v>
      </c>
      <c r="K2071" s="38">
        <f t="shared" si="1194"/>
        <v>3.5776424700000002</v>
      </c>
      <c r="L2071" s="39">
        <f t="shared" si="1178"/>
        <v>3.5776424700000002</v>
      </c>
      <c r="M2071" s="56">
        <f t="shared" si="1179"/>
        <v>60.167113770131387</v>
      </c>
      <c r="N2071" s="38">
        <f t="shared" si="1180"/>
        <v>1.0360880600022624</v>
      </c>
      <c r="O2071" s="38">
        <f t="shared" si="1181"/>
        <v>0.24253341358852962</v>
      </c>
      <c r="P2071" s="38">
        <f t="shared" si="1182"/>
        <v>3.3351090564114707</v>
      </c>
      <c r="Q2071" s="38" t="s">
        <v>2</v>
      </c>
      <c r="R2071" s="38" t="s">
        <v>2</v>
      </c>
      <c r="S2071" s="38">
        <f t="shared" si="1208"/>
        <v>0</v>
      </c>
      <c r="T2071" s="39">
        <f t="shared" si="1183"/>
        <v>0</v>
      </c>
      <c r="U2071" s="56">
        <f t="shared" si="1195"/>
        <v>63358.874890812149</v>
      </c>
      <c r="V2071" s="38">
        <f t="shared" si="1205"/>
        <v>60.167113770134165</v>
      </c>
      <c r="W2071" s="38">
        <f t="shared" si="1206"/>
        <v>0</v>
      </c>
      <c r="X2071" s="38">
        <f t="shared" si="1184"/>
        <v>3.5776424700001659</v>
      </c>
      <c r="Y2071" s="38">
        <f t="shared" si="1196"/>
        <v>0</v>
      </c>
      <c r="Z2071" s="38">
        <f t="shared" si="1197"/>
        <v>-1.6564527527407336E-13</v>
      </c>
      <c r="AA2071" s="39">
        <f t="shared" si="1198"/>
        <v>1.6564527527407336E-13</v>
      </c>
      <c r="AB2071" s="56">
        <f t="shared" si="1185"/>
        <v>32.200000000000166</v>
      </c>
      <c r="AC2071" s="38">
        <f t="shared" si="1207"/>
        <v>-0.89999999999981384</v>
      </c>
      <c r="AD2071" s="38">
        <f t="shared" si="1186"/>
        <v>-1.6342482922482304E-13</v>
      </c>
      <c r="AE2071" s="38">
        <f t="shared" si="1187"/>
        <v>-1.6342482922482304E-13</v>
      </c>
      <c r="AF2071" s="38">
        <f t="shared" si="1199"/>
        <v>3.5776424700001637</v>
      </c>
      <c r="AG2071" s="38">
        <f t="shared" si="1200"/>
        <v>0</v>
      </c>
      <c r="AH2071" s="38">
        <f t="shared" si="1201"/>
        <v>0</v>
      </c>
      <c r="AI2071" s="38">
        <f t="shared" si="1188"/>
        <v>3.5776424700001659</v>
      </c>
      <c r="AJ2071" s="38">
        <f t="shared" si="1189"/>
        <v>60.167113770134165</v>
      </c>
      <c r="AK2071" s="38">
        <f t="shared" si="1190"/>
        <v>63358.874890812149</v>
      </c>
      <c r="AL2071" s="38">
        <f t="shared" si="1202"/>
        <v>0</v>
      </c>
      <c r="AM2071" s="38" t="str">
        <f t="shared" si="1191"/>
        <v>N</v>
      </c>
      <c r="AN2071" s="38">
        <f t="shared" si="1203"/>
        <v>0</v>
      </c>
      <c r="AO2071" s="39">
        <f t="shared" si="1204"/>
        <v>0</v>
      </c>
      <c r="AP2071" s="32"/>
    </row>
    <row r="2072" spans="1:42" x14ac:dyDescent="0.2">
      <c r="A2072" s="51">
        <v>42822.208333333336</v>
      </c>
      <c r="B2072" s="52">
        <f t="shared" si="1209"/>
        <v>5</v>
      </c>
      <c r="C2072" s="52">
        <v>32.200000000000003</v>
      </c>
      <c r="D2072" s="38">
        <f t="shared" si="1175"/>
        <v>32.200000000000003</v>
      </c>
      <c r="E2072" s="38">
        <f t="shared" si="1176"/>
        <v>32.200000000000003</v>
      </c>
      <c r="F2072" s="38">
        <v>3.4771000000000001</v>
      </c>
      <c r="G2072" s="38">
        <v>-1.5167529999999999E-2</v>
      </c>
      <c r="H2072" s="38">
        <f t="shared" si="1177"/>
        <v>3.4619324700000003</v>
      </c>
      <c r="I2072" s="38">
        <f t="shared" si="1192"/>
        <v>0</v>
      </c>
      <c r="J2072" s="38">
        <f t="shared" si="1193"/>
        <v>0</v>
      </c>
      <c r="K2072" s="38">
        <f t="shared" si="1194"/>
        <v>3.4619324700000003</v>
      </c>
      <c r="L2072" s="39">
        <f t="shared" si="1178"/>
        <v>3.4619324700000003</v>
      </c>
      <c r="M2072" s="56">
        <f t="shared" si="1179"/>
        <v>58.221157237939977</v>
      </c>
      <c r="N2072" s="38">
        <f t="shared" si="1180"/>
        <v>1.0025783534208605</v>
      </c>
      <c r="O2072" s="38">
        <f t="shared" si="1181"/>
        <v>0.23468926998791745</v>
      </c>
      <c r="P2072" s="38">
        <f t="shared" si="1182"/>
        <v>3.2272432000120825</v>
      </c>
      <c r="Q2072" s="38" t="s">
        <v>2</v>
      </c>
      <c r="R2072" s="38" t="s">
        <v>2</v>
      </c>
      <c r="S2072" s="38">
        <f t="shared" si="1208"/>
        <v>0</v>
      </c>
      <c r="T2072" s="39">
        <f t="shared" si="1183"/>
        <v>0</v>
      </c>
      <c r="U2072" s="56">
        <f t="shared" si="1195"/>
        <v>63417.096048050087</v>
      </c>
      <c r="V2072" s="38">
        <f t="shared" si="1205"/>
        <v>58.221157237938314</v>
      </c>
      <c r="W2072" s="38">
        <f t="shared" si="1206"/>
        <v>0</v>
      </c>
      <c r="X2072" s="38">
        <f t="shared" si="1184"/>
        <v>3.4619324699999017</v>
      </c>
      <c r="Y2072" s="38">
        <f t="shared" si="1196"/>
        <v>0</v>
      </c>
      <c r="Z2072" s="38">
        <f t="shared" si="1197"/>
        <v>9.8587804586713901E-14</v>
      </c>
      <c r="AA2072" s="39">
        <f t="shared" si="1198"/>
        <v>-9.8587804586713901E-14</v>
      </c>
      <c r="AB2072" s="56">
        <f t="shared" si="1185"/>
        <v>32.199999999999903</v>
      </c>
      <c r="AC2072" s="38">
        <f t="shared" si="1207"/>
        <v>-2.6290081223123707E-13</v>
      </c>
      <c r="AD2072" s="38">
        <f t="shared" si="1186"/>
        <v>9.9475983006414026E-14</v>
      </c>
      <c r="AE2072" s="38">
        <f t="shared" si="1187"/>
        <v>9.9475983006414026E-14</v>
      </c>
      <c r="AF2072" s="38">
        <f t="shared" si="1199"/>
        <v>3.4619324699999008</v>
      </c>
      <c r="AG2072" s="38">
        <f t="shared" si="1200"/>
        <v>0</v>
      </c>
      <c r="AH2072" s="38">
        <f t="shared" si="1201"/>
        <v>0</v>
      </c>
      <c r="AI2072" s="38">
        <f t="shared" si="1188"/>
        <v>3.4619324699999017</v>
      </c>
      <c r="AJ2072" s="38">
        <f t="shared" si="1189"/>
        <v>58.221157237938314</v>
      </c>
      <c r="AK2072" s="38">
        <f t="shared" si="1190"/>
        <v>63417.096048050087</v>
      </c>
      <c r="AL2072" s="38">
        <f t="shared" si="1202"/>
        <v>0</v>
      </c>
      <c r="AM2072" s="38" t="str">
        <f t="shared" si="1191"/>
        <v>N</v>
      </c>
      <c r="AN2072" s="38">
        <f t="shared" si="1203"/>
        <v>0</v>
      </c>
      <c r="AO2072" s="39">
        <f t="shared" si="1204"/>
        <v>0</v>
      </c>
      <c r="AP2072" s="32"/>
    </row>
    <row r="2073" spans="1:42" x14ac:dyDescent="0.2">
      <c r="A2073" s="51">
        <v>42822.25</v>
      </c>
      <c r="B2073" s="52">
        <f t="shared" si="1209"/>
        <v>6</v>
      </c>
      <c r="C2073" s="52">
        <v>32.4</v>
      </c>
      <c r="D2073" s="38">
        <f t="shared" si="1175"/>
        <v>32.4</v>
      </c>
      <c r="E2073" s="38">
        <f t="shared" si="1176"/>
        <v>32.4</v>
      </c>
      <c r="F2073" s="38">
        <v>2.4941</v>
      </c>
      <c r="G2073" s="38">
        <v>0.22334717000000001</v>
      </c>
      <c r="H2073" s="38">
        <f t="shared" si="1177"/>
        <v>2.7174471699999998</v>
      </c>
      <c r="I2073" s="38">
        <f t="shared" si="1192"/>
        <v>0</v>
      </c>
      <c r="J2073" s="38">
        <f t="shared" si="1193"/>
        <v>0</v>
      </c>
      <c r="K2073" s="38">
        <f t="shared" si="1194"/>
        <v>2.7174471699999998</v>
      </c>
      <c r="L2073" s="39">
        <f t="shared" si="1178"/>
        <v>2.7174471699999998</v>
      </c>
      <c r="M2073" s="56">
        <f t="shared" si="1179"/>
        <v>45.700752496297248</v>
      </c>
      <c r="N2073" s="38">
        <f t="shared" si="1180"/>
        <v>0.78697482773451588</v>
      </c>
      <c r="O2073" s="38">
        <f t="shared" si="1181"/>
        <v>0.18421956467511114</v>
      </c>
      <c r="P2073" s="38">
        <f t="shared" si="1182"/>
        <v>2.533227605324889</v>
      </c>
      <c r="Q2073" s="38" t="s">
        <v>2</v>
      </c>
      <c r="R2073" s="38" t="s">
        <v>2</v>
      </c>
      <c r="S2073" s="38">
        <f t="shared" si="1208"/>
        <v>0</v>
      </c>
      <c r="T2073" s="39">
        <f t="shared" si="1183"/>
        <v>0</v>
      </c>
      <c r="U2073" s="56">
        <f t="shared" si="1195"/>
        <v>63462.796800546384</v>
      </c>
      <c r="V2073" s="38">
        <f t="shared" si="1205"/>
        <v>45.700752496297355</v>
      </c>
      <c r="W2073" s="38">
        <f t="shared" si="1206"/>
        <v>0</v>
      </c>
      <c r="X2073" s="38">
        <f t="shared" si="1184"/>
        <v>2.7174471700000065</v>
      </c>
      <c r="Y2073" s="38">
        <f t="shared" si="1196"/>
        <v>0</v>
      </c>
      <c r="Z2073" s="38">
        <f t="shared" si="1197"/>
        <v>-6.6613381477509392E-15</v>
      </c>
      <c r="AA2073" s="39">
        <f t="shared" si="1198"/>
        <v>6.6613381477509392E-15</v>
      </c>
      <c r="AB2073" s="56">
        <f t="shared" si="1185"/>
        <v>32.400000000000006</v>
      </c>
      <c r="AC2073" s="38">
        <f t="shared" si="1207"/>
        <v>0.20000000000010232</v>
      </c>
      <c r="AD2073" s="38">
        <f t="shared" si="1186"/>
        <v>0</v>
      </c>
      <c r="AE2073" s="38">
        <f t="shared" si="1187"/>
        <v>0</v>
      </c>
      <c r="AF2073" s="38">
        <f t="shared" si="1199"/>
        <v>2.7174471699999998</v>
      </c>
      <c r="AG2073" s="38">
        <f t="shared" si="1200"/>
        <v>0</v>
      </c>
      <c r="AH2073" s="38">
        <f t="shared" si="1201"/>
        <v>0</v>
      </c>
      <c r="AI2073" s="38">
        <f t="shared" si="1188"/>
        <v>2.7174471700000065</v>
      </c>
      <c r="AJ2073" s="38">
        <f t="shared" si="1189"/>
        <v>45.700752496297355</v>
      </c>
      <c r="AK2073" s="38">
        <f t="shared" si="1190"/>
        <v>63462.796800546384</v>
      </c>
      <c r="AL2073" s="38">
        <f t="shared" si="1202"/>
        <v>-6.6613381477509392E-15</v>
      </c>
      <c r="AM2073" s="38" t="str">
        <f t="shared" si="1191"/>
        <v>N</v>
      </c>
      <c r="AN2073" s="38">
        <f t="shared" si="1203"/>
        <v>0</v>
      </c>
      <c r="AO2073" s="39">
        <f t="shared" si="1204"/>
        <v>0</v>
      </c>
      <c r="AP2073" s="32"/>
    </row>
    <row r="2074" spans="1:42" x14ac:dyDescent="0.2">
      <c r="A2074" s="51">
        <v>42822.291666666664</v>
      </c>
      <c r="B2074" s="52">
        <f t="shared" si="1209"/>
        <v>7</v>
      </c>
      <c r="C2074" s="52">
        <v>35.9</v>
      </c>
      <c r="D2074" s="38">
        <f t="shared" si="1175"/>
        <v>35.9</v>
      </c>
      <c r="E2074" s="38">
        <f t="shared" si="1176"/>
        <v>35</v>
      </c>
      <c r="F2074" s="38">
        <v>2.3713500000000001</v>
      </c>
      <c r="G2074" s="38">
        <v>9.2987700000000011</v>
      </c>
      <c r="H2074" s="38">
        <f t="shared" si="1177"/>
        <v>11.670120000000001</v>
      </c>
      <c r="I2074" s="38">
        <f t="shared" si="1192"/>
        <v>0.89999999999999858</v>
      </c>
      <c r="J2074" s="38">
        <f t="shared" si="1193"/>
        <v>0</v>
      </c>
      <c r="K2074" s="38">
        <f t="shared" si="1194"/>
        <v>10.770120000000002</v>
      </c>
      <c r="L2074" s="39">
        <f t="shared" si="1178"/>
        <v>10.770120000000002</v>
      </c>
      <c r="M2074" s="56">
        <f t="shared" si="1179"/>
        <v>181.12682885217637</v>
      </c>
      <c r="N2074" s="38">
        <f t="shared" si="1180"/>
        <v>3.119035183186309</v>
      </c>
      <c r="O2074" s="38">
        <f t="shared" si="1181"/>
        <v>0.73012157873844086</v>
      </c>
      <c r="P2074" s="38">
        <f t="shared" si="1182"/>
        <v>10.039998421261561</v>
      </c>
      <c r="Q2074" s="38" t="s">
        <v>2</v>
      </c>
      <c r="R2074" s="38" t="s">
        <v>2</v>
      </c>
      <c r="S2074" s="38">
        <f t="shared" si="1208"/>
        <v>0</v>
      </c>
      <c r="T2074" s="39">
        <f t="shared" si="1183"/>
        <v>0</v>
      </c>
      <c r="U2074" s="56">
        <f t="shared" si="1195"/>
        <v>63643.92362939856</v>
      </c>
      <c r="V2074" s="38">
        <f t="shared" si="1205"/>
        <v>181.12682885217509</v>
      </c>
      <c r="W2074" s="38">
        <f t="shared" si="1206"/>
        <v>0</v>
      </c>
      <c r="X2074" s="38">
        <f t="shared" si="1184"/>
        <v>10.770119999999926</v>
      </c>
      <c r="Y2074" s="38">
        <f t="shared" si="1196"/>
        <v>0</v>
      </c>
      <c r="Z2074" s="38">
        <f t="shared" si="1197"/>
        <v>7.638334409421077E-14</v>
      </c>
      <c r="AA2074" s="39">
        <f t="shared" si="1198"/>
        <v>-7.638334409421077E-14</v>
      </c>
      <c r="AB2074" s="56">
        <f t="shared" si="1185"/>
        <v>34.999999999999922</v>
      </c>
      <c r="AC2074" s="38">
        <f t="shared" si="1207"/>
        <v>2.5999999999999162</v>
      </c>
      <c r="AD2074" s="38">
        <f t="shared" si="1186"/>
        <v>0.90000000000007674</v>
      </c>
      <c r="AE2074" s="38">
        <f t="shared" si="1187"/>
        <v>0.90000000000007674</v>
      </c>
      <c r="AF2074" s="38">
        <f t="shared" si="1199"/>
        <v>10.770119999999924</v>
      </c>
      <c r="AG2074" s="38">
        <f t="shared" si="1200"/>
        <v>0</v>
      </c>
      <c r="AH2074" s="38">
        <f t="shared" si="1201"/>
        <v>0</v>
      </c>
      <c r="AI2074" s="38">
        <f t="shared" si="1188"/>
        <v>10.770119999999926</v>
      </c>
      <c r="AJ2074" s="38">
        <f t="shared" si="1189"/>
        <v>181.12682885217509</v>
      </c>
      <c r="AK2074" s="38">
        <f t="shared" si="1190"/>
        <v>63643.92362939856</v>
      </c>
      <c r="AL2074" s="38">
        <f t="shared" si="1202"/>
        <v>0</v>
      </c>
      <c r="AM2074" s="38" t="str">
        <f t="shared" si="1191"/>
        <v>Y</v>
      </c>
      <c r="AN2074" s="38">
        <f t="shared" si="1203"/>
        <v>0</v>
      </c>
      <c r="AO2074" s="39">
        <f t="shared" si="1204"/>
        <v>0</v>
      </c>
      <c r="AP2074" s="32"/>
    </row>
    <row r="2075" spans="1:42" x14ac:dyDescent="0.2">
      <c r="A2075" s="51">
        <v>42822.333333333336</v>
      </c>
      <c r="B2075" s="52">
        <f t="shared" si="1209"/>
        <v>8</v>
      </c>
      <c r="C2075" s="52">
        <v>38.299999999999997</v>
      </c>
      <c r="D2075" s="38">
        <f t="shared" si="1175"/>
        <v>38.299999999999997</v>
      </c>
      <c r="E2075" s="38">
        <f t="shared" si="1176"/>
        <v>35</v>
      </c>
      <c r="F2075" s="38">
        <v>3.3989600000000002</v>
      </c>
      <c r="G2075" s="38">
        <v>22.683850000000003</v>
      </c>
      <c r="H2075" s="38">
        <f t="shared" si="1177"/>
        <v>26.082810000000002</v>
      </c>
      <c r="I2075" s="38">
        <f t="shared" si="1192"/>
        <v>3.2999999999999972</v>
      </c>
      <c r="J2075" s="38">
        <f t="shared" si="1193"/>
        <v>0</v>
      </c>
      <c r="K2075" s="38">
        <f t="shared" si="1194"/>
        <v>22.782810000000005</v>
      </c>
      <c r="L2075" s="39">
        <f t="shared" si="1178"/>
        <v>21.454425684355236</v>
      </c>
      <c r="M2075" s="56">
        <f t="shared" si="1179"/>
        <v>360.81047277578585</v>
      </c>
      <c r="N2075" s="38">
        <f t="shared" si="1180"/>
        <v>6.2132184733837654</v>
      </c>
      <c r="O2075" s="38">
        <f t="shared" si="1181"/>
        <v>1.4544256843552343</v>
      </c>
      <c r="P2075" s="38">
        <f t="shared" si="1182"/>
        <v>20</v>
      </c>
      <c r="Q2075" s="38" t="s">
        <v>2</v>
      </c>
      <c r="R2075" s="38" t="s">
        <v>2</v>
      </c>
      <c r="S2075" s="38">
        <f t="shared" si="1208"/>
        <v>0</v>
      </c>
      <c r="T2075" s="39">
        <f t="shared" si="1183"/>
        <v>0</v>
      </c>
      <c r="U2075" s="56">
        <f t="shared" si="1195"/>
        <v>64004.734102174349</v>
      </c>
      <c r="V2075" s="38">
        <f t="shared" si="1205"/>
        <v>360.81047277578909</v>
      </c>
      <c r="W2075" s="38">
        <f t="shared" si="1206"/>
        <v>0</v>
      </c>
      <c r="X2075" s="38">
        <f t="shared" si="1184"/>
        <v>21.454425684355428</v>
      </c>
      <c r="Y2075" s="38">
        <f t="shared" si="1196"/>
        <v>0</v>
      </c>
      <c r="Z2075" s="38">
        <f t="shared" si="1197"/>
        <v>1.3283843156445769</v>
      </c>
      <c r="AA2075" s="39">
        <f t="shared" si="1198"/>
        <v>-1.3283843156445769</v>
      </c>
      <c r="AB2075" s="56">
        <f t="shared" si="1185"/>
        <v>33.671615684355423</v>
      </c>
      <c r="AC2075" s="38">
        <f t="shared" si="1207"/>
        <v>-1.3283843156444988</v>
      </c>
      <c r="AD2075" s="38">
        <f t="shared" si="1186"/>
        <v>4.6283843156445741</v>
      </c>
      <c r="AE2075" s="38">
        <f t="shared" si="1187"/>
        <v>4.6283843156445741</v>
      </c>
      <c r="AF2075" s="38">
        <f t="shared" si="1199"/>
        <v>21.454425684355428</v>
      </c>
      <c r="AG2075" s="38">
        <f t="shared" si="1200"/>
        <v>0</v>
      </c>
      <c r="AH2075" s="38">
        <f t="shared" si="1201"/>
        <v>0</v>
      </c>
      <c r="AI2075" s="38">
        <f t="shared" si="1188"/>
        <v>21.454425684355428</v>
      </c>
      <c r="AJ2075" s="38">
        <f t="shared" si="1189"/>
        <v>360.81047277578909</v>
      </c>
      <c r="AK2075" s="38">
        <f t="shared" si="1190"/>
        <v>64004.734102174349</v>
      </c>
      <c r="AL2075" s="38">
        <f t="shared" si="1202"/>
        <v>0</v>
      </c>
      <c r="AM2075" s="38" t="str">
        <f t="shared" si="1191"/>
        <v>Y</v>
      </c>
      <c r="AN2075" s="38">
        <f t="shared" si="1203"/>
        <v>0</v>
      </c>
      <c r="AO2075" s="39">
        <f t="shared" si="1204"/>
        <v>0</v>
      </c>
      <c r="AP2075" s="32"/>
    </row>
    <row r="2076" spans="1:42" x14ac:dyDescent="0.2">
      <c r="A2076" s="51">
        <v>42822.375</v>
      </c>
      <c r="B2076" s="52">
        <f t="shared" si="1209"/>
        <v>9</v>
      </c>
      <c r="C2076" s="52">
        <v>39</v>
      </c>
      <c r="D2076" s="38">
        <f t="shared" si="1175"/>
        <v>39</v>
      </c>
      <c r="E2076" s="38">
        <f t="shared" si="1176"/>
        <v>35</v>
      </c>
      <c r="F2076" s="38">
        <v>3.82029</v>
      </c>
      <c r="G2076" s="38">
        <v>32.265660000000004</v>
      </c>
      <c r="H2076" s="38">
        <f t="shared" si="1177"/>
        <v>36.085950000000004</v>
      </c>
      <c r="I2076" s="38">
        <f t="shared" si="1192"/>
        <v>4</v>
      </c>
      <c r="J2076" s="38">
        <f t="shared" si="1193"/>
        <v>0</v>
      </c>
      <c r="K2076" s="38">
        <f t="shared" si="1194"/>
        <v>32.085950000000004</v>
      </c>
      <c r="L2076" s="39">
        <f t="shared" si="1178"/>
        <v>21.454425684355236</v>
      </c>
      <c r="M2076" s="56">
        <f t="shared" si="1179"/>
        <v>360.81047277578585</v>
      </c>
      <c r="N2076" s="38">
        <f t="shared" si="1180"/>
        <v>6.2132184733837654</v>
      </c>
      <c r="O2076" s="38">
        <f t="shared" si="1181"/>
        <v>1.4544256843552343</v>
      </c>
      <c r="P2076" s="38">
        <f t="shared" si="1182"/>
        <v>20</v>
      </c>
      <c r="Q2076" s="38" t="s">
        <v>2</v>
      </c>
      <c r="R2076" s="38" t="s">
        <v>2</v>
      </c>
      <c r="S2076" s="38">
        <f t="shared" si="1208"/>
        <v>0</v>
      </c>
      <c r="T2076" s="39">
        <f t="shared" si="1183"/>
        <v>0</v>
      </c>
      <c r="U2076" s="56">
        <f t="shared" si="1195"/>
        <v>64365.544574950138</v>
      </c>
      <c r="V2076" s="38">
        <f t="shared" si="1205"/>
        <v>360.81047277578909</v>
      </c>
      <c r="W2076" s="38">
        <f t="shared" si="1206"/>
        <v>0</v>
      </c>
      <c r="X2076" s="38">
        <f t="shared" si="1184"/>
        <v>21.454425684355428</v>
      </c>
      <c r="Y2076" s="38">
        <f t="shared" si="1196"/>
        <v>0</v>
      </c>
      <c r="Z2076" s="38">
        <f t="shared" si="1197"/>
        <v>10.631524315644576</v>
      </c>
      <c r="AA2076" s="39">
        <f t="shared" si="1198"/>
        <v>-10.631524315644576</v>
      </c>
      <c r="AB2076" s="56">
        <f t="shared" si="1185"/>
        <v>24.368475684355424</v>
      </c>
      <c r="AC2076" s="38">
        <f t="shared" si="1207"/>
        <v>-9.3031399999999991</v>
      </c>
      <c r="AD2076" s="38">
        <f t="shared" si="1186"/>
        <v>14.631524315644576</v>
      </c>
      <c r="AE2076" s="38">
        <f t="shared" si="1187"/>
        <v>14.631524315644576</v>
      </c>
      <c r="AF2076" s="38">
        <f t="shared" si="1199"/>
        <v>21.454425684355428</v>
      </c>
      <c r="AG2076" s="38">
        <f t="shared" si="1200"/>
        <v>0</v>
      </c>
      <c r="AH2076" s="38">
        <f t="shared" si="1201"/>
        <v>0</v>
      </c>
      <c r="AI2076" s="38">
        <f t="shared" si="1188"/>
        <v>21.454425684355428</v>
      </c>
      <c r="AJ2076" s="38">
        <f t="shared" si="1189"/>
        <v>360.81047277578909</v>
      </c>
      <c r="AK2076" s="38">
        <f t="shared" si="1190"/>
        <v>64365.544574950138</v>
      </c>
      <c r="AL2076" s="38">
        <f t="shared" si="1202"/>
        <v>0</v>
      </c>
      <c r="AM2076" s="38" t="str">
        <f t="shared" si="1191"/>
        <v>Y</v>
      </c>
      <c r="AN2076" s="38">
        <f t="shared" si="1203"/>
        <v>0</v>
      </c>
      <c r="AO2076" s="39">
        <f t="shared" si="1204"/>
        <v>0</v>
      </c>
      <c r="AP2076" s="32"/>
    </row>
    <row r="2077" spans="1:42" x14ac:dyDescent="0.2">
      <c r="A2077" s="51">
        <v>42822.416666666664</v>
      </c>
      <c r="B2077" s="52">
        <f t="shared" si="1209"/>
        <v>10</v>
      </c>
      <c r="C2077" s="52">
        <v>42.7</v>
      </c>
      <c r="D2077" s="38">
        <f t="shared" si="1175"/>
        <v>42.7</v>
      </c>
      <c r="E2077" s="38">
        <f t="shared" si="1176"/>
        <v>35</v>
      </c>
      <c r="F2077" s="38">
        <v>4.5337800000000001</v>
      </c>
      <c r="G2077" s="38">
        <v>40.473570000000009</v>
      </c>
      <c r="H2077" s="38">
        <f t="shared" si="1177"/>
        <v>45.00735000000001</v>
      </c>
      <c r="I2077" s="38">
        <f t="shared" si="1192"/>
        <v>7.7000000000000028</v>
      </c>
      <c r="J2077" s="38">
        <f t="shared" si="1193"/>
        <v>0</v>
      </c>
      <c r="K2077" s="38">
        <f t="shared" si="1194"/>
        <v>37.307350000000007</v>
      </c>
      <c r="L2077" s="39">
        <f t="shared" si="1178"/>
        <v>21.454425684355236</v>
      </c>
      <c r="M2077" s="56">
        <f t="shared" si="1179"/>
        <v>360.81047277578585</v>
      </c>
      <c r="N2077" s="38">
        <f t="shared" si="1180"/>
        <v>6.2132184733837654</v>
      </c>
      <c r="O2077" s="38">
        <f t="shared" si="1181"/>
        <v>1.4544256843552343</v>
      </c>
      <c r="P2077" s="38">
        <f t="shared" si="1182"/>
        <v>20</v>
      </c>
      <c r="Q2077" s="38" t="s">
        <v>2</v>
      </c>
      <c r="R2077" s="38" t="s">
        <v>2</v>
      </c>
      <c r="S2077" s="38">
        <f t="shared" si="1208"/>
        <v>0</v>
      </c>
      <c r="T2077" s="39">
        <f t="shared" si="1183"/>
        <v>0</v>
      </c>
      <c r="U2077" s="56">
        <f t="shared" si="1195"/>
        <v>64726.355047725927</v>
      </c>
      <c r="V2077" s="38">
        <f t="shared" si="1205"/>
        <v>360.81047277578909</v>
      </c>
      <c r="W2077" s="38">
        <f t="shared" si="1206"/>
        <v>0</v>
      </c>
      <c r="X2077" s="38">
        <f t="shared" si="1184"/>
        <v>21.454425684355428</v>
      </c>
      <c r="Y2077" s="38">
        <f t="shared" si="1196"/>
        <v>0</v>
      </c>
      <c r="Z2077" s="38">
        <f t="shared" si="1197"/>
        <v>15.852924315644579</v>
      </c>
      <c r="AA2077" s="39">
        <f t="shared" si="1198"/>
        <v>-15.852924315644579</v>
      </c>
      <c r="AB2077" s="56">
        <f t="shared" si="1185"/>
        <v>19.147075684355421</v>
      </c>
      <c r="AC2077" s="38">
        <f t="shared" si="1207"/>
        <v>-5.2214000000000027</v>
      </c>
      <c r="AD2077" s="38">
        <f t="shared" si="1186"/>
        <v>23.552924315644582</v>
      </c>
      <c r="AE2077" s="38">
        <f t="shared" si="1187"/>
        <v>23.552924315644582</v>
      </c>
      <c r="AF2077" s="38">
        <f t="shared" si="1199"/>
        <v>21.454425684355428</v>
      </c>
      <c r="AG2077" s="38">
        <f t="shared" si="1200"/>
        <v>0</v>
      </c>
      <c r="AH2077" s="38">
        <f t="shared" si="1201"/>
        <v>0</v>
      </c>
      <c r="AI2077" s="38">
        <f t="shared" si="1188"/>
        <v>21.454425684355428</v>
      </c>
      <c r="AJ2077" s="38">
        <f t="shared" si="1189"/>
        <v>360.81047277578909</v>
      </c>
      <c r="AK2077" s="38">
        <f t="shared" si="1190"/>
        <v>64726.355047725927</v>
      </c>
      <c r="AL2077" s="38">
        <f t="shared" si="1202"/>
        <v>0</v>
      </c>
      <c r="AM2077" s="38" t="str">
        <f t="shared" si="1191"/>
        <v>Y</v>
      </c>
      <c r="AN2077" s="38">
        <f t="shared" si="1203"/>
        <v>0</v>
      </c>
      <c r="AO2077" s="39">
        <f t="shared" si="1204"/>
        <v>0</v>
      </c>
      <c r="AP2077" s="32"/>
    </row>
    <row r="2078" spans="1:42" x14ac:dyDescent="0.2">
      <c r="A2078" s="51">
        <v>42822.458333333336</v>
      </c>
      <c r="B2078" s="52">
        <f t="shared" si="1209"/>
        <v>11</v>
      </c>
      <c r="C2078" s="52">
        <v>43</v>
      </c>
      <c r="D2078" s="38">
        <f t="shared" si="1175"/>
        <v>43</v>
      </c>
      <c r="E2078" s="38">
        <f t="shared" si="1176"/>
        <v>35</v>
      </c>
      <c r="F2078" s="38">
        <v>3.8151299999999999</v>
      </c>
      <c r="G2078" s="38">
        <v>44.993300000000005</v>
      </c>
      <c r="H2078" s="38">
        <f t="shared" si="1177"/>
        <v>48.808430000000001</v>
      </c>
      <c r="I2078" s="38">
        <f t="shared" si="1192"/>
        <v>8</v>
      </c>
      <c r="J2078" s="38">
        <f t="shared" si="1193"/>
        <v>0</v>
      </c>
      <c r="K2078" s="38">
        <f t="shared" si="1194"/>
        <v>40.808430000000001</v>
      </c>
      <c r="L2078" s="39">
        <f t="shared" si="1178"/>
        <v>21.454425684355236</v>
      </c>
      <c r="M2078" s="56">
        <f t="shared" si="1179"/>
        <v>360.81047277578585</v>
      </c>
      <c r="N2078" s="38">
        <f t="shared" si="1180"/>
        <v>6.2132184733837654</v>
      </c>
      <c r="O2078" s="38">
        <f t="shared" si="1181"/>
        <v>1.4544256843552343</v>
      </c>
      <c r="P2078" s="38">
        <f t="shared" si="1182"/>
        <v>20</v>
      </c>
      <c r="Q2078" s="38" t="s">
        <v>2</v>
      </c>
      <c r="R2078" s="38" t="s">
        <v>2</v>
      </c>
      <c r="S2078" s="38">
        <f t="shared" si="1208"/>
        <v>0</v>
      </c>
      <c r="T2078" s="39">
        <f t="shared" si="1183"/>
        <v>0</v>
      </c>
      <c r="U2078" s="56">
        <f t="shared" si="1195"/>
        <v>65000</v>
      </c>
      <c r="V2078" s="38">
        <f t="shared" si="1205"/>
        <v>273.64495227407315</v>
      </c>
      <c r="W2078" s="38">
        <f t="shared" si="1206"/>
        <v>0</v>
      </c>
      <c r="X2078" s="38">
        <f t="shared" si="1184"/>
        <v>16.271410436889724</v>
      </c>
      <c r="Y2078" s="38">
        <f t="shared" si="1196"/>
        <v>0</v>
      </c>
      <c r="Z2078" s="38">
        <f t="shared" si="1197"/>
        <v>24.537019563110277</v>
      </c>
      <c r="AA2078" s="39">
        <f t="shared" si="1198"/>
        <v>-24.537019563110277</v>
      </c>
      <c r="AB2078" s="56">
        <f t="shared" si="1185"/>
        <v>10.462980436889723</v>
      </c>
      <c r="AC2078" s="38">
        <f t="shared" si="1207"/>
        <v>-8.6840952474656987</v>
      </c>
      <c r="AD2078" s="38">
        <f t="shared" si="1186"/>
        <v>32.537019563110277</v>
      </c>
      <c r="AE2078" s="38">
        <f t="shared" si="1187"/>
        <v>32.537019563110277</v>
      </c>
      <c r="AF2078" s="38">
        <f t="shared" si="1199"/>
        <v>16.271410436889724</v>
      </c>
      <c r="AG2078" s="38">
        <f t="shared" si="1200"/>
        <v>0</v>
      </c>
      <c r="AH2078" s="38">
        <f t="shared" si="1201"/>
        <v>0</v>
      </c>
      <c r="AI2078" s="38">
        <f t="shared" si="1188"/>
        <v>16.271410436889724</v>
      </c>
      <c r="AJ2078" s="38">
        <f t="shared" si="1189"/>
        <v>273.64495227407315</v>
      </c>
      <c r="AK2078" s="38">
        <f t="shared" si="1190"/>
        <v>65000</v>
      </c>
      <c r="AL2078" s="38">
        <f t="shared" si="1202"/>
        <v>0</v>
      </c>
      <c r="AM2078" s="38" t="str">
        <f t="shared" si="1191"/>
        <v>Y</v>
      </c>
      <c r="AN2078" s="38">
        <f t="shared" si="1203"/>
        <v>0</v>
      </c>
      <c r="AO2078" s="39">
        <f t="shared" si="1204"/>
        <v>0</v>
      </c>
      <c r="AP2078" s="32"/>
    </row>
    <row r="2079" spans="1:42" x14ac:dyDescent="0.2">
      <c r="A2079" s="51">
        <v>42822.5</v>
      </c>
      <c r="B2079" s="52">
        <f t="shared" si="1209"/>
        <v>12</v>
      </c>
      <c r="C2079" s="52">
        <v>43.2</v>
      </c>
      <c r="D2079" s="38">
        <f t="shared" si="1175"/>
        <v>43.2</v>
      </c>
      <c r="E2079" s="38">
        <f t="shared" si="1176"/>
        <v>35</v>
      </c>
      <c r="F2079" s="38">
        <v>4.6478999999999999</v>
      </c>
      <c r="G2079" s="38">
        <v>37.187659999999994</v>
      </c>
      <c r="H2079" s="38">
        <f t="shared" si="1177"/>
        <v>41.835559999999994</v>
      </c>
      <c r="I2079" s="38">
        <f t="shared" si="1192"/>
        <v>8.2000000000000028</v>
      </c>
      <c r="J2079" s="38">
        <f t="shared" si="1193"/>
        <v>0</v>
      </c>
      <c r="K2079" s="38">
        <f t="shared" si="1194"/>
        <v>33.635559999999991</v>
      </c>
      <c r="L2079" s="39">
        <f t="shared" si="1178"/>
        <v>21.454425684355236</v>
      </c>
      <c r="M2079" s="56">
        <f t="shared" si="1179"/>
        <v>360.81047277578585</v>
      </c>
      <c r="N2079" s="38">
        <f t="shared" si="1180"/>
        <v>6.2132184733837654</v>
      </c>
      <c r="O2079" s="38">
        <f t="shared" si="1181"/>
        <v>1.4544256843552343</v>
      </c>
      <c r="P2079" s="38">
        <f t="shared" si="1182"/>
        <v>20</v>
      </c>
      <c r="Q2079" s="38" t="s">
        <v>2</v>
      </c>
      <c r="R2079" s="38" t="s">
        <v>2</v>
      </c>
      <c r="S2079" s="38">
        <f t="shared" si="1208"/>
        <v>0</v>
      </c>
      <c r="T2079" s="39">
        <f t="shared" si="1183"/>
        <v>0</v>
      </c>
      <c r="U2079" s="56">
        <f t="shared" si="1195"/>
        <v>65000</v>
      </c>
      <c r="V2079" s="38">
        <f t="shared" si="1205"/>
        <v>0</v>
      </c>
      <c r="W2079" s="38">
        <f t="shared" si="1206"/>
        <v>0</v>
      </c>
      <c r="X2079" s="38">
        <f t="shared" si="1184"/>
        <v>0</v>
      </c>
      <c r="Y2079" s="38">
        <f t="shared" si="1196"/>
        <v>0</v>
      </c>
      <c r="Z2079" s="38">
        <f t="shared" si="1197"/>
        <v>33.635559999999991</v>
      </c>
      <c r="AA2079" s="39">
        <f t="shared" si="1198"/>
        <v>-33.635559999999991</v>
      </c>
      <c r="AB2079" s="56">
        <f t="shared" si="1185"/>
        <v>10</v>
      </c>
      <c r="AC2079" s="38">
        <f t="shared" si="1207"/>
        <v>-0.46298043688972257</v>
      </c>
      <c r="AD2079" s="38">
        <f t="shared" si="1186"/>
        <v>33.200000000000003</v>
      </c>
      <c r="AE2079" s="38">
        <f t="shared" si="1187"/>
        <v>33.200000000000003</v>
      </c>
      <c r="AF2079" s="38">
        <f t="shared" si="1199"/>
        <v>8.635559999999991</v>
      </c>
      <c r="AG2079" s="38">
        <f t="shared" si="1200"/>
        <v>0</v>
      </c>
      <c r="AH2079" s="38">
        <f t="shared" si="1201"/>
        <v>0</v>
      </c>
      <c r="AI2079" s="38">
        <f t="shared" si="1188"/>
        <v>0</v>
      </c>
      <c r="AJ2079" s="38">
        <f t="shared" si="1189"/>
        <v>0</v>
      </c>
      <c r="AK2079" s="38">
        <f t="shared" si="1190"/>
        <v>65000</v>
      </c>
      <c r="AL2079" s="38">
        <f t="shared" si="1202"/>
        <v>8.635559999999991</v>
      </c>
      <c r="AM2079" s="38" t="str">
        <f t="shared" si="1191"/>
        <v>Y</v>
      </c>
      <c r="AN2079" s="38">
        <f t="shared" si="1203"/>
        <v>8.635559999999991</v>
      </c>
      <c r="AO2079" s="39">
        <f t="shared" si="1204"/>
        <v>0</v>
      </c>
      <c r="AP2079" s="32"/>
    </row>
    <row r="2080" spans="1:42" x14ac:dyDescent="0.2">
      <c r="A2080" s="51">
        <v>42822.541666666664</v>
      </c>
      <c r="B2080" s="52">
        <f t="shared" si="1209"/>
        <v>13</v>
      </c>
      <c r="C2080" s="52">
        <v>44.8</v>
      </c>
      <c r="D2080" s="38">
        <f t="shared" si="1175"/>
        <v>44.8</v>
      </c>
      <c r="E2080" s="38">
        <f t="shared" si="1176"/>
        <v>35</v>
      </c>
      <c r="F2080" s="38">
        <v>4.7309700000000001</v>
      </c>
      <c r="G2080" s="38">
        <v>43.953270000000003</v>
      </c>
      <c r="H2080" s="38">
        <f t="shared" si="1177"/>
        <v>48.684240000000003</v>
      </c>
      <c r="I2080" s="38">
        <f t="shared" si="1192"/>
        <v>9.7999999999999972</v>
      </c>
      <c r="J2080" s="38">
        <f t="shared" si="1193"/>
        <v>0</v>
      </c>
      <c r="K2080" s="38">
        <f t="shared" si="1194"/>
        <v>38.884240000000005</v>
      </c>
      <c r="L2080" s="39">
        <f t="shared" si="1178"/>
        <v>21.454425684355236</v>
      </c>
      <c r="M2080" s="56">
        <f t="shared" si="1179"/>
        <v>360.81047277578585</v>
      </c>
      <c r="N2080" s="38">
        <f t="shared" si="1180"/>
        <v>6.2132184733837654</v>
      </c>
      <c r="O2080" s="38">
        <f t="shared" si="1181"/>
        <v>1.4544256843552343</v>
      </c>
      <c r="P2080" s="38">
        <f t="shared" si="1182"/>
        <v>20</v>
      </c>
      <c r="Q2080" s="38" t="s">
        <v>2</v>
      </c>
      <c r="R2080" s="38" t="s">
        <v>2</v>
      </c>
      <c r="S2080" s="38">
        <f t="shared" si="1208"/>
        <v>0</v>
      </c>
      <c r="T2080" s="39">
        <f t="shared" si="1183"/>
        <v>0</v>
      </c>
      <c r="U2080" s="56">
        <f t="shared" si="1195"/>
        <v>65000</v>
      </c>
      <c r="V2080" s="38">
        <f t="shared" si="1205"/>
        <v>0</v>
      </c>
      <c r="W2080" s="38">
        <f t="shared" si="1206"/>
        <v>0</v>
      </c>
      <c r="X2080" s="38">
        <f t="shared" si="1184"/>
        <v>0</v>
      </c>
      <c r="Y2080" s="38">
        <f t="shared" si="1196"/>
        <v>0</v>
      </c>
      <c r="Z2080" s="38">
        <f t="shared" si="1197"/>
        <v>38.884240000000005</v>
      </c>
      <c r="AA2080" s="39">
        <f t="shared" si="1198"/>
        <v>-38.884240000000005</v>
      </c>
      <c r="AB2080" s="56">
        <f t="shared" si="1185"/>
        <v>10</v>
      </c>
      <c r="AC2080" s="38">
        <f t="shared" si="1207"/>
        <v>0</v>
      </c>
      <c r="AD2080" s="38">
        <f t="shared" si="1186"/>
        <v>34.799999999999997</v>
      </c>
      <c r="AE2080" s="38">
        <f t="shared" si="1187"/>
        <v>34.799999999999997</v>
      </c>
      <c r="AF2080" s="38">
        <f t="shared" si="1199"/>
        <v>13.884240000000005</v>
      </c>
      <c r="AG2080" s="38">
        <f t="shared" si="1200"/>
        <v>0</v>
      </c>
      <c r="AH2080" s="38">
        <f t="shared" si="1201"/>
        <v>0</v>
      </c>
      <c r="AI2080" s="38">
        <f t="shared" si="1188"/>
        <v>0</v>
      </c>
      <c r="AJ2080" s="38">
        <f t="shared" si="1189"/>
        <v>0</v>
      </c>
      <c r="AK2080" s="38">
        <f t="shared" si="1190"/>
        <v>65000</v>
      </c>
      <c r="AL2080" s="38">
        <f t="shared" si="1202"/>
        <v>13.884240000000005</v>
      </c>
      <c r="AM2080" s="38" t="str">
        <f t="shared" si="1191"/>
        <v>Y</v>
      </c>
      <c r="AN2080" s="38">
        <f t="shared" si="1203"/>
        <v>13.884240000000005</v>
      </c>
      <c r="AO2080" s="39">
        <f t="shared" si="1204"/>
        <v>0</v>
      </c>
      <c r="AP2080" s="32"/>
    </row>
    <row r="2081" spans="1:42" x14ac:dyDescent="0.2">
      <c r="A2081" s="51">
        <v>42822.583333333336</v>
      </c>
      <c r="B2081" s="52">
        <f t="shared" si="1209"/>
        <v>14</v>
      </c>
      <c r="C2081" s="52">
        <v>45</v>
      </c>
      <c r="D2081" s="38">
        <f t="shared" si="1175"/>
        <v>45</v>
      </c>
      <c r="E2081" s="38">
        <f t="shared" si="1176"/>
        <v>35</v>
      </c>
      <c r="F2081" s="38">
        <v>3.8569300000000002</v>
      </c>
      <c r="G2081" s="38">
        <v>38.521879999999996</v>
      </c>
      <c r="H2081" s="38">
        <f t="shared" si="1177"/>
        <v>42.378809999999994</v>
      </c>
      <c r="I2081" s="38">
        <f t="shared" si="1192"/>
        <v>10</v>
      </c>
      <c r="J2081" s="38">
        <f t="shared" si="1193"/>
        <v>0</v>
      </c>
      <c r="K2081" s="38">
        <f t="shared" si="1194"/>
        <v>32.378809999999994</v>
      </c>
      <c r="L2081" s="39">
        <f t="shared" si="1178"/>
        <v>21.454425684355236</v>
      </c>
      <c r="M2081" s="56">
        <f t="shared" si="1179"/>
        <v>360.81047277578585</v>
      </c>
      <c r="N2081" s="38">
        <f t="shared" si="1180"/>
        <v>6.2132184733837654</v>
      </c>
      <c r="O2081" s="38">
        <f t="shared" si="1181"/>
        <v>1.4544256843552343</v>
      </c>
      <c r="P2081" s="38">
        <f t="shared" si="1182"/>
        <v>20</v>
      </c>
      <c r="Q2081" s="38" t="s">
        <v>2</v>
      </c>
      <c r="R2081" s="38" t="s">
        <v>2</v>
      </c>
      <c r="S2081" s="38">
        <f t="shared" si="1208"/>
        <v>0</v>
      </c>
      <c r="T2081" s="39">
        <f t="shared" si="1183"/>
        <v>0</v>
      </c>
      <c r="U2081" s="56">
        <f t="shared" si="1195"/>
        <v>65000</v>
      </c>
      <c r="V2081" s="38">
        <f t="shared" si="1205"/>
        <v>0</v>
      </c>
      <c r="W2081" s="38">
        <f t="shared" si="1206"/>
        <v>0</v>
      </c>
      <c r="X2081" s="38">
        <f t="shared" si="1184"/>
        <v>0</v>
      </c>
      <c r="Y2081" s="38">
        <f t="shared" si="1196"/>
        <v>0</v>
      </c>
      <c r="Z2081" s="38">
        <f t="shared" si="1197"/>
        <v>32.378809999999994</v>
      </c>
      <c r="AA2081" s="39">
        <f t="shared" si="1198"/>
        <v>-32.378809999999994</v>
      </c>
      <c r="AB2081" s="56">
        <f t="shared" si="1185"/>
        <v>10</v>
      </c>
      <c r="AC2081" s="38">
        <f t="shared" si="1207"/>
        <v>0</v>
      </c>
      <c r="AD2081" s="38">
        <f t="shared" si="1186"/>
        <v>35</v>
      </c>
      <c r="AE2081" s="38">
        <f t="shared" si="1187"/>
        <v>35</v>
      </c>
      <c r="AF2081" s="38">
        <f t="shared" si="1199"/>
        <v>7.3788099999999943</v>
      </c>
      <c r="AG2081" s="38">
        <f t="shared" si="1200"/>
        <v>0</v>
      </c>
      <c r="AH2081" s="38">
        <f t="shared" si="1201"/>
        <v>0</v>
      </c>
      <c r="AI2081" s="38">
        <f t="shared" si="1188"/>
        <v>0</v>
      </c>
      <c r="AJ2081" s="38">
        <f t="shared" si="1189"/>
        <v>0</v>
      </c>
      <c r="AK2081" s="38">
        <f t="shared" si="1190"/>
        <v>65000</v>
      </c>
      <c r="AL2081" s="38">
        <f t="shared" si="1202"/>
        <v>7.3788099999999943</v>
      </c>
      <c r="AM2081" s="38" t="str">
        <f t="shared" si="1191"/>
        <v>Y</v>
      </c>
      <c r="AN2081" s="38">
        <f t="shared" si="1203"/>
        <v>7.3788099999999943</v>
      </c>
      <c r="AO2081" s="39">
        <f t="shared" si="1204"/>
        <v>0</v>
      </c>
      <c r="AP2081" s="32"/>
    </row>
    <row r="2082" spans="1:42" x14ac:dyDescent="0.2">
      <c r="A2082" s="51">
        <v>42822.625</v>
      </c>
      <c r="B2082" s="52">
        <f t="shared" si="1209"/>
        <v>15</v>
      </c>
      <c r="C2082" s="52">
        <v>45.8</v>
      </c>
      <c r="D2082" s="38">
        <f t="shared" si="1175"/>
        <v>45.8</v>
      </c>
      <c r="E2082" s="38">
        <f t="shared" si="1176"/>
        <v>35</v>
      </c>
      <c r="F2082" s="38">
        <v>2.2398899999999999</v>
      </c>
      <c r="G2082" s="38">
        <v>30.795530000000003</v>
      </c>
      <c r="H2082" s="38">
        <f t="shared" si="1177"/>
        <v>33.035420000000002</v>
      </c>
      <c r="I2082" s="38">
        <f t="shared" si="1192"/>
        <v>10.799999999999997</v>
      </c>
      <c r="J2082" s="38">
        <f t="shared" si="1193"/>
        <v>0</v>
      </c>
      <c r="K2082" s="38">
        <f t="shared" si="1194"/>
        <v>22.235420000000005</v>
      </c>
      <c r="L2082" s="39">
        <f t="shared" si="1178"/>
        <v>21.454425684355236</v>
      </c>
      <c r="M2082" s="56">
        <f t="shared" si="1179"/>
        <v>360.81047277578585</v>
      </c>
      <c r="N2082" s="38">
        <f t="shared" si="1180"/>
        <v>6.2132184733837654</v>
      </c>
      <c r="O2082" s="38">
        <f t="shared" si="1181"/>
        <v>1.4544256843552343</v>
      </c>
      <c r="P2082" s="38">
        <f t="shared" si="1182"/>
        <v>20</v>
      </c>
      <c r="Q2082" s="38" t="s">
        <v>2</v>
      </c>
      <c r="R2082" s="38" t="s">
        <v>2</v>
      </c>
      <c r="S2082" s="38">
        <f t="shared" si="1208"/>
        <v>0</v>
      </c>
      <c r="T2082" s="39">
        <f t="shared" si="1183"/>
        <v>0</v>
      </c>
      <c r="U2082" s="56">
        <f t="shared" si="1195"/>
        <v>65000</v>
      </c>
      <c r="V2082" s="38">
        <f t="shared" si="1205"/>
        <v>0</v>
      </c>
      <c r="W2082" s="38">
        <f t="shared" si="1206"/>
        <v>0</v>
      </c>
      <c r="X2082" s="38">
        <f t="shared" si="1184"/>
        <v>0</v>
      </c>
      <c r="Y2082" s="38">
        <f t="shared" si="1196"/>
        <v>0</v>
      </c>
      <c r="Z2082" s="38">
        <f t="shared" si="1197"/>
        <v>22.235420000000005</v>
      </c>
      <c r="AA2082" s="39">
        <f t="shared" si="1198"/>
        <v>-22.235420000000005</v>
      </c>
      <c r="AB2082" s="56">
        <f t="shared" si="1185"/>
        <v>12.764579999999995</v>
      </c>
      <c r="AC2082" s="38">
        <f t="shared" si="1207"/>
        <v>2.7645799999999952</v>
      </c>
      <c r="AD2082" s="38">
        <f t="shared" si="1186"/>
        <v>33.035420000000002</v>
      </c>
      <c r="AE2082" s="38">
        <f t="shared" si="1187"/>
        <v>33.035420000000002</v>
      </c>
      <c r="AF2082" s="38">
        <f t="shared" si="1199"/>
        <v>0</v>
      </c>
      <c r="AG2082" s="38">
        <f t="shared" si="1200"/>
        <v>0</v>
      </c>
      <c r="AH2082" s="38">
        <f t="shared" si="1201"/>
        <v>0</v>
      </c>
      <c r="AI2082" s="38">
        <f t="shared" si="1188"/>
        <v>0</v>
      </c>
      <c r="AJ2082" s="38">
        <f t="shared" si="1189"/>
        <v>0</v>
      </c>
      <c r="AK2082" s="38">
        <f t="shared" si="1190"/>
        <v>65000</v>
      </c>
      <c r="AL2082" s="38">
        <f t="shared" si="1202"/>
        <v>0</v>
      </c>
      <c r="AM2082" s="38" t="str">
        <f t="shared" si="1191"/>
        <v>Y</v>
      </c>
      <c r="AN2082" s="38">
        <f t="shared" si="1203"/>
        <v>0</v>
      </c>
      <c r="AO2082" s="39">
        <f t="shared" si="1204"/>
        <v>0</v>
      </c>
      <c r="AP2082" s="32"/>
    </row>
    <row r="2083" spans="1:42" x14ac:dyDescent="0.2">
      <c r="A2083" s="51">
        <v>42822.666666666664</v>
      </c>
      <c r="B2083" s="52">
        <f t="shared" si="1209"/>
        <v>16</v>
      </c>
      <c r="C2083" s="52">
        <v>45.8</v>
      </c>
      <c r="D2083" s="38">
        <f t="shared" si="1175"/>
        <v>45.8</v>
      </c>
      <c r="E2083" s="38">
        <f t="shared" si="1176"/>
        <v>35</v>
      </c>
      <c r="F2083" s="38">
        <v>2.2614899999999998</v>
      </c>
      <c r="G2083" s="38">
        <v>19.08455</v>
      </c>
      <c r="H2083" s="38">
        <f t="shared" si="1177"/>
        <v>21.346039999999999</v>
      </c>
      <c r="I2083" s="38">
        <f t="shared" si="1192"/>
        <v>10.799999999999997</v>
      </c>
      <c r="J2083" s="38">
        <f t="shared" si="1193"/>
        <v>0</v>
      </c>
      <c r="K2083" s="38">
        <f t="shared" si="1194"/>
        <v>10.546040000000001</v>
      </c>
      <c r="L2083" s="39">
        <f t="shared" si="1178"/>
        <v>10.546040000000001</v>
      </c>
      <c r="M2083" s="56">
        <f t="shared" si="1179"/>
        <v>177.35835646661371</v>
      </c>
      <c r="N2083" s="38">
        <f t="shared" si="1180"/>
        <v>3.0541414397694857</v>
      </c>
      <c r="O2083" s="38">
        <f t="shared" si="1181"/>
        <v>0.71493088045803999</v>
      </c>
      <c r="P2083" s="38">
        <f t="shared" si="1182"/>
        <v>9.83110911954196</v>
      </c>
      <c r="Q2083" s="38" t="s">
        <v>2</v>
      </c>
      <c r="R2083" s="38" t="s">
        <v>2</v>
      </c>
      <c r="S2083" s="38">
        <f t="shared" si="1208"/>
        <v>0</v>
      </c>
      <c r="T2083" s="39">
        <f t="shared" si="1183"/>
        <v>0</v>
      </c>
      <c r="U2083" s="56">
        <f t="shared" si="1195"/>
        <v>65000</v>
      </c>
      <c r="V2083" s="38">
        <f t="shared" si="1205"/>
        <v>0</v>
      </c>
      <c r="W2083" s="38">
        <f t="shared" si="1206"/>
        <v>0</v>
      </c>
      <c r="X2083" s="38">
        <f t="shared" si="1184"/>
        <v>0</v>
      </c>
      <c r="Y2083" s="38">
        <f t="shared" si="1196"/>
        <v>0</v>
      </c>
      <c r="Z2083" s="38">
        <f t="shared" si="1197"/>
        <v>10.546040000000001</v>
      </c>
      <c r="AA2083" s="39">
        <f t="shared" si="1198"/>
        <v>-10.546040000000001</v>
      </c>
      <c r="AB2083" s="56">
        <f t="shared" si="1185"/>
        <v>24.453959999999999</v>
      </c>
      <c r="AC2083" s="38">
        <f t="shared" si="1207"/>
        <v>11.689380000000003</v>
      </c>
      <c r="AD2083" s="38">
        <f t="shared" si="1186"/>
        <v>21.346039999999999</v>
      </c>
      <c r="AE2083" s="38">
        <f t="shared" si="1187"/>
        <v>21.346039999999999</v>
      </c>
      <c r="AF2083" s="38">
        <f t="shared" si="1199"/>
        <v>0</v>
      </c>
      <c r="AG2083" s="38">
        <f t="shared" si="1200"/>
        <v>0</v>
      </c>
      <c r="AH2083" s="38">
        <f t="shared" si="1201"/>
        <v>0</v>
      </c>
      <c r="AI2083" s="38">
        <f t="shared" si="1188"/>
        <v>0</v>
      </c>
      <c r="AJ2083" s="38">
        <f t="shared" si="1189"/>
        <v>0</v>
      </c>
      <c r="AK2083" s="38">
        <f t="shared" si="1190"/>
        <v>65000</v>
      </c>
      <c r="AL2083" s="38">
        <f t="shared" si="1202"/>
        <v>0</v>
      </c>
      <c r="AM2083" s="38" t="str">
        <f t="shared" si="1191"/>
        <v>N</v>
      </c>
      <c r="AN2083" s="38">
        <f t="shared" si="1203"/>
        <v>0</v>
      </c>
      <c r="AO2083" s="39">
        <f t="shared" si="1204"/>
        <v>0</v>
      </c>
      <c r="AP2083" s="32"/>
    </row>
    <row r="2084" spans="1:42" x14ac:dyDescent="0.2">
      <c r="A2084" s="51">
        <v>42822.708333333336</v>
      </c>
      <c r="B2084" s="52">
        <f t="shared" si="1209"/>
        <v>17</v>
      </c>
      <c r="C2084" s="52">
        <v>45.6</v>
      </c>
      <c r="D2084" s="38">
        <f t="shared" si="1175"/>
        <v>45.6</v>
      </c>
      <c r="E2084" s="38">
        <f t="shared" si="1176"/>
        <v>35</v>
      </c>
      <c r="F2084" s="38">
        <v>1.3947799999999999</v>
      </c>
      <c r="G2084" s="38">
        <v>5.6784809999999997</v>
      </c>
      <c r="H2084" s="38">
        <f t="shared" si="1177"/>
        <v>7.0732609999999996</v>
      </c>
      <c r="I2084" s="38">
        <f t="shared" si="1192"/>
        <v>10.600000000000001</v>
      </c>
      <c r="J2084" s="38">
        <f t="shared" si="1193"/>
        <v>3.5267390000000018</v>
      </c>
      <c r="K2084" s="38">
        <f t="shared" si="1194"/>
        <v>0</v>
      </c>
      <c r="L2084" s="39">
        <f t="shared" si="1178"/>
        <v>0</v>
      </c>
      <c r="M2084" s="56">
        <f t="shared" si="1179"/>
        <v>0</v>
      </c>
      <c r="N2084" s="38">
        <f t="shared" si="1180"/>
        <v>0</v>
      </c>
      <c r="O2084" s="38">
        <f t="shared" si="1181"/>
        <v>0</v>
      </c>
      <c r="P2084" s="38">
        <f t="shared" si="1182"/>
        <v>0</v>
      </c>
      <c r="Q2084" s="38" t="s">
        <v>2</v>
      </c>
      <c r="R2084" s="38" t="s">
        <v>2</v>
      </c>
      <c r="S2084" s="38">
        <f t="shared" si="1208"/>
        <v>3.5267390000000018</v>
      </c>
      <c r="T2084" s="39">
        <f t="shared" si="1183"/>
        <v>176.43987325940142</v>
      </c>
      <c r="U2084" s="56">
        <f t="shared" si="1195"/>
        <v>64823.560126740602</v>
      </c>
      <c r="V2084" s="38">
        <f t="shared" si="1205"/>
        <v>0</v>
      </c>
      <c r="W2084" s="38">
        <f t="shared" si="1206"/>
        <v>176.43987325939815</v>
      </c>
      <c r="X2084" s="38">
        <f t="shared" si="1184"/>
        <v>0</v>
      </c>
      <c r="Y2084" s="38">
        <f t="shared" si="1196"/>
        <v>3.526738999999937</v>
      </c>
      <c r="Z2084" s="38">
        <f t="shared" si="1197"/>
        <v>0</v>
      </c>
      <c r="AA2084" s="39">
        <f t="shared" si="1198"/>
        <v>0</v>
      </c>
      <c r="AB2084" s="56">
        <f t="shared" si="1185"/>
        <v>35</v>
      </c>
      <c r="AC2084" s="38">
        <f t="shared" si="1207"/>
        <v>10.546040000000001</v>
      </c>
      <c r="AD2084" s="38">
        <f t="shared" si="1186"/>
        <v>10.600000000000001</v>
      </c>
      <c r="AE2084" s="38">
        <f t="shared" si="1187"/>
        <v>7.0732609999999996</v>
      </c>
      <c r="AF2084" s="38">
        <f t="shared" si="1199"/>
        <v>0</v>
      </c>
      <c r="AG2084" s="38">
        <f t="shared" si="1200"/>
        <v>3.5267389999999992</v>
      </c>
      <c r="AH2084" s="38">
        <f t="shared" si="1201"/>
        <v>3.526738999999937</v>
      </c>
      <c r="AI2084" s="38">
        <f t="shared" si="1188"/>
        <v>0</v>
      </c>
      <c r="AJ2084" s="38">
        <f t="shared" si="1189"/>
        <v>0</v>
      </c>
      <c r="AK2084" s="38">
        <f t="shared" si="1190"/>
        <v>64823.560126740602</v>
      </c>
      <c r="AL2084" s="38">
        <f t="shared" si="1202"/>
        <v>0</v>
      </c>
      <c r="AM2084" s="38" t="str">
        <f t="shared" si="1191"/>
        <v>N</v>
      </c>
      <c r="AN2084" s="38">
        <f t="shared" si="1203"/>
        <v>0</v>
      </c>
      <c r="AO2084" s="39">
        <f t="shared" si="1204"/>
        <v>6.3948846218409017E-14</v>
      </c>
      <c r="AP2084" s="32"/>
    </row>
    <row r="2085" spans="1:42" x14ac:dyDescent="0.2">
      <c r="A2085" s="51">
        <v>42822.75</v>
      </c>
      <c r="B2085" s="52">
        <f t="shared" si="1209"/>
        <v>18</v>
      </c>
      <c r="C2085" s="52">
        <v>45.9</v>
      </c>
      <c r="D2085" s="38">
        <f t="shared" si="1175"/>
        <v>45.9</v>
      </c>
      <c r="E2085" s="38">
        <f t="shared" si="1176"/>
        <v>35</v>
      </c>
      <c r="F2085" s="38">
        <v>1.75891</v>
      </c>
      <c r="G2085" s="38">
        <v>-1.5167529999999999E-2</v>
      </c>
      <c r="H2085" s="38">
        <f t="shared" si="1177"/>
        <v>1.7437424699999999</v>
      </c>
      <c r="I2085" s="38">
        <f t="shared" si="1192"/>
        <v>10.899999999999999</v>
      </c>
      <c r="J2085" s="38">
        <f t="shared" si="1193"/>
        <v>9.1562575299999978</v>
      </c>
      <c r="K2085" s="38">
        <f t="shared" si="1194"/>
        <v>0</v>
      </c>
      <c r="L2085" s="39">
        <f t="shared" si="1178"/>
        <v>0</v>
      </c>
      <c r="M2085" s="56">
        <f t="shared" si="1179"/>
        <v>0</v>
      </c>
      <c r="N2085" s="38">
        <f t="shared" si="1180"/>
        <v>0</v>
      </c>
      <c r="O2085" s="38">
        <f t="shared" si="1181"/>
        <v>0</v>
      </c>
      <c r="P2085" s="38">
        <f t="shared" si="1182"/>
        <v>0</v>
      </c>
      <c r="Q2085" s="38" t="s">
        <v>2</v>
      </c>
      <c r="R2085" s="38" t="s">
        <v>2</v>
      </c>
      <c r="S2085" s="38">
        <f t="shared" si="1208"/>
        <v>9.1562575299999978</v>
      </c>
      <c r="T2085" s="39">
        <f t="shared" si="1183"/>
        <v>458.0800898857666</v>
      </c>
      <c r="U2085" s="56">
        <f t="shared" si="1195"/>
        <v>64365.480036854839</v>
      </c>
      <c r="V2085" s="38">
        <f t="shared" si="1205"/>
        <v>0</v>
      </c>
      <c r="W2085" s="38">
        <f t="shared" si="1206"/>
        <v>458.0800898857633</v>
      </c>
      <c r="X2085" s="38">
        <f t="shared" si="1184"/>
        <v>0</v>
      </c>
      <c r="Y2085" s="38">
        <f t="shared" si="1196"/>
        <v>9.156257529999932</v>
      </c>
      <c r="Z2085" s="38">
        <f t="shared" si="1197"/>
        <v>0</v>
      </c>
      <c r="AA2085" s="39">
        <f t="shared" si="1198"/>
        <v>0</v>
      </c>
      <c r="AB2085" s="56">
        <f t="shared" si="1185"/>
        <v>35</v>
      </c>
      <c r="AC2085" s="38">
        <f t="shared" si="1207"/>
        <v>0</v>
      </c>
      <c r="AD2085" s="38">
        <f t="shared" si="1186"/>
        <v>10.899999999999999</v>
      </c>
      <c r="AE2085" s="38">
        <f t="shared" si="1187"/>
        <v>1.7437424699999999</v>
      </c>
      <c r="AF2085" s="38">
        <f t="shared" si="1199"/>
        <v>0</v>
      </c>
      <c r="AG2085" s="38">
        <f t="shared" si="1200"/>
        <v>9.1562575299999978</v>
      </c>
      <c r="AH2085" s="38">
        <f t="shared" si="1201"/>
        <v>9.156257529999932</v>
      </c>
      <c r="AI2085" s="38">
        <f t="shared" si="1188"/>
        <v>0</v>
      </c>
      <c r="AJ2085" s="38">
        <f t="shared" si="1189"/>
        <v>0</v>
      </c>
      <c r="AK2085" s="38">
        <f t="shared" si="1190"/>
        <v>64365.480036854839</v>
      </c>
      <c r="AL2085" s="38">
        <f t="shared" si="1202"/>
        <v>0</v>
      </c>
      <c r="AM2085" s="38" t="str">
        <f t="shared" si="1191"/>
        <v>N</v>
      </c>
      <c r="AN2085" s="38">
        <f t="shared" si="1203"/>
        <v>0</v>
      </c>
      <c r="AO2085" s="39">
        <f t="shared" si="1204"/>
        <v>6.3948846218409017E-14</v>
      </c>
      <c r="AP2085" s="32"/>
    </row>
    <row r="2086" spans="1:42" x14ac:dyDescent="0.2">
      <c r="A2086" s="51">
        <v>42822.791666666664</v>
      </c>
      <c r="B2086" s="52">
        <f t="shared" si="1209"/>
        <v>19</v>
      </c>
      <c r="C2086" s="52">
        <v>46</v>
      </c>
      <c r="D2086" s="38">
        <f t="shared" si="1175"/>
        <v>46</v>
      </c>
      <c r="E2086" s="38">
        <f t="shared" si="1176"/>
        <v>35</v>
      </c>
      <c r="F2086" s="38">
        <v>1.8660300000000001</v>
      </c>
      <c r="G2086" s="38">
        <v>-1.5167529999999999E-2</v>
      </c>
      <c r="H2086" s="38">
        <f t="shared" si="1177"/>
        <v>1.85086247</v>
      </c>
      <c r="I2086" s="38">
        <f t="shared" si="1192"/>
        <v>11</v>
      </c>
      <c r="J2086" s="38">
        <f t="shared" si="1193"/>
        <v>9.1491375300000009</v>
      </c>
      <c r="K2086" s="38">
        <f t="shared" si="1194"/>
        <v>0</v>
      </c>
      <c r="L2086" s="39">
        <f t="shared" si="1178"/>
        <v>0</v>
      </c>
      <c r="M2086" s="56">
        <f t="shared" si="1179"/>
        <v>0</v>
      </c>
      <c r="N2086" s="38">
        <f t="shared" si="1180"/>
        <v>0</v>
      </c>
      <c r="O2086" s="38">
        <f t="shared" si="1181"/>
        <v>0</v>
      </c>
      <c r="P2086" s="38">
        <f t="shared" si="1182"/>
        <v>0</v>
      </c>
      <c r="Q2086" s="38" t="s">
        <v>2</v>
      </c>
      <c r="R2086" s="38" t="s">
        <v>2</v>
      </c>
      <c r="S2086" s="38">
        <f t="shared" si="1208"/>
        <v>9.1491375300000009</v>
      </c>
      <c r="T2086" s="39">
        <f t="shared" si="1183"/>
        <v>457.72388209789051</v>
      </c>
      <c r="U2086" s="56">
        <f t="shared" si="1195"/>
        <v>63907.756154756949</v>
      </c>
      <c r="V2086" s="38">
        <f t="shared" si="1205"/>
        <v>0</v>
      </c>
      <c r="W2086" s="38">
        <f t="shared" si="1206"/>
        <v>457.72388209788915</v>
      </c>
      <c r="X2086" s="38">
        <f t="shared" si="1184"/>
        <v>0</v>
      </c>
      <c r="Y2086" s="38">
        <f t="shared" si="1196"/>
        <v>9.1491375299999742</v>
      </c>
      <c r="Z2086" s="38">
        <f t="shared" si="1197"/>
        <v>0</v>
      </c>
      <c r="AA2086" s="39">
        <f t="shared" si="1198"/>
        <v>0</v>
      </c>
      <c r="AB2086" s="56">
        <f t="shared" si="1185"/>
        <v>35</v>
      </c>
      <c r="AC2086" s="38">
        <f t="shared" si="1207"/>
        <v>0</v>
      </c>
      <c r="AD2086" s="38">
        <f t="shared" si="1186"/>
        <v>11</v>
      </c>
      <c r="AE2086" s="38">
        <f t="shared" si="1187"/>
        <v>1.85086247</v>
      </c>
      <c r="AF2086" s="38">
        <f t="shared" si="1199"/>
        <v>0</v>
      </c>
      <c r="AG2086" s="38">
        <f t="shared" si="1200"/>
        <v>9.1491375299999973</v>
      </c>
      <c r="AH2086" s="38">
        <f t="shared" si="1201"/>
        <v>9.1491375299999742</v>
      </c>
      <c r="AI2086" s="38">
        <f t="shared" si="1188"/>
        <v>0</v>
      </c>
      <c r="AJ2086" s="38">
        <f t="shared" si="1189"/>
        <v>0</v>
      </c>
      <c r="AK2086" s="38">
        <f t="shared" si="1190"/>
        <v>63907.756154756949</v>
      </c>
      <c r="AL2086" s="38">
        <f t="shared" si="1202"/>
        <v>0</v>
      </c>
      <c r="AM2086" s="38" t="str">
        <f t="shared" si="1191"/>
        <v>N</v>
      </c>
      <c r="AN2086" s="38">
        <f t="shared" si="1203"/>
        <v>0</v>
      </c>
      <c r="AO2086" s="39">
        <f t="shared" si="1204"/>
        <v>0</v>
      </c>
      <c r="AP2086" s="32"/>
    </row>
    <row r="2087" spans="1:42" x14ac:dyDescent="0.2">
      <c r="A2087" s="51">
        <v>42822.833333333336</v>
      </c>
      <c r="B2087" s="52">
        <f t="shared" si="1209"/>
        <v>20</v>
      </c>
      <c r="C2087" s="52">
        <v>46.2</v>
      </c>
      <c r="D2087" s="38">
        <f t="shared" si="1175"/>
        <v>46.2</v>
      </c>
      <c r="E2087" s="38">
        <f t="shared" si="1176"/>
        <v>35</v>
      </c>
      <c r="F2087" s="38">
        <v>1.60192</v>
      </c>
      <c r="G2087" s="38">
        <v>-1.5167529999999999E-2</v>
      </c>
      <c r="H2087" s="38">
        <f t="shared" si="1177"/>
        <v>1.58675247</v>
      </c>
      <c r="I2087" s="38">
        <f t="shared" si="1192"/>
        <v>11.200000000000003</v>
      </c>
      <c r="J2087" s="38">
        <f t="shared" si="1193"/>
        <v>9.6132475300000024</v>
      </c>
      <c r="K2087" s="38">
        <f t="shared" si="1194"/>
        <v>0</v>
      </c>
      <c r="L2087" s="39">
        <f t="shared" si="1178"/>
        <v>0</v>
      </c>
      <c r="M2087" s="56">
        <f t="shared" si="1179"/>
        <v>0</v>
      </c>
      <c r="N2087" s="38">
        <f t="shared" si="1180"/>
        <v>0</v>
      </c>
      <c r="O2087" s="38">
        <f t="shared" si="1181"/>
        <v>0</v>
      </c>
      <c r="P2087" s="38">
        <f t="shared" si="1182"/>
        <v>0</v>
      </c>
      <c r="Q2087" s="38" t="s">
        <v>2</v>
      </c>
      <c r="R2087" s="38" t="s">
        <v>2</v>
      </c>
      <c r="S2087" s="38">
        <f t="shared" si="1208"/>
        <v>9.6132475300000024</v>
      </c>
      <c r="T2087" s="39">
        <f t="shared" si="1183"/>
        <v>480.94292654048212</v>
      </c>
      <c r="U2087" s="56">
        <f t="shared" si="1195"/>
        <v>63426.813228216466</v>
      </c>
      <c r="V2087" s="38">
        <f t="shared" si="1205"/>
        <v>0</v>
      </c>
      <c r="W2087" s="38">
        <f t="shared" si="1206"/>
        <v>480.94292654048331</v>
      </c>
      <c r="X2087" s="38">
        <f t="shared" si="1184"/>
        <v>0</v>
      </c>
      <c r="Y2087" s="38">
        <f t="shared" si="1196"/>
        <v>9.6132475300000273</v>
      </c>
      <c r="Z2087" s="38">
        <f t="shared" si="1197"/>
        <v>0</v>
      </c>
      <c r="AA2087" s="39">
        <f t="shared" si="1198"/>
        <v>0</v>
      </c>
      <c r="AB2087" s="56">
        <f t="shared" si="1185"/>
        <v>35</v>
      </c>
      <c r="AC2087" s="38">
        <f t="shared" si="1207"/>
        <v>0</v>
      </c>
      <c r="AD2087" s="38">
        <f t="shared" si="1186"/>
        <v>11.200000000000003</v>
      </c>
      <c r="AE2087" s="38">
        <f t="shared" si="1187"/>
        <v>1.58675247</v>
      </c>
      <c r="AF2087" s="38">
        <f t="shared" si="1199"/>
        <v>0</v>
      </c>
      <c r="AG2087" s="38">
        <f t="shared" si="1200"/>
        <v>9.6132475300000024</v>
      </c>
      <c r="AH2087" s="38">
        <f t="shared" si="1201"/>
        <v>9.6132475300000273</v>
      </c>
      <c r="AI2087" s="38">
        <f t="shared" si="1188"/>
        <v>0</v>
      </c>
      <c r="AJ2087" s="38">
        <f t="shared" si="1189"/>
        <v>0</v>
      </c>
      <c r="AK2087" s="38">
        <f t="shared" si="1190"/>
        <v>63426.813228216466</v>
      </c>
      <c r="AL2087" s="38">
        <f t="shared" si="1202"/>
        <v>0</v>
      </c>
      <c r="AM2087" s="38" t="str">
        <f t="shared" si="1191"/>
        <v>N</v>
      </c>
      <c r="AN2087" s="38">
        <f t="shared" si="1203"/>
        <v>0</v>
      </c>
      <c r="AO2087" s="39">
        <f t="shared" si="1204"/>
        <v>0</v>
      </c>
      <c r="AP2087" s="32"/>
    </row>
    <row r="2088" spans="1:42" x14ac:dyDescent="0.2">
      <c r="A2088" s="51">
        <v>42822.875</v>
      </c>
      <c r="B2088" s="52">
        <f t="shared" si="1209"/>
        <v>21</v>
      </c>
      <c r="C2088" s="52">
        <v>45.2</v>
      </c>
      <c r="D2088" s="38">
        <f t="shared" si="1175"/>
        <v>45.2</v>
      </c>
      <c r="E2088" s="38">
        <f t="shared" si="1176"/>
        <v>35</v>
      </c>
      <c r="F2088" s="38">
        <v>2.2862900000000002</v>
      </c>
      <c r="G2088" s="38">
        <v>-1.5167529999999999E-2</v>
      </c>
      <c r="H2088" s="38">
        <f t="shared" si="1177"/>
        <v>2.2711224700000003</v>
      </c>
      <c r="I2088" s="38">
        <f t="shared" si="1192"/>
        <v>10.200000000000003</v>
      </c>
      <c r="J2088" s="38">
        <f t="shared" si="1193"/>
        <v>7.9288775300000029</v>
      </c>
      <c r="K2088" s="38">
        <f t="shared" si="1194"/>
        <v>0</v>
      </c>
      <c r="L2088" s="39">
        <f t="shared" si="1178"/>
        <v>0</v>
      </c>
      <c r="M2088" s="56">
        <f t="shared" si="1179"/>
        <v>0</v>
      </c>
      <c r="N2088" s="38">
        <f t="shared" si="1180"/>
        <v>0</v>
      </c>
      <c r="O2088" s="38">
        <f t="shared" si="1181"/>
        <v>0</v>
      </c>
      <c r="P2088" s="38">
        <f t="shared" si="1182"/>
        <v>0</v>
      </c>
      <c r="Q2088" s="38" t="s">
        <v>2</v>
      </c>
      <c r="R2088" s="38" t="s">
        <v>2</v>
      </c>
      <c r="S2088" s="38">
        <f t="shared" si="1208"/>
        <v>7.9288775300000029</v>
      </c>
      <c r="T2088" s="39">
        <f t="shared" si="1183"/>
        <v>396.67527040773797</v>
      </c>
      <c r="U2088" s="56">
        <f t="shared" si="1195"/>
        <v>63030.137957808729</v>
      </c>
      <c r="V2088" s="38">
        <f t="shared" si="1205"/>
        <v>0</v>
      </c>
      <c r="W2088" s="38">
        <f t="shared" si="1206"/>
        <v>396.67527040773712</v>
      </c>
      <c r="X2088" s="38">
        <f t="shared" si="1184"/>
        <v>0</v>
      </c>
      <c r="Y2088" s="38">
        <f t="shared" si="1196"/>
        <v>7.9288775299999852</v>
      </c>
      <c r="Z2088" s="38">
        <f t="shared" si="1197"/>
        <v>0</v>
      </c>
      <c r="AA2088" s="39">
        <f t="shared" si="1198"/>
        <v>0</v>
      </c>
      <c r="AB2088" s="56">
        <f t="shared" si="1185"/>
        <v>35</v>
      </c>
      <c r="AC2088" s="38">
        <f t="shared" si="1207"/>
        <v>0</v>
      </c>
      <c r="AD2088" s="38">
        <f t="shared" si="1186"/>
        <v>10.200000000000003</v>
      </c>
      <c r="AE2088" s="38">
        <f t="shared" si="1187"/>
        <v>2.2711224700000003</v>
      </c>
      <c r="AF2088" s="38">
        <f t="shared" si="1199"/>
        <v>0</v>
      </c>
      <c r="AG2088" s="38">
        <f t="shared" si="1200"/>
        <v>7.9288775300000012</v>
      </c>
      <c r="AH2088" s="38">
        <f t="shared" si="1201"/>
        <v>7.9288775299999852</v>
      </c>
      <c r="AI2088" s="38">
        <f t="shared" si="1188"/>
        <v>0</v>
      </c>
      <c r="AJ2088" s="38">
        <f t="shared" si="1189"/>
        <v>0</v>
      </c>
      <c r="AK2088" s="38">
        <f t="shared" si="1190"/>
        <v>63030.137957808729</v>
      </c>
      <c r="AL2088" s="38">
        <f t="shared" si="1202"/>
        <v>0</v>
      </c>
      <c r="AM2088" s="38" t="str">
        <f t="shared" si="1191"/>
        <v>N</v>
      </c>
      <c r="AN2088" s="38">
        <f t="shared" si="1203"/>
        <v>0</v>
      </c>
      <c r="AO2088" s="39">
        <f t="shared" si="1204"/>
        <v>0</v>
      </c>
      <c r="AP2088" s="32"/>
    </row>
    <row r="2089" spans="1:42" x14ac:dyDescent="0.2">
      <c r="A2089" s="51">
        <v>42822.916666666664</v>
      </c>
      <c r="B2089" s="52">
        <f t="shared" si="1209"/>
        <v>22</v>
      </c>
      <c r="C2089" s="52">
        <v>43.8</v>
      </c>
      <c r="D2089" s="38">
        <f t="shared" si="1175"/>
        <v>43.8</v>
      </c>
      <c r="E2089" s="38">
        <f t="shared" si="1176"/>
        <v>35</v>
      </c>
      <c r="F2089" s="38">
        <v>2.9078400000000002</v>
      </c>
      <c r="G2089" s="38">
        <v>-1.5167529999999999E-2</v>
      </c>
      <c r="H2089" s="38">
        <f t="shared" si="1177"/>
        <v>2.8926724700000004</v>
      </c>
      <c r="I2089" s="38">
        <f t="shared" si="1192"/>
        <v>8.7999999999999972</v>
      </c>
      <c r="J2089" s="38">
        <f t="shared" si="1193"/>
        <v>5.9073275299999963</v>
      </c>
      <c r="K2089" s="38">
        <f t="shared" si="1194"/>
        <v>0</v>
      </c>
      <c r="L2089" s="39">
        <f t="shared" si="1178"/>
        <v>0</v>
      </c>
      <c r="M2089" s="56">
        <f t="shared" si="1179"/>
        <v>0</v>
      </c>
      <c r="N2089" s="38">
        <f t="shared" si="1180"/>
        <v>0</v>
      </c>
      <c r="O2089" s="38">
        <f t="shared" si="1181"/>
        <v>0</v>
      </c>
      <c r="P2089" s="38">
        <f t="shared" si="1182"/>
        <v>0</v>
      </c>
      <c r="Q2089" s="38" t="s">
        <v>2</v>
      </c>
      <c r="R2089" s="38" t="s">
        <v>2</v>
      </c>
      <c r="S2089" s="38">
        <f t="shared" si="1208"/>
        <v>5.9073275299999963</v>
      </c>
      <c r="T2089" s="39">
        <f t="shared" si="1183"/>
        <v>295.53877411823549</v>
      </c>
      <c r="U2089" s="56">
        <f t="shared" si="1195"/>
        <v>62734.599183690494</v>
      </c>
      <c r="V2089" s="38">
        <f t="shared" si="1205"/>
        <v>0</v>
      </c>
      <c r="W2089" s="38">
        <f t="shared" si="1206"/>
        <v>295.53877411823487</v>
      </c>
      <c r="X2089" s="38">
        <f t="shared" si="1184"/>
        <v>0</v>
      </c>
      <c r="Y2089" s="38">
        <f t="shared" si="1196"/>
        <v>5.9073275299999848</v>
      </c>
      <c r="Z2089" s="38">
        <f t="shared" si="1197"/>
        <v>0</v>
      </c>
      <c r="AA2089" s="39">
        <f t="shared" si="1198"/>
        <v>0</v>
      </c>
      <c r="AB2089" s="56">
        <f t="shared" si="1185"/>
        <v>35</v>
      </c>
      <c r="AC2089" s="38">
        <f t="shared" si="1207"/>
        <v>0</v>
      </c>
      <c r="AD2089" s="38">
        <f t="shared" si="1186"/>
        <v>8.7999999999999972</v>
      </c>
      <c r="AE2089" s="38">
        <f t="shared" si="1187"/>
        <v>2.8926724700000004</v>
      </c>
      <c r="AF2089" s="38">
        <f t="shared" si="1199"/>
        <v>0</v>
      </c>
      <c r="AG2089" s="38">
        <f t="shared" si="1200"/>
        <v>5.9073275299999963</v>
      </c>
      <c r="AH2089" s="38">
        <f t="shared" si="1201"/>
        <v>5.9073275299999848</v>
      </c>
      <c r="AI2089" s="38">
        <f t="shared" si="1188"/>
        <v>0</v>
      </c>
      <c r="AJ2089" s="38">
        <f t="shared" si="1189"/>
        <v>0</v>
      </c>
      <c r="AK2089" s="38">
        <f t="shared" si="1190"/>
        <v>62734.599183690494</v>
      </c>
      <c r="AL2089" s="38">
        <f t="shared" si="1202"/>
        <v>0</v>
      </c>
      <c r="AM2089" s="38" t="str">
        <f t="shared" si="1191"/>
        <v>N</v>
      </c>
      <c r="AN2089" s="38">
        <f t="shared" si="1203"/>
        <v>0</v>
      </c>
      <c r="AO2089" s="39">
        <f t="shared" si="1204"/>
        <v>0</v>
      </c>
      <c r="AP2089" s="32"/>
    </row>
    <row r="2090" spans="1:42" x14ac:dyDescent="0.2">
      <c r="A2090" s="51">
        <v>42822.958333333336</v>
      </c>
      <c r="B2090" s="52">
        <f t="shared" si="1209"/>
        <v>23</v>
      </c>
      <c r="C2090" s="52">
        <v>40.200000000000003</v>
      </c>
      <c r="D2090" s="38">
        <f t="shared" si="1175"/>
        <v>40.200000000000003</v>
      </c>
      <c r="E2090" s="38">
        <f t="shared" si="1176"/>
        <v>35</v>
      </c>
      <c r="F2090" s="38">
        <v>5.0155099999999999</v>
      </c>
      <c r="G2090" s="38">
        <v>-1.5167529999999999E-2</v>
      </c>
      <c r="H2090" s="38">
        <f t="shared" si="1177"/>
        <v>5.0003424699999997</v>
      </c>
      <c r="I2090" s="38">
        <f t="shared" si="1192"/>
        <v>5.2000000000000028</v>
      </c>
      <c r="J2090" s="38">
        <f t="shared" si="1193"/>
        <v>0.19965753000000319</v>
      </c>
      <c r="K2090" s="38">
        <f t="shared" si="1194"/>
        <v>0</v>
      </c>
      <c r="L2090" s="39">
        <f t="shared" si="1178"/>
        <v>0</v>
      </c>
      <c r="M2090" s="56">
        <f t="shared" si="1179"/>
        <v>0</v>
      </c>
      <c r="N2090" s="38">
        <f t="shared" si="1180"/>
        <v>0</v>
      </c>
      <c r="O2090" s="38">
        <f t="shared" si="1181"/>
        <v>0</v>
      </c>
      <c r="P2090" s="38">
        <f t="shared" si="1182"/>
        <v>0</v>
      </c>
      <c r="Q2090" s="38">
        <f>SUM(N2067:N2090)</f>
        <v>63.364334884436481</v>
      </c>
      <c r="R2090" s="38">
        <f>SUM(M2067:M2090)</f>
        <v>3679.6574472176339</v>
      </c>
      <c r="S2090" s="38">
        <f t="shared" si="1208"/>
        <v>0.19965753000000319</v>
      </c>
      <c r="T2090" s="39">
        <f t="shared" si="1183"/>
        <v>9.988703243558902</v>
      </c>
      <c r="U2090" s="56">
        <f t="shared" si="1195"/>
        <v>62724.610480446936</v>
      </c>
      <c r="V2090" s="38">
        <f t="shared" si="1205"/>
        <v>0</v>
      </c>
      <c r="W2090" s="38">
        <f t="shared" si="1206"/>
        <v>9.9887032435581204</v>
      </c>
      <c r="X2090" s="38">
        <f t="shared" si="1184"/>
        <v>0</v>
      </c>
      <c r="Y2090" s="38">
        <f t="shared" si="1196"/>
        <v>0.19965752999998757</v>
      </c>
      <c r="Z2090" s="38">
        <f t="shared" si="1197"/>
        <v>0</v>
      </c>
      <c r="AA2090" s="39">
        <f t="shared" si="1198"/>
        <v>0</v>
      </c>
      <c r="AB2090" s="56">
        <f t="shared" si="1185"/>
        <v>35</v>
      </c>
      <c r="AC2090" s="38">
        <f t="shared" si="1207"/>
        <v>0</v>
      </c>
      <c r="AD2090" s="38">
        <f t="shared" si="1186"/>
        <v>5.2000000000000028</v>
      </c>
      <c r="AE2090" s="38">
        <f t="shared" si="1187"/>
        <v>5.0003424699999997</v>
      </c>
      <c r="AF2090" s="38">
        <f t="shared" si="1199"/>
        <v>0</v>
      </c>
      <c r="AG2090" s="38">
        <f t="shared" si="1200"/>
        <v>0.19965753000000319</v>
      </c>
      <c r="AH2090" s="38">
        <f t="shared" si="1201"/>
        <v>0.19965752999998757</v>
      </c>
      <c r="AI2090" s="38">
        <f t="shared" si="1188"/>
        <v>0</v>
      </c>
      <c r="AJ2090" s="38">
        <f t="shared" si="1189"/>
        <v>0</v>
      </c>
      <c r="AK2090" s="38">
        <f t="shared" si="1190"/>
        <v>62724.610480446936</v>
      </c>
      <c r="AL2090" s="38">
        <f t="shared" si="1202"/>
        <v>0</v>
      </c>
      <c r="AM2090" s="38" t="str">
        <f t="shared" si="1191"/>
        <v>N</v>
      </c>
      <c r="AN2090" s="38">
        <f t="shared" si="1203"/>
        <v>0</v>
      </c>
      <c r="AO2090" s="39">
        <f t="shared" si="1204"/>
        <v>0</v>
      </c>
      <c r="AP2090" s="32"/>
    </row>
    <row r="2091" spans="1:42" x14ac:dyDescent="0.2">
      <c r="A2091" s="51">
        <v>42823</v>
      </c>
      <c r="B2091" s="52">
        <v>0</v>
      </c>
      <c r="C2091" s="52">
        <v>36.6</v>
      </c>
      <c r="D2091" s="38">
        <f t="shared" si="1175"/>
        <v>36.6</v>
      </c>
      <c r="E2091" s="38">
        <f t="shared" si="1176"/>
        <v>35</v>
      </c>
      <c r="F2091" s="38">
        <v>6.3416100000000002</v>
      </c>
      <c r="G2091" s="38">
        <v>-1.5167529999999999E-2</v>
      </c>
      <c r="H2091" s="38">
        <f t="shared" si="1177"/>
        <v>6.3264424699999999</v>
      </c>
      <c r="I2091" s="38">
        <f t="shared" si="1192"/>
        <v>1.6000000000000014</v>
      </c>
      <c r="J2091" s="38">
        <f t="shared" si="1193"/>
        <v>0</v>
      </c>
      <c r="K2091" s="38">
        <f t="shared" si="1194"/>
        <v>4.7264424699999985</v>
      </c>
      <c r="L2091" s="39">
        <f t="shared" si="1178"/>
        <v>4.7264424699999985</v>
      </c>
      <c r="M2091" s="56">
        <f t="shared" si="1179"/>
        <v>79.487093583297792</v>
      </c>
      <c r="N2091" s="38">
        <f t="shared" si="1180"/>
        <v>1.3687814393187812</v>
      </c>
      <c r="O2091" s="38">
        <f t="shared" si="1181"/>
        <v>0.32041218092396501</v>
      </c>
      <c r="P2091" s="38">
        <f t="shared" si="1182"/>
        <v>4.4060302890760328</v>
      </c>
      <c r="Q2091" s="38" t="s">
        <v>2</v>
      </c>
      <c r="R2091" s="38" t="s">
        <v>2</v>
      </c>
      <c r="S2091" s="38">
        <f t="shared" si="1208"/>
        <v>0</v>
      </c>
      <c r="T2091" s="39">
        <f t="shared" si="1183"/>
        <v>0</v>
      </c>
      <c r="U2091" s="56">
        <f t="shared" si="1195"/>
        <v>62804.097574030231</v>
      </c>
      <c r="V2091" s="38">
        <f t="shared" si="1205"/>
        <v>79.487093583295064</v>
      </c>
      <c r="W2091" s="38">
        <f t="shared" si="1206"/>
        <v>0</v>
      </c>
      <c r="X2091" s="38">
        <f t="shared" si="1184"/>
        <v>4.726442469999836</v>
      </c>
      <c r="Y2091" s="38">
        <f t="shared" si="1196"/>
        <v>0</v>
      </c>
      <c r="Z2091" s="38">
        <f t="shared" si="1197"/>
        <v>1.6253665080512292E-13</v>
      </c>
      <c r="AA2091" s="39">
        <f t="shared" si="1198"/>
        <v>-1.6253665080512292E-13</v>
      </c>
      <c r="AB2091" s="56">
        <f t="shared" si="1185"/>
        <v>34.999999999999837</v>
      </c>
      <c r="AC2091" s="38">
        <f t="shared" si="1207"/>
        <v>-1.6342482922482304E-13</v>
      </c>
      <c r="AD2091" s="38">
        <f t="shared" si="1186"/>
        <v>1.6000000000001648</v>
      </c>
      <c r="AE2091" s="38">
        <f t="shared" si="1187"/>
        <v>1.6000000000001648</v>
      </c>
      <c r="AF2091" s="38">
        <f t="shared" si="1199"/>
        <v>4.7264424699998351</v>
      </c>
      <c r="AG2091" s="38">
        <f t="shared" si="1200"/>
        <v>0</v>
      </c>
      <c r="AH2091" s="38">
        <f t="shared" si="1201"/>
        <v>0</v>
      </c>
      <c r="AI2091" s="38">
        <f t="shared" si="1188"/>
        <v>4.726442469999836</v>
      </c>
      <c r="AJ2091" s="38">
        <f t="shared" si="1189"/>
        <v>79.487093583295064</v>
      </c>
      <c r="AK2091" s="38">
        <f t="shared" si="1190"/>
        <v>62804.097574030231</v>
      </c>
      <c r="AL2091" s="38">
        <f t="shared" si="1202"/>
        <v>0</v>
      </c>
      <c r="AM2091" s="38" t="str">
        <f t="shared" si="1191"/>
        <v>N</v>
      </c>
      <c r="AN2091" s="38">
        <f t="shared" si="1203"/>
        <v>0</v>
      </c>
      <c r="AO2091" s="39">
        <f t="shared" si="1204"/>
        <v>0</v>
      </c>
      <c r="AP2091" s="32"/>
    </row>
    <row r="2092" spans="1:42" x14ac:dyDescent="0.2">
      <c r="A2092" s="51">
        <v>42823.041666666664</v>
      </c>
      <c r="B2092" s="52">
        <f t="shared" ref="B2092:B2114" si="1210">B2091+1</f>
        <v>1</v>
      </c>
      <c r="C2092" s="52">
        <v>35.1</v>
      </c>
      <c r="D2092" s="38">
        <f t="shared" si="1175"/>
        <v>35.1</v>
      </c>
      <c r="E2092" s="38">
        <f t="shared" si="1176"/>
        <v>35</v>
      </c>
      <c r="F2092" s="38">
        <v>5.2874699999999999</v>
      </c>
      <c r="G2092" s="38">
        <v>-1.5167529999999999E-2</v>
      </c>
      <c r="H2092" s="38">
        <f t="shared" si="1177"/>
        <v>5.2723024699999996</v>
      </c>
      <c r="I2092" s="38">
        <f t="shared" si="1192"/>
        <v>0.10000000000000142</v>
      </c>
      <c r="J2092" s="38">
        <f t="shared" si="1193"/>
        <v>0</v>
      </c>
      <c r="K2092" s="38">
        <f t="shared" si="1194"/>
        <v>5.1723024699999982</v>
      </c>
      <c r="L2092" s="39">
        <f t="shared" si="1178"/>
        <v>5.1723024699999982</v>
      </c>
      <c r="M2092" s="56">
        <f t="shared" si="1179"/>
        <v>86.985358032721876</v>
      </c>
      <c r="N2092" s="38">
        <f t="shared" si="1180"/>
        <v>1.4979028443519142</v>
      </c>
      <c r="O2092" s="38">
        <f t="shared" si="1181"/>
        <v>0.35063765725072099</v>
      </c>
      <c r="P2092" s="38">
        <f t="shared" si="1182"/>
        <v>4.8216648127492769</v>
      </c>
      <c r="Q2092" s="38" t="s">
        <v>2</v>
      </c>
      <c r="R2092" s="38" t="s">
        <v>2</v>
      </c>
      <c r="S2092" s="38">
        <f t="shared" si="1208"/>
        <v>0</v>
      </c>
      <c r="T2092" s="39">
        <f t="shared" si="1183"/>
        <v>0</v>
      </c>
      <c r="U2092" s="56">
        <f t="shared" si="1195"/>
        <v>62891.082932062956</v>
      </c>
      <c r="V2092" s="38">
        <f t="shared" si="1205"/>
        <v>86.985358032725344</v>
      </c>
      <c r="W2092" s="38">
        <f t="shared" si="1206"/>
        <v>0</v>
      </c>
      <c r="X2092" s="38">
        <f t="shared" si="1184"/>
        <v>5.1723024700002043</v>
      </c>
      <c r="Y2092" s="38">
        <f t="shared" si="1196"/>
        <v>0</v>
      </c>
      <c r="Z2092" s="38">
        <f t="shared" si="1197"/>
        <v>-2.0605739337042905E-13</v>
      </c>
      <c r="AA2092" s="39">
        <f t="shared" si="1198"/>
        <v>2.0605739337042905E-13</v>
      </c>
      <c r="AB2092" s="56">
        <f t="shared" si="1185"/>
        <v>35.000000000000206</v>
      </c>
      <c r="AC2092" s="38">
        <f t="shared" si="1207"/>
        <v>3.694822225952521E-13</v>
      </c>
      <c r="AD2092" s="38">
        <f t="shared" si="1186"/>
        <v>9.9999999999795364E-2</v>
      </c>
      <c r="AE2092" s="38">
        <f t="shared" si="1187"/>
        <v>9.9999999999795364E-2</v>
      </c>
      <c r="AF2092" s="38">
        <f t="shared" si="1199"/>
        <v>5.1723024700002043</v>
      </c>
      <c r="AG2092" s="38">
        <f t="shared" si="1200"/>
        <v>0</v>
      </c>
      <c r="AH2092" s="38">
        <f t="shared" si="1201"/>
        <v>0</v>
      </c>
      <c r="AI2092" s="38">
        <f t="shared" si="1188"/>
        <v>5.1723024700002043</v>
      </c>
      <c r="AJ2092" s="38">
        <f t="shared" si="1189"/>
        <v>86.985358032725344</v>
      </c>
      <c r="AK2092" s="38">
        <f t="shared" si="1190"/>
        <v>62891.082932062956</v>
      </c>
      <c r="AL2092" s="38">
        <f t="shared" si="1202"/>
        <v>0</v>
      </c>
      <c r="AM2092" s="38" t="str">
        <f t="shared" si="1191"/>
        <v>N</v>
      </c>
      <c r="AN2092" s="38">
        <f t="shared" si="1203"/>
        <v>0</v>
      </c>
      <c r="AO2092" s="39">
        <f t="shared" si="1204"/>
        <v>0</v>
      </c>
      <c r="AP2092" s="32"/>
    </row>
    <row r="2093" spans="1:42" x14ac:dyDescent="0.2">
      <c r="A2093" s="51">
        <v>42823.083333333336</v>
      </c>
      <c r="B2093" s="52">
        <f t="shared" si="1210"/>
        <v>2</v>
      </c>
      <c r="C2093" s="52">
        <v>33.299999999999997</v>
      </c>
      <c r="D2093" s="38">
        <f t="shared" si="1175"/>
        <v>33.299999999999997</v>
      </c>
      <c r="E2093" s="38">
        <f t="shared" si="1176"/>
        <v>33.299999999999997</v>
      </c>
      <c r="F2093" s="38">
        <v>4.2475800000000001</v>
      </c>
      <c r="G2093" s="38">
        <v>-1.5167529999999999E-2</v>
      </c>
      <c r="H2093" s="38">
        <f t="shared" si="1177"/>
        <v>4.2324124699999999</v>
      </c>
      <c r="I2093" s="38">
        <f t="shared" si="1192"/>
        <v>0</v>
      </c>
      <c r="J2093" s="38">
        <f t="shared" si="1193"/>
        <v>0</v>
      </c>
      <c r="K2093" s="38">
        <f t="shared" si="1194"/>
        <v>4.2324124699999999</v>
      </c>
      <c r="L2093" s="39">
        <f t="shared" si="1178"/>
        <v>4.2324124699999999</v>
      </c>
      <c r="M2093" s="56">
        <f t="shared" si="1179"/>
        <v>71.178728657202228</v>
      </c>
      <c r="N2093" s="38">
        <f t="shared" si="1180"/>
        <v>1.2257099645766683</v>
      </c>
      <c r="O2093" s="38">
        <f t="shared" si="1181"/>
        <v>0.28692119256504695</v>
      </c>
      <c r="P2093" s="38">
        <f t="shared" si="1182"/>
        <v>3.9454912774349529</v>
      </c>
      <c r="Q2093" s="38" t="s">
        <v>2</v>
      </c>
      <c r="R2093" s="38" t="s">
        <v>2</v>
      </c>
      <c r="S2093" s="38">
        <f t="shared" si="1208"/>
        <v>0</v>
      </c>
      <c r="T2093" s="39">
        <f t="shared" si="1183"/>
        <v>0</v>
      </c>
      <c r="U2093" s="56">
        <f t="shared" si="1195"/>
        <v>62962.261660720156</v>
      </c>
      <c r="V2093" s="38">
        <f t="shared" si="1205"/>
        <v>71.178728657199827</v>
      </c>
      <c r="W2093" s="38">
        <f t="shared" si="1206"/>
        <v>0</v>
      </c>
      <c r="X2093" s="38">
        <f t="shared" si="1184"/>
        <v>4.2324124699998578</v>
      </c>
      <c r="Y2093" s="38">
        <f t="shared" si="1196"/>
        <v>0</v>
      </c>
      <c r="Z2093" s="38">
        <f t="shared" si="1197"/>
        <v>1.4210854715202004E-13</v>
      </c>
      <c r="AA2093" s="39">
        <f t="shared" si="1198"/>
        <v>-1.4210854715202004E-13</v>
      </c>
      <c r="AB2093" s="56">
        <f t="shared" si="1185"/>
        <v>33.299999999999855</v>
      </c>
      <c r="AC2093" s="38">
        <f t="shared" si="1207"/>
        <v>-1.700000000000351</v>
      </c>
      <c r="AD2093" s="38">
        <f t="shared" si="1186"/>
        <v>1.4210854715202004E-13</v>
      </c>
      <c r="AE2093" s="38">
        <f t="shared" si="1187"/>
        <v>1.4210854715202004E-13</v>
      </c>
      <c r="AF2093" s="38">
        <f t="shared" si="1199"/>
        <v>4.2324124699998578</v>
      </c>
      <c r="AG2093" s="38">
        <f t="shared" si="1200"/>
        <v>0</v>
      </c>
      <c r="AH2093" s="38">
        <f t="shared" si="1201"/>
        <v>0</v>
      </c>
      <c r="AI2093" s="38">
        <f t="shared" si="1188"/>
        <v>4.2324124699998578</v>
      </c>
      <c r="AJ2093" s="38">
        <f t="shared" si="1189"/>
        <v>71.178728657199827</v>
      </c>
      <c r="AK2093" s="38">
        <f t="shared" si="1190"/>
        <v>62962.261660720156</v>
      </c>
      <c r="AL2093" s="38">
        <f t="shared" si="1202"/>
        <v>0</v>
      </c>
      <c r="AM2093" s="38" t="str">
        <f t="shared" si="1191"/>
        <v>N</v>
      </c>
      <c r="AN2093" s="38">
        <f t="shared" si="1203"/>
        <v>0</v>
      </c>
      <c r="AO2093" s="39">
        <f t="shared" si="1204"/>
        <v>0</v>
      </c>
      <c r="AP2093" s="32"/>
    </row>
    <row r="2094" spans="1:42" x14ac:dyDescent="0.2">
      <c r="A2094" s="51">
        <v>42823.125</v>
      </c>
      <c r="B2094" s="52">
        <f t="shared" si="1210"/>
        <v>3</v>
      </c>
      <c r="C2094" s="52">
        <v>32.6</v>
      </c>
      <c r="D2094" s="38">
        <f t="shared" si="1175"/>
        <v>32.6</v>
      </c>
      <c r="E2094" s="38">
        <f t="shared" si="1176"/>
        <v>32.6</v>
      </c>
      <c r="F2094" s="38">
        <v>5.21455</v>
      </c>
      <c r="G2094" s="38">
        <v>-1.5167529999999999E-2</v>
      </c>
      <c r="H2094" s="38">
        <f t="shared" si="1177"/>
        <v>5.1993824699999998</v>
      </c>
      <c r="I2094" s="38">
        <f t="shared" si="1192"/>
        <v>0</v>
      </c>
      <c r="J2094" s="38">
        <f t="shared" si="1193"/>
        <v>0</v>
      </c>
      <c r="K2094" s="38">
        <f t="shared" si="1194"/>
        <v>5.1993824699999998</v>
      </c>
      <c r="L2094" s="39">
        <f t="shared" si="1178"/>
        <v>5.1993824699999998</v>
      </c>
      <c r="M2094" s="56">
        <f t="shared" si="1179"/>
        <v>87.44077677692502</v>
      </c>
      <c r="N2094" s="38">
        <f t="shared" si="1180"/>
        <v>1.5057452335509842</v>
      </c>
      <c r="O2094" s="38">
        <f t="shared" si="1181"/>
        <v>0.35247344852809187</v>
      </c>
      <c r="P2094" s="38">
        <f t="shared" si="1182"/>
        <v>4.8469090214719071</v>
      </c>
      <c r="Q2094" s="38" t="s">
        <v>2</v>
      </c>
      <c r="R2094" s="38" t="s">
        <v>2</v>
      </c>
      <c r="S2094" s="38">
        <f t="shared" si="1208"/>
        <v>0</v>
      </c>
      <c r="T2094" s="39">
        <f t="shared" si="1183"/>
        <v>0</v>
      </c>
      <c r="U2094" s="56">
        <f t="shared" si="1195"/>
        <v>63049.702437497079</v>
      </c>
      <c r="V2094" s="38">
        <f t="shared" si="1205"/>
        <v>87.440776776922576</v>
      </c>
      <c r="W2094" s="38">
        <f t="shared" si="1206"/>
        <v>0</v>
      </c>
      <c r="X2094" s="38">
        <f t="shared" si="1184"/>
        <v>5.1993824699998541</v>
      </c>
      <c r="Y2094" s="38">
        <f t="shared" si="1196"/>
        <v>0</v>
      </c>
      <c r="Z2094" s="38">
        <f t="shared" si="1197"/>
        <v>1.4566126083082054E-13</v>
      </c>
      <c r="AA2094" s="39">
        <f t="shared" si="1198"/>
        <v>-1.4566126083082054E-13</v>
      </c>
      <c r="AB2094" s="56">
        <f t="shared" si="1185"/>
        <v>32.599999999999852</v>
      </c>
      <c r="AC2094" s="38">
        <f t="shared" si="1207"/>
        <v>-0.70000000000000284</v>
      </c>
      <c r="AD2094" s="38">
        <f t="shared" si="1186"/>
        <v>1.4921397450962104E-13</v>
      </c>
      <c r="AE2094" s="38">
        <f t="shared" si="1187"/>
        <v>1.4921397450962104E-13</v>
      </c>
      <c r="AF2094" s="38">
        <f t="shared" si="1199"/>
        <v>5.1993824699998505</v>
      </c>
      <c r="AG2094" s="38">
        <f t="shared" si="1200"/>
        <v>0</v>
      </c>
      <c r="AH2094" s="38">
        <f t="shared" si="1201"/>
        <v>0</v>
      </c>
      <c r="AI2094" s="38">
        <f t="shared" si="1188"/>
        <v>5.1993824699998541</v>
      </c>
      <c r="AJ2094" s="38">
        <f t="shared" si="1189"/>
        <v>87.440776776922576</v>
      </c>
      <c r="AK2094" s="38">
        <f t="shared" si="1190"/>
        <v>63049.702437497079</v>
      </c>
      <c r="AL2094" s="38">
        <f t="shared" si="1202"/>
        <v>0</v>
      </c>
      <c r="AM2094" s="38" t="str">
        <f t="shared" si="1191"/>
        <v>N</v>
      </c>
      <c r="AN2094" s="38">
        <f t="shared" si="1203"/>
        <v>0</v>
      </c>
      <c r="AO2094" s="39">
        <f t="shared" si="1204"/>
        <v>0</v>
      </c>
      <c r="AP2094" s="32"/>
    </row>
    <row r="2095" spans="1:42" x14ac:dyDescent="0.2">
      <c r="A2095" s="51">
        <v>42823.166666666664</v>
      </c>
      <c r="B2095" s="52">
        <f t="shared" si="1210"/>
        <v>4</v>
      </c>
      <c r="C2095" s="52">
        <v>31.8</v>
      </c>
      <c r="D2095" s="38">
        <f t="shared" si="1175"/>
        <v>31.8</v>
      </c>
      <c r="E2095" s="38">
        <f t="shared" si="1176"/>
        <v>31.8</v>
      </c>
      <c r="F2095" s="38">
        <v>4.8980699999999997</v>
      </c>
      <c r="G2095" s="38">
        <v>-1.5167529999999999E-2</v>
      </c>
      <c r="H2095" s="38">
        <f t="shared" si="1177"/>
        <v>4.8829024699999994</v>
      </c>
      <c r="I2095" s="38">
        <f t="shared" si="1192"/>
        <v>0</v>
      </c>
      <c r="J2095" s="38">
        <f t="shared" si="1193"/>
        <v>0</v>
      </c>
      <c r="K2095" s="38">
        <f t="shared" si="1194"/>
        <v>4.8829024699999994</v>
      </c>
      <c r="L2095" s="39">
        <f t="shared" si="1178"/>
        <v>4.8829024699999994</v>
      </c>
      <c r="M2095" s="56">
        <f t="shared" si="1179"/>
        <v>82.118364510846575</v>
      </c>
      <c r="N2095" s="38">
        <f t="shared" si="1180"/>
        <v>1.4140923778005561</v>
      </c>
      <c r="O2095" s="38">
        <f t="shared" si="1181"/>
        <v>0.33101882432342727</v>
      </c>
      <c r="P2095" s="38">
        <f t="shared" si="1182"/>
        <v>4.5518836456765719</v>
      </c>
      <c r="Q2095" s="38" t="s">
        <v>2</v>
      </c>
      <c r="R2095" s="38" t="s">
        <v>2</v>
      </c>
      <c r="S2095" s="38">
        <f t="shared" si="1208"/>
        <v>0</v>
      </c>
      <c r="T2095" s="39">
        <f t="shared" si="1183"/>
        <v>0</v>
      </c>
      <c r="U2095" s="56">
        <f t="shared" si="1195"/>
        <v>63131.820802007926</v>
      </c>
      <c r="V2095" s="38">
        <f t="shared" si="1205"/>
        <v>82.118364510846732</v>
      </c>
      <c r="W2095" s="38">
        <f t="shared" si="1206"/>
        <v>0</v>
      </c>
      <c r="X2095" s="38">
        <f t="shared" si="1184"/>
        <v>4.8829024700000083</v>
      </c>
      <c r="Y2095" s="38">
        <f t="shared" si="1196"/>
        <v>0</v>
      </c>
      <c r="Z2095" s="38">
        <f t="shared" si="1197"/>
        <v>-8.8817841970012523E-15</v>
      </c>
      <c r="AA2095" s="39">
        <f t="shared" si="1198"/>
        <v>8.8817841970012523E-15</v>
      </c>
      <c r="AB2095" s="56">
        <f t="shared" si="1185"/>
        <v>31.800000000000011</v>
      </c>
      <c r="AC2095" s="38">
        <f t="shared" si="1207"/>
        <v>-0.79999999999984084</v>
      </c>
      <c r="AD2095" s="38">
        <f t="shared" si="1186"/>
        <v>0</v>
      </c>
      <c r="AE2095" s="38">
        <f t="shared" si="1187"/>
        <v>0</v>
      </c>
      <c r="AF2095" s="38">
        <f t="shared" si="1199"/>
        <v>4.8829024699999994</v>
      </c>
      <c r="AG2095" s="38">
        <f t="shared" si="1200"/>
        <v>0</v>
      </c>
      <c r="AH2095" s="38">
        <f t="shared" si="1201"/>
        <v>0</v>
      </c>
      <c r="AI2095" s="38">
        <f t="shared" si="1188"/>
        <v>4.8829024700000083</v>
      </c>
      <c r="AJ2095" s="38">
        <f t="shared" si="1189"/>
        <v>82.118364510846732</v>
      </c>
      <c r="AK2095" s="38">
        <f t="shared" si="1190"/>
        <v>63131.820802007926</v>
      </c>
      <c r="AL2095" s="38">
        <f t="shared" si="1202"/>
        <v>-8.8817841970012523E-15</v>
      </c>
      <c r="AM2095" s="38" t="str">
        <f t="shared" si="1191"/>
        <v>N</v>
      </c>
      <c r="AN2095" s="38">
        <f t="shared" si="1203"/>
        <v>0</v>
      </c>
      <c r="AO2095" s="39">
        <f t="shared" si="1204"/>
        <v>0</v>
      </c>
      <c r="AP2095" s="32"/>
    </row>
    <row r="2096" spans="1:42" x14ac:dyDescent="0.2">
      <c r="A2096" s="51">
        <v>42823.208333333336</v>
      </c>
      <c r="B2096" s="52">
        <f t="shared" si="1210"/>
        <v>5</v>
      </c>
      <c r="C2096" s="52">
        <v>31.5</v>
      </c>
      <c r="D2096" s="38">
        <f t="shared" si="1175"/>
        <v>31.5</v>
      </c>
      <c r="E2096" s="38">
        <f t="shared" si="1176"/>
        <v>31.5</v>
      </c>
      <c r="F2096" s="38">
        <v>4.7639699999999996</v>
      </c>
      <c r="G2096" s="38">
        <v>-1.5167529999999999E-2</v>
      </c>
      <c r="H2096" s="38">
        <f t="shared" si="1177"/>
        <v>4.7488024699999993</v>
      </c>
      <c r="I2096" s="38">
        <f t="shared" si="1192"/>
        <v>0</v>
      </c>
      <c r="J2096" s="38">
        <f t="shared" si="1193"/>
        <v>0</v>
      </c>
      <c r="K2096" s="38">
        <f t="shared" si="1194"/>
        <v>4.7488024699999993</v>
      </c>
      <c r="L2096" s="39">
        <f t="shared" si="1178"/>
        <v>4.7488024699999993</v>
      </c>
      <c r="M2096" s="56">
        <f t="shared" si="1179"/>
        <v>79.863133580357712</v>
      </c>
      <c r="N2096" s="38">
        <f t="shared" si="1180"/>
        <v>1.375256912822888</v>
      </c>
      <c r="O2096" s="38">
        <f t="shared" si="1181"/>
        <v>0.32192799676451206</v>
      </c>
      <c r="P2096" s="38">
        <f t="shared" si="1182"/>
        <v>4.4268744732354879</v>
      </c>
      <c r="Q2096" s="38" t="s">
        <v>2</v>
      </c>
      <c r="R2096" s="38" t="s">
        <v>2</v>
      </c>
      <c r="S2096" s="38">
        <f t="shared" si="1208"/>
        <v>0</v>
      </c>
      <c r="T2096" s="39">
        <f t="shared" si="1183"/>
        <v>0</v>
      </c>
      <c r="U2096" s="56">
        <f t="shared" si="1195"/>
        <v>63211.683935588284</v>
      </c>
      <c r="V2096" s="38">
        <f t="shared" si="1205"/>
        <v>79.863133580358408</v>
      </c>
      <c r="W2096" s="38">
        <f t="shared" si="1206"/>
        <v>0</v>
      </c>
      <c r="X2096" s="38">
        <f t="shared" si="1184"/>
        <v>4.7488024700000411</v>
      </c>
      <c r="Y2096" s="38">
        <f t="shared" si="1196"/>
        <v>0</v>
      </c>
      <c r="Z2096" s="38">
        <f t="shared" si="1197"/>
        <v>-4.1744385725905886E-14</v>
      </c>
      <c r="AA2096" s="39">
        <f t="shared" si="1198"/>
        <v>4.1744385725905886E-14</v>
      </c>
      <c r="AB2096" s="56">
        <f t="shared" si="1185"/>
        <v>31.500000000000043</v>
      </c>
      <c r="AC2096" s="38">
        <f t="shared" si="1207"/>
        <v>-0.29999999999996874</v>
      </c>
      <c r="AD2096" s="38">
        <f t="shared" si="1186"/>
        <v>-4.2632564145606011E-14</v>
      </c>
      <c r="AE2096" s="38">
        <f t="shared" si="1187"/>
        <v>-4.2632564145606011E-14</v>
      </c>
      <c r="AF2096" s="38">
        <f t="shared" si="1199"/>
        <v>4.748802470000042</v>
      </c>
      <c r="AG2096" s="38">
        <f t="shared" si="1200"/>
        <v>0</v>
      </c>
      <c r="AH2096" s="38">
        <f t="shared" si="1201"/>
        <v>0</v>
      </c>
      <c r="AI2096" s="38">
        <f t="shared" si="1188"/>
        <v>4.7488024700000411</v>
      </c>
      <c r="AJ2096" s="38">
        <f t="shared" si="1189"/>
        <v>79.863133580358408</v>
      </c>
      <c r="AK2096" s="38">
        <f t="shared" si="1190"/>
        <v>63211.683935588284</v>
      </c>
      <c r="AL2096" s="38">
        <f t="shared" si="1202"/>
        <v>0</v>
      </c>
      <c r="AM2096" s="38" t="str">
        <f t="shared" si="1191"/>
        <v>N</v>
      </c>
      <c r="AN2096" s="38">
        <f t="shared" si="1203"/>
        <v>0</v>
      </c>
      <c r="AO2096" s="39">
        <f t="shared" si="1204"/>
        <v>0</v>
      </c>
      <c r="AP2096" s="32"/>
    </row>
    <row r="2097" spans="1:42" x14ac:dyDescent="0.2">
      <c r="A2097" s="51">
        <v>42823.25</v>
      </c>
      <c r="B2097" s="52">
        <f t="shared" si="1210"/>
        <v>6</v>
      </c>
      <c r="C2097" s="52">
        <v>32.200000000000003</v>
      </c>
      <c r="D2097" s="38">
        <f t="shared" si="1175"/>
        <v>32.200000000000003</v>
      </c>
      <c r="E2097" s="38">
        <f t="shared" si="1176"/>
        <v>32.200000000000003</v>
      </c>
      <c r="F2097" s="38">
        <v>3.5192800000000002</v>
      </c>
      <c r="G2097" s="38">
        <v>4.0206270000000002E-2</v>
      </c>
      <c r="H2097" s="38">
        <f t="shared" si="1177"/>
        <v>3.5594862700000003</v>
      </c>
      <c r="I2097" s="38">
        <f t="shared" si="1192"/>
        <v>0</v>
      </c>
      <c r="J2097" s="38">
        <f t="shared" si="1193"/>
        <v>0</v>
      </c>
      <c r="K2097" s="38">
        <f t="shared" si="1194"/>
        <v>3.5594862700000003</v>
      </c>
      <c r="L2097" s="39">
        <f t="shared" si="1178"/>
        <v>3.5594862700000003</v>
      </c>
      <c r="M2097" s="56">
        <f t="shared" si="1179"/>
        <v>59.861771310622494</v>
      </c>
      <c r="N2097" s="38">
        <f t="shared" si="1180"/>
        <v>1.030830010269022</v>
      </c>
      <c r="O2097" s="38">
        <f t="shared" si="1181"/>
        <v>0.2413025792609742</v>
      </c>
      <c r="P2097" s="38">
        <f t="shared" si="1182"/>
        <v>3.3181836907390263</v>
      </c>
      <c r="Q2097" s="38" t="s">
        <v>2</v>
      </c>
      <c r="R2097" s="38" t="s">
        <v>2</v>
      </c>
      <c r="S2097" s="38">
        <f t="shared" si="1208"/>
        <v>0</v>
      </c>
      <c r="T2097" s="39">
        <f t="shared" si="1183"/>
        <v>0</v>
      </c>
      <c r="U2097" s="56">
        <f t="shared" si="1195"/>
        <v>63271.545706898905</v>
      </c>
      <c r="V2097" s="38">
        <f t="shared" si="1205"/>
        <v>59.861771310621407</v>
      </c>
      <c r="W2097" s="38">
        <f t="shared" si="1206"/>
        <v>0</v>
      </c>
      <c r="X2097" s="38">
        <f t="shared" si="1184"/>
        <v>3.5594862699999359</v>
      </c>
      <c r="Y2097" s="38">
        <f t="shared" si="1196"/>
        <v>0</v>
      </c>
      <c r="Z2097" s="38">
        <f t="shared" si="1197"/>
        <v>6.4392935428259079E-14</v>
      </c>
      <c r="AA2097" s="39">
        <f t="shared" si="1198"/>
        <v>-6.4392935428259079E-14</v>
      </c>
      <c r="AB2097" s="56">
        <f t="shared" si="1185"/>
        <v>32.199999999999939</v>
      </c>
      <c r="AC2097" s="38">
        <f t="shared" si="1207"/>
        <v>0.69999999999989626</v>
      </c>
      <c r="AD2097" s="38">
        <f t="shared" si="1186"/>
        <v>6.3948846218409017E-14</v>
      </c>
      <c r="AE2097" s="38">
        <f t="shared" si="1187"/>
        <v>6.3948846218409017E-14</v>
      </c>
      <c r="AF2097" s="38">
        <f t="shared" si="1199"/>
        <v>3.5594862699999363</v>
      </c>
      <c r="AG2097" s="38">
        <f t="shared" si="1200"/>
        <v>0</v>
      </c>
      <c r="AH2097" s="38">
        <f t="shared" si="1201"/>
        <v>0</v>
      </c>
      <c r="AI2097" s="38">
        <f t="shared" si="1188"/>
        <v>3.5594862699999359</v>
      </c>
      <c r="AJ2097" s="38">
        <f t="shared" si="1189"/>
        <v>59.861771310621407</v>
      </c>
      <c r="AK2097" s="38">
        <f t="shared" si="1190"/>
        <v>63271.545706898905</v>
      </c>
      <c r="AL2097" s="38">
        <f t="shared" si="1202"/>
        <v>0</v>
      </c>
      <c r="AM2097" s="38" t="str">
        <f t="shared" si="1191"/>
        <v>N</v>
      </c>
      <c r="AN2097" s="38">
        <f t="shared" si="1203"/>
        <v>0</v>
      </c>
      <c r="AO2097" s="39">
        <f t="shared" si="1204"/>
        <v>0</v>
      </c>
      <c r="AP2097" s="32"/>
    </row>
    <row r="2098" spans="1:42" x14ac:dyDescent="0.2">
      <c r="A2098" s="51">
        <v>42823.291666666664</v>
      </c>
      <c r="B2098" s="52">
        <f t="shared" si="1210"/>
        <v>7</v>
      </c>
      <c r="C2098" s="52">
        <v>35.6</v>
      </c>
      <c r="D2098" s="38">
        <f t="shared" si="1175"/>
        <v>35.6</v>
      </c>
      <c r="E2098" s="38">
        <f t="shared" si="1176"/>
        <v>35</v>
      </c>
      <c r="F2098" s="38">
        <v>4.4495899999999997</v>
      </c>
      <c r="G2098" s="38">
        <v>6.3701499999999998</v>
      </c>
      <c r="H2098" s="38">
        <f t="shared" si="1177"/>
        <v>10.819739999999999</v>
      </c>
      <c r="I2098" s="38">
        <f t="shared" si="1192"/>
        <v>0.60000000000000142</v>
      </c>
      <c r="J2098" s="38">
        <f t="shared" si="1193"/>
        <v>0</v>
      </c>
      <c r="K2098" s="38">
        <f t="shared" si="1194"/>
        <v>10.219739999999998</v>
      </c>
      <c r="L2098" s="39">
        <f t="shared" si="1178"/>
        <v>10.219739999999998</v>
      </c>
      <c r="M2098" s="56">
        <f t="shared" si="1179"/>
        <v>171.87079604440248</v>
      </c>
      <c r="N2098" s="38">
        <f t="shared" si="1180"/>
        <v>2.9596447043316538</v>
      </c>
      <c r="O2098" s="38">
        <f t="shared" si="1181"/>
        <v>0.69281054464540692</v>
      </c>
      <c r="P2098" s="38">
        <f t="shared" si="1182"/>
        <v>9.5269294553545905</v>
      </c>
      <c r="Q2098" s="38" t="s">
        <v>2</v>
      </c>
      <c r="R2098" s="38" t="s">
        <v>2</v>
      </c>
      <c r="S2098" s="38">
        <f t="shared" si="1208"/>
        <v>0</v>
      </c>
      <c r="T2098" s="39">
        <f t="shared" si="1183"/>
        <v>0</v>
      </c>
      <c r="U2098" s="56">
        <f t="shared" si="1195"/>
        <v>63443.416502943306</v>
      </c>
      <c r="V2098" s="38">
        <f t="shared" si="1205"/>
        <v>171.87079604440078</v>
      </c>
      <c r="W2098" s="38">
        <f t="shared" si="1206"/>
        <v>0</v>
      </c>
      <c r="X2098" s="38">
        <f t="shared" si="1184"/>
        <v>10.219739999999897</v>
      </c>
      <c r="Y2098" s="38">
        <f t="shared" si="1196"/>
        <v>0</v>
      </c>
      <c r="Z2098" s="38">
        <f t="shared" si="1197"/>
        <v>1.0125233984581428E-13</v>
      </c>
      <c r="AA2098" s="39">
        <f t="shared" si="1198"/>
        <v>-1.0125233984581428E-13</v>
      </c>
      <c r="AB2098" s="56">
        <f t="shared" si="1185"/>
        <v>34.999999999999901</v>
      </c>
      <c r="AC2098" s="38">
        <f t="shared" si="1207"/>
        <v>2.7999999999999616</v>
      </c>
      <c r="AD2098" s="38">
        <f t="shared" si="1186"/>
        <v>0.6000000000001009</v>
      </c>
      <c r="AE2098" s="38">
        <f t="shared" si="1187"/>
        <v>0.6000000000001009</v>
      </c>
      <c r="AF2098" s="38">
        <f t="shared" si="1199"/>
        <v>10.219739999999899</v>
      </c>
      <c r="AG2098" s="38">
        <f t="shared" si="1200"/>
        <v>0</v>
      </c>
      <c r="AH2098" s="38">
        <f t="shared" si="1201"/>
        <v>0</v>
      </c>
      <c r="AI2098" s="38">
        <f t="shared" si="1188"/>
        <v>10.219739999999897</v>
      </c>
      <c r="AJ2098" s="38">
        <f t="shared" si="1189"/>
        <v>171.87079604440078</v>
      </c>
      <c r="AK2098" s="38">
        <f t="shared" si="1190"/>
        <v>63443.416502943306</v>
      </c>
      <c r="AL2098" s="38">
        <f t="shared" si="1202"/>
        <v>0</v>
      </c>
      <c r="AM2098" s="38" t="str">
        <f t="shared" si="1191"/>
        <v>Y</v>
      </c>
      <c r="AN2098" s="38">
        <f t="shared" si="1203"/>
        <v>0</v>
      </c>
      <c r="AO2098" s="39">
        <f t="shared" si="1204"/>
        <v>0</v>
      </c>
      <c r="AP2098" s="32"/>
    </row>
    <row r="2099" spans="1:42" x14ac:dyDescent="0.2">
      <c r="A2099" s="51">
        <v>42823.333333333336</v>
      </c>
      <c r="B2099" s="52">
        <f t="shared" si="1210"/>
        <v>8</v>
      </c>
      <c r="C2099" s="52">
        <v>38.6</v>
      </c>
      <c r="D2099" s="38">
        <f t="shared" si="1175"/>
        <v>38.6</v>
      </c>
      <c r="E2099" s="38">
        <f t="shared" si="1176"/>
        <v>35</v>
      </c>
      <c r="F2099" s="38">
        <v>4.03322</v>
      </c>
      <c r="G2099" s="38">
        <v>19.502420000000001</v>
      </c>
      <c r="H2099" s="38">
        <f t="shared" si="1177"/>
        <v>23.535640000000001</v>
      </c>
      <c r="I2099" s="38">
        <f t="shared" si="1192"/>
        <v>3.6000000000000014</v>
      </c>
      <c r="J2099" s="38">
        <f t="shared" si="1193"/>
        <v>0</v>
      </c>
      <c r="K2099" s="38">
        <f t="shared" si="1194"/>
        <v>19.935639999999999</v>
      </c>
      <c r="L2099" s="39">
        <f t="shared" si="1178"/>
        <v>19.935639999999999</v>
      </c>
      <c r="M2099" s="56">
        <f t="shared" si="1179"/>
        <v>335.26824718188846</v>
      </c>
      <c r="N2099" s="38">
        <f t="shared" si="1180"/>
        <v>5.7733769502416203</v>
      </c>
      <c r="O2099" s="38">
        <f t="shared" si="1181"/>
        <v>1.3514650672379889</v>
      </c>
      <c r="P2099" s="38">
        <f t="shared" si="1182"/>
        <v>18.584174932762011</v>
      </c>
      <c r="Q2099" s="38" t="s">
        <v>2</v>
      </c>
      <c r="R2099" s="38" t="s">
        <v>2</v>
      </c>
      <c r="S2099" s="38">
        <f t="shared" si="1208"/>
        <v>0</v>
      </c>
      <c r="T2099" s="39">
        <f t="shared" si="1183"/>
        <v>0</v>
      </c>
      <c r="U2099" s="56">
        <f t="shared" si="1195"/>
        <v>63778.684750125198</v>
      </c>
      <c r="V2099" s="38">
        <f t="shared" si="1205"/>
        <v>335.26824718189164</v>
      </c>
      <c r="W2099" s="38">
        <f t="shared" si="1206"/>
        <v>0</v>
      </c>
      <c r="X2099" s="38">
        <f t="shared" si="1184"/>
        <v>19.935640000000188</v>
      </c>
      <c r="Y2099" s="38">
        <f t="shared" si="1196"/>
        <v>0</v>
      </c>
      <c r="Z2099" s="38">
        <f t="shared" si="1197"/>
        <v>-1.8829382497642655E-13</v>
      </c>
      <c r="AA2099" s="39">
        <f t="shared" si="1198"/>
        <v>1.8829382497642655E-13</v>
      </c>
      <c r="AB2099" s="56">
        <f t="shared" si="1185"/>
        <v>35.000000000000185</v>
      </c>
      <c r="AC2099" s="38">
        <f t="shared" si="1207"/>
        <v>2.8421709430404007E-13</v>
      </c>
      <c r="AD2099" s="38">
        <f t="shared" si="1186"/>
        <v>3.5999999999998167</v>
      </c>
      <c r="AE2099" s="38">
        <f t="shared" si="1187"/>
        <v>3.5999999999998167</v>
      </c>
      <c r="AF2099" s="38">
        <f t="shared" si="1199"/>
        <v>19.935640000000184</v>
      </c>
      <c r="AG2099" s="38">
        <f t="shared" si="1200"/>
        <v>0</v>
      </c>
      <c r="AH2099" s="38">
        <f t="shared" si="1201"/>
        <v>0</v>
      </c>
      <c r="AI2099" s="38">
        <f t="shared" si="1188"/>
        <v>19.935640000000188</v>
      </c>
      <c r="AJ2099" s="38">
        <f t="shared" si="1189"/>
        <v>335.26824718189164</v>
      </c>
      <c r="AK2099" s="38">
        <f t="shared" si="1190"/>
        <v>63778.684750125198</v>
      </c>
      <c r="AL2099" s="38">
        <f t="shared" si="1202"/>
        <v>0</v>
      </c>
      <c r="AM2099" s="38" t="str">
        <f t="shared" si="1191"/>
        <v>Y</v>
      </c>
      <c r="AN2099" s="38">
        <f t="shared" si="1203"/>
        <v>0</v>
      </c>
      <c r="AO2099" s="39">
        <f t="shared" si="1204"/>
        <v>0</v>
      </c>
      <c r="AP2099" s="32"/>
    </row>
    <row r="2100" spans="1:42" x14ac:dyDescent="0.2">
      <c r="A2100" s="51">
        <v>42823.375</v>
      </c>
      <c r="B2100" s="52">
        <f t="shared" si="1210"/>
        <v>9</v>
      </c>
      <c r="C2100" s="52">
        <v>39.299999999999997</v>
      </c>
      <c r="D2100" s="38">
        <f t="shared" si="1175"/>
        <v>39.299999999999997</v>
      </c>
      <c r="E2100" s="38">
        <f t="shared" si="1176"/>
        <v>35</v>
      </c>
      <c r="F2100" s="38">
        <v>5.23813</v>
      </c>
      <c r="G2100" s="38">
        <v>14.445319999999999</v>
      </c>
      <c r="H2100" s="38">
        <f t="shared" si="1177"/>
        <v>19.683450000000001</v>
      </c>
      <c r="I2100" s="38">
        <f t="shared" si="1192"/>
        <v>4.2999999999999972</v>
      </c>
      <c r="J2100" s="38">
        <f t="shared" si="1193"/>
        <v>0</v>
      </c>
      <c r="K2100" s="38">
        <f t="shared" si="1194"/>
        <v>15.383450000000003</v>
      </c>
      <c r="L2100" s="39">
        <f t="shared" si="1178"/>
        <v>15.383450000000003</v>
      </c>
      <c r="M2100" s="56">
        <f t="shared" si="1179"/>
        <v>258.71164994503425</v>
      </c>
      <c r="N2100" s="38">
        <f t="shared" si="1180"/>
        <v>4.4550591626451164</v>
      </c>
      <c r="O2100" s="38">
        <f t="shared" si="1181"/>
        <v>1.0428657062728983</v>
      </c>
      <c r="P2100" s="38">
        <f t="shared" si="1182"/>
        <v>14.340584293727105</v>
      </c>
      <c r="Q2100" s="38" t="s">
        <v>2</v>
      </c>
      <c r="R2100" s="38" t="s">
        <v>2</v>
      </c>
      <c r="S2100" s="38">
        <f t="shared" si="1208"/>
        <v>0</v>
      </c>
      <c r="T2100" s="39">
        <f t="shared" si="1183"/>
        <v>0</v>
      </c>
      <c r="U2100" s="56">
        <f t="shared" si="1195"/>
        <v>64037.396400070233</v>
      </c>
      <c r="V2100" s="38">
        <f t="shared" si="1205"/>
        <v>258.71164994503488</v>
      </c>
      <c r="W2100" s="38">
        <f t="shared" si="1206"/>
        <v>0</v>
      </c>
      <c r="X2100" s="38">
        <f t="shared" si="1184"/>
        <v>15.383450000000039</v>
      </c>
      <c r="Y2100" s="38">
        <f t="shared" si="1196"/>
        <v>0</v>
      </c>
      <c r="Z2100" s="38">
        <f t="shared" si="1197"/>
        <v>-3.5527136788005009E-14</v>
      </c>
      <c r="AA2100" s="39">
        <f t="shared" si="1198"/>
        <v>3.5527136788005009E-14</v>
      </c>
      <c r="AB2100" s="56">
        <f t="shared" si="1185"/>
        <v>35.000000000000036</v>
      </c>
      <c r="AC2100" s="38">
        <f t="shared" si="1207"/>
        <v>-1.4921397450962104E-13</v>
      </c>
      <c r="AD2100" s="38">
        <f t="shared" si="1186"/>
        <v>4.2999999999999616</v>
      </c>
      <c r="AE2100" s="38">
        <f t="shared" si="1187"/>
        <v>4.2999999999999616</v>
      </c>
      <c r="AF2100" s="38">
        <f t="shared" si="1199"/>
        <v>15.383450000000039</v>
      </c>
      <c r="AG2100" s="38">
        <f t="shared" si="1200"/>
        <v>0</v>
      </c>
      <c r="AH2100" s="38">
        <f t="shared" si="1201"/>
        <v>0</v>
      </c>
      <c r="AI2100" s="38">
        <f t="shared" si="1188"/>
        <v>15.383450000000039</v>
      </c>
      <c r="AJ2100" s="38">
        <f t="shared" si="1189"/>
        <v>258.71164994503488</v>
      </c>
      <c r="AK2100" s="38">
        <f t="shared" si="1190"/>
        <v>64037.396400070233</v>
      </c>
      <c r="AL2100" s="38">
        <f t="shared" si="1202"/>
        <v>0</v>
      </c>
      <c r="AM2100" s="38" t="str">
        <f t="shared" si="1191"/>
        <v>Y</v>
      </c>
      <c r="AN2100" s="38">
        <f t="shared" si="1203"/>
        <v>0</v>
      </c>
      <c r="AO2100" s="39">
        <f t="shared" si="1204"/>
        <v>0</v>
      </c>
      <c r="AP2100" s="32"/>
    </row>
    <row r="2101" spans="1:42" x14ac:dyDescent="0.2">
      <c r="A2101" s="51">
        <v>42823.416666666664</v>
      </c>
      <c r="B2101" s="52">
        <f t="shared" si="1210"/>
        <v>10</v>
      </c>
      <c r="C2101" s="52">
        <v>42.1</v>
      </c>
      <c r="D2101" s="38">
        <f t="shared" si="1175"/>
        <v>42.1</v>
      </c>
      <c r="E2101" s="38">
        <f t="shared" si="1176"/>
        <v>35</v>
      </c>
      <c r="F2101" s="38">
        <v>6.8413899999999996</v>
      </c>
      <c r="G2101" s="38">
        <v>29.615230000000004</v>
      </c>
      <c r="H2101" s="38">
        <f t="shared" si="1177"/>
        <v>36.456620000000001</v>
      </c>
      <c r="I2101" s="38">
        <f t="shared" si="1192"/>
        <v>7.1000000000000014</v>
      </c>
      <c r="J2101" s="38">
        <f t="shared" si="1193"/>
        <v>0</v>
      </c>
      <c r="K2101" s="38">
        <f t="shared" si="1194"/>
        <v>29.356619999999999</v>
      </c>
      <c r="L2101" s="39">
        <f t="shared" si="1178"/>
        <v>21.454425684355236</v>
      </c>
      <c r="M2101" s="56">
        <f t="shared" si="1179"/>
        <v>360.81047277578585</v>
      </c>
      <c r="N2101" s="38">
        <f t="shared" si="1180"/>
        <v>6.2132184733837654</v>
      </c>
      <c r="O2101" s="38">
        <f t="shared" si="1181"/>
        <v>1.4544256843552343</v>
      </c>
      <c r="P2101" s="38">
        <f t="shared" si="1182"/>
        <v>20</v>
      </c>
      <c r="Q2101" s="38" t="s">
        <v>2</v>
      </c>
      <c r="R2101" s="38" t="s">
        <v>2</v>
      </c>
      <c r="S2101" s="38">
        <f t="shared" si="1208"/>
        <v>0</v>
      </c>
      <c r="T2101" s="39">
        <f t="shared" si="1183"/>
        <v>0</v>
      </c>
      <c r="U2101" s="56">
        <f t="shared" si="1195"/>
        <v>64398.206872846022</v>
      </c>
      <c r="V2101" s="38">
        <f t="shared" si="1205"/>
        <v>360.81047277578909</v>
      </c>
      <c r="W2101" s="38">
        <f t="shared" si="1206"/>
        <v>0</v>
      </c>
      <c r="X2101" s="38">
        <f t="shared" si="1184"/>
        <v>21.454425684355428</v>
      </c>
      <c r="Y2101" s="38">
        <f t="shared" si="1196"/>
        <v>0</v>
      </c>
      <c r="Z2101" s="38">
        <f t="shared" si="1197"/>
        <v>7.9021943156445715</v>
      </c>
      <c r="AA2101" s="39">
        <f t="shared" si="1198"/>
        <v>-7.9021943156445715</v>
      </c>
      <c r="AB2101" s="56">
        <f t="shared" si="1185"/>
        <v>27.097805684355428</v>
      </c>
      <c r="AC2101" s="38">
        <f t="shared" si="1207"/>
        <v>-7.9021943156446071</v>
      </c>
      <c r="AD2101" s="38">
        <f t="shared" si="1186"/>
        <v>15.002194315644573</v>
      </c>
      <c r="AE2101" s="38">
        <f t="shared" si="1187"/>
        <v>15.002194315644573</v>
      </c>
      <c r="AF2101" s="38">
        <f t="shared" si="1199"/>
        <v>21.454425684355428</v>
      </c>
      <c r="AG2101" s="38">
        <f t="shared" si="1200"/>
        <v>0</v>
      </c>
      <c r="AH2101" s="38">
        <f t="shared" si="1201"/>
        <v>0</v>
      </c>
      <c r="AI2101" s="38">
        <f t="shared" si="1188"/>
        <v>21.454425684355428</v>
      </c>
      <c r="AJ2101" s="38">
        <f t="shared" si="1189"/>
        <v>360.81047277578909</v>
      </c>
      <c r="AK2101" s="38">
        <f t="shared" si="1190"/>
        <v>64398.206872846022</v>
      </c>
      <c r="AL2101" s="38">
        <f t="shared" si="1202"/>
        <v>0</v>
      </c>
      <c r="AM2101" s="38" t="str">
        <f t="shared" si="1191"/>
        <v>Y</v>
      </c>
      <c r="AN2101" s="38">
        <f t="shared" si="1203"/>
        <v>0</v>
      </c>
      <c r="AO2101" s="39">
        <f t="shared" si="1204"/>
        <v>0</v>
      </c>
      <c r="AP2101" s="32"/>
    </row>
    <row r="2102" spans="1:42" x14ac:dyDescent="0.2">
      <c r="A2102" s="51">
        <v>42823.458333333336</v>
      </c>
      <c r="B2102" s="52">
        <f t="shared" si="1210"/>
        <v>11</v>
      </c>
      <c r="C2102" s="52">
        <v>41</v>
      </c>
      <c r="D2102" s="38">
        <f t="shared" si="1175"/>
        <v>41</v>
      </c>
      <c r="E2102" s="38">
        <f t="shared" si="1176"/>
        <v>35</v>
      </c>
      <c r="F2102" s="38">
        <v>7.7020200000000001</v>
      </c>
      <c r="G2102" s="38">
        <v>36.36739</v>
      </c>
      <c r="H2102" s="38">
        <f t="shared" si="1177"/>
        <v>44.069409999999998</v>
      </c>
      <c r="I2102" s="38">
        <f t="shared" si="1192"/>
        <v>6</v>
      </c>
      <c r="J2102" s="38">
        <f t="shared" si="1193"/>
        <v>0</v>
      </c>
      <c r="K2102" s="38">
        <f t="shared" si="1194"/>
        <v>38.069409999999998</v>
      </c>
      <c r="L2102" s="39">
        <f t="shared" si="1178"/>
        <v>21.454425684355236</v>
      </c>
      <c r="M2102" s="56">
        <f t="shared" si="1179"/>
        <v>360.81047277578585</v>
      </c>
      <c r="N2102" s="38">
        <f t="shared" si="1180"/>
        <v>6.2132184733837654</v>
      </c>
      <c r="O2102" s="38">
        <f t="shared" si="1181"/>
        <v>1.4544256843552343</v>
      </c>
      <c r="P2102" s="38">
        <f t="shared" si="1182"/>
        <v>20</v>
      </c>
      <c r="Q2102" s="38" t="s">
        <v>2</v>
      </c>
      <c r="R2102" s="38" t="s">
        <v>2</v>
      </c>
      <c r="S2102" s="38">
        <f t="shared" si="1208"/>
        <v>0</v>
      </c>
      <c r="T2102" s="39">
        <f t="shared" si="1183"/>
        <v>0</v>
      </c>
      <c r="U2102" s="56">
        <f t="shared" si="1195"/>
        <v>64759.017345621811</v>
      </c>
      <c r="V2102" s="38">
        <f t="shared" si="1205"/>
        <v>360.81047277578909</v>
      </c>
      <c r="W2102" s="38">
        <f t="shared" si="1206"/>
        <v>0</v>
      </c>
      <c r="X2102" s="38">
        <f t="shared" si="1184"/>
        <v>21.454425684355428</v>
      </c>
      <c r="Y2102" s="38">
        <f t="shared" si="1196"/>
        <v>0</v>
      </c>
      <c r="Z2102" s="38">
        <f t="shared" si="1197"/>
        <v>16.61498431564457</v>
      </c>
      <c r="AA2102" s="39">
        <f t="shared" si="1198"/>
        <v>-16.61498431564457</v>
      </c>
      <c r="AB2102" s="56">
        <f t="shared" si="1185"/>
        <v>18.38501568435543</v>
      </c>
      <c r="AC2102" s="38">
        <f t="shared" si="1207"/>
        <v>-8.7127899999999983</v>
      </c>
      <c r="AD2102" s="38">
        <f t="shared" si="1186"/>
        <v>22.61498431564457</v>
      </c>
      <c r="AE2102" s="38">
        <f t="shared" si="1187"/>
        <v>22.61498431564457</v>
      </c>
      <c r="AF2102" s="38">
        <f t="shared" si="1199"/>
        <v>21.454425684355428</v>
      </c>
      <c r="AG2102" s="38">
        <f t="shared" si="1200"/>
        <v>0</v>
      </c>
      <c r="AH2102" s="38">
        <f t="shared" si="1201"/>
        <v>0</v>
      </c>
      <c r="AI2102" s="38">
        <f t="shared" si="1188"/>
        <v>21.454425684355428</v>
      </c>
      <c r="AJ2102" s="38">
        <f t="shared" si="1189"/>
        <v>360.81047277578909</v>
      </c>
      <c r="AK2102" s="38">
        <f t="shared" si="1190"/>
        <v>64759.017345621811</v>
      </c>
      <c r="AL2102" s="38">
        <f t="shared" si="1202"/>
        <v>0</v>
      </c>
      <c r="AM2102" s="38" t="str">
        <f t="shared" si="1191"/>
        <v>Y</v>
      </c>
      <c r="AN2102" s="38">
        <f t="shared" si="1203"/>
        <v>0</v>
      </c>
      <c r="AO2102" s="39">
        <f t="shared" si="1204"/>
        <v>0</v>
      </c>
      <c r="AP2102" s="32"/>
    </row>
    <row r="2103" spans="1:42" x14ac:dyDescent="0.2">
      <c r="A2103" s="51">
        <v>42823.5</v>
      </c>
      <c r="B2103" s="52">
        <f t="shared" si="1210"/>
        <v>12</v>
      </c>
      <c r="C2103" s="52">
        <v>42.9</v>
      </c>
      <c r="D2103" s="38">
        <f t="shared" si="1175"/>
        <v>42.9</v>
      </c>
      <c r="E2103" s="38">
        <f t="shared" si="1176"/>
        <v>35</v>
      </c>
      <c r="F2103" s="38">
        <v>6.3862399999999999</v>
      </c>
      <c r="G2103" s="38">
        <v>24.408249999999999</v>
      </c>
      <c r="H2103" s="38">
        <f t="shared" si="1177"/>
        <v>30.79449</v>
      </c>
      <c r="I2103" s="38">
        <f t="shared" si="1192"/>
        <v>7.8999999999999986</v>
      </c>
      <c r="J2103" s="38">
        <f t="shared" si="1193"/>
        <v>0</v>
      </c>
      <c r="K2103" s="38">
        <f t="shared" si="1194"/>
        <v>22.894490000000001</v>
      </c>
      <c r="L2103" s="39">
        <f t="shared" si="1178"/>
        <v>21.454425684355236</v>
      </c>
      <c r="M2103" s="56">
        <f t="shared" si="1179"/>
        <v>360.81047277578585</v>
      </c>
      <c r="N2103" s="38">
        <f t="shared" si="1180"/>
        <v>6.2132184733837654</v>
      </c>
      <c r="O2103" s="38">
        <f t="shared" si="1181"/>
        <v>1.4544256843552343</v>
      </c>
      <c r="P2103" s="38">
        <f t="shared" si="1182"/>
        <v>20</v>
      </c>
      <c r="Q2103" s="38" t="s">
        <v>2</v>
      </c>
      <c r="R2103" s="38" t="s">
        <v>2</v>
      </c>
      <c r="S2103" s="38">
        <f t="shared" si="1208"/>
        <v>0</v>
      </c>
      <c r="T2103" s="39">
        <f t="shared" si="1183"/>
        <v>0</v>
      </c>
      <c r="U2103" s="56">
        <f t="shared" si="1195"/>
        <v>65000</v>
      </c>
      <c r="V2103" s="38">
        <f t="shared" si="1205"/>
        <v>240.98265437818918</v>
      </c>
      <c r="W2103" s="38">
        <f t="shared" si="1206"/>
        <v>0</v>
      </c>
      <c r="X2103" s="38">
        <f t="shared" si="1184"/>
        <v>14.329252723183409</v>
      </c>
      <c r="Y2103" s="38">
        <f t="shared" si="1196"/>
        <v>0</v>
      </c>
      <c r="Z2103" s="38">
        <f t="shared" si="1197"/>
        <v>8.5652372768165925</v>
      </c>
      <c r="AA2103" s="39">
        <f t="shared" si="1198"/>
        <v>-8.5652372768165925</v>
      </c>
      <c r="AB2103" s="56">
        <f t="shared" si="1185"/>
        <v>26.434762723183407</v>
      </c>
      <c r="AC2103" s="38">
        <f t="shared" si="1207"/>
        <v>8.0497470388279773</v>
      </c>
      <c r="AD2103" s="38">
        <f t="shared" si="1186"/>
        <v>16.465237276816591</v>
      </c>
      <c r="AE2103" s="38">
        <f t="shared" si="1187"/>
        <v>16.465237276816591</v>
      </c>
      <c r="AF2103" s="38">
        <f t="shared" si="1199"/>
        <v>14.329252723183409</v>
      </c>
      <c r="AG2103" s="38">
        <f t="shared" si="1200"/>
        <v>0</v>
      </c>
      <c r="AH2103" s="38">
        <f t="shared" si="1201"/>
        <v>0</v>
      </c>
      <c r="AI2103" s="38">
        <f t="shared" si="1188"/>
        <v>14.329252723183409</v>
      </c>
      <c r="AJ2103" s="38">
        <f t="shared" si="1189"/>
        <v>240.98265437818918</v>
      </c>
      <c r="AK2103" s="38">
        <f t="shared" si="1190"/>
        <v>65000</v>
      </c>
      <c r="AL2103" s="38">
        <f t="shared" si="1202"/>
        <v>0</v>
      </c>
      <c r="AM2103" s="38" t="str">
        <f t="shared" si="1191"/>
        <v>Y</v>
      </c>
      <c r="AN2103" s="38">
        <f t="shared" si="1203"/>
        <v>0</v>
      </c>
      <c r="AO2103" s="39">
        <f t="shared" si="1204"/>
        <v>0</v>
      </c>
      <c r="AP2103" s="32"/>
    </row>
    <row r="2104" spans="1:42" x14ac:dyDescent="0.2">
      <c r="A2104" s="51">
        <v>42823.541666666664</v>
      </c>
      <c r="B2104" s="52">
        <f t="shared" si="1210"/>
        <v>13</v>
      </c>
      <c r="C2104" s="52">
        <v>43</v>
      </c>
      <c r="D2104" s="38">
        <f t="shared" si="1175"/>
        <v>43</v>
      </c>
      <c r="E2104" s="38">
        <f t="shared" si="1176"/>
        <v>35</v>
      </c>
      <c r="F2104" s="38">
        <v>5.8967900000000002</v>
      </c>
      <c r="G2104" s="38">
        <v>13.64565</v>
      </c>
      <c r="H2104" s="38">
        <f t="shared" si="1177"/>
        <v>19.542439999999999</v>
      </c>
      <c r="I2104" s="38">
        <f t="shared" si="1192"/>
        <v>8</v>
      </c>
      <c r="J2104" s="38">
        <f t="shared" si="1193"/>
        <v>0</v>
      </c>
      <c r="K2104" s="38">
        <f t="shared" si="1194"/>
        <v>11.542439999999999</v>
      </c>
      <c r="L2104" s="39">
        <f t="shared" si="1178"/>
        <v>11.542439999999999</v>
      </c>
      <c r="M2104" s="56">
        <f t="shared" si="1179"/>
        <v>194.11534452879948</v>
      </c>
      <c r="N2104" s="38">
        <f t="shared" si="1180"/>
        <v>3.3426996597825251</v>
      </c>
      <c r="O2104" s="38">
        <f t="shared" si="1181"/>
        <v>0.78247823750280643</v>
      </c>
      <c r="P2104" s="38">
        <f t="shared" si="1182"/>
        <v>10.759961762497193</v>
      </c>
      <c r="Q2104" s="38" t="s">
        <v>2</v>
      </c>
      <c r="R2104" s="38" t="s">
        <v>2</v>
      </c>
      <c r="S2104" s="38">
        <f t="shared" si="1208"/>
        <v>0</v>
      </c>
      <c r="T2104" s="39">
        <f t="shared" si="1183"/>
        <v>0</v>
      </c>
      <c r="U2104" s="56">
        <f t="shared" si="1195"/>
        <v>65000</v>
      </c>
      <c r="V2104" s="38">
        <f t="shared" si="1205"/>
        <v>0</v>
      </c>
      <c r="W2104" s="38">
        <f t="shared" si="1206"/>
        <v>0</v>
      </c>
      <c r="X2104" s="38">
        <f t="shared" si="1184"/>
        <v>0</v>
      </c>
      <c r="Y2104" s="38">
        <f t="shared" si="1196"/>
        <v>0</v>
      </c>
      <c r="Z2104" s="38">
        <f t="shared" si="1197"/>
        <v>11.542439999999999</v>
      </c>
      <c r="AA2104" s="39">
        <f t="shared" si="1198"/>
        <v>-11.542439999999999</v>
      </c>
      <c r="AB2104" s="56">
        <f t="shared" si="1185"/>
        <v>23.457560000000001</v>
      </c>
      <c r="AC2104" s="38">
        <f t="shared" si="1207"/>
        <v>-2.9772027231834066</v>
      </c>
      <c r="AD2104" s="38">
        <f t="shared" si="1186"/>
        <v>19.542439999999999</v>
      </c>
      <c r="AE2104" s="38">
        <f t="shared" si="1187"/>
        <v>19.542439999999999</v>
      </c>
      <c r="AF2104" s="38">
        <f t="shared" si="1199"/>
        <v>0</v>
      </c>
      <c r="AG2104" s="38">
        <f t="shared" si="1200"/>
        <v>0</v>
      </c>
      <c r="AH2104" s="38">
        <f t="shared" si="1201"/>
        <v>0</v>
      </c>
      <c r="AI2104" s="38">
        <f t="shared" si="1188"/>
        <v>0</v>
      </c>
      <c r="AJ2104" s="38">
        <f t="shared" si="1189"/>
        <v>0</v>
      </c>
      <c r="AK2104" s="38">
        <f t="shared" si="1190"/>
        <v>65000</v>
      </c>
      <c r="AL2104" s="38">
        <f t="shared" si="1202"/>
        <v>0</v>
      </c>
      <c r="AM2104" s="38" t="str">
        <f t="shared" si="1191"/>
        <v>Y</v>
      </c>
      <c r="AN2104" s="38">
        <f t="shared" si="1203"/>
        <v>0</v>
      </c>
      <c r="AO2104" s="39">
        <f t="shared" si="1204"/>
        <v>0</v>
      </c>
      <c r="AP2104" s="32"/>
    </row>
    <row r="2105" spans="1:42" x14ac:dyDescent="0.2">
      <c r="A2105" s="51">
        <v>42823.583333333336</v>
      </c>
      <c r="B2105" s="52">
        <f t="shared" si="1210"/>
        <v>14</v>
      </c>
      <c r="C2105" s="52">
        <v>43.1</v>
      </c>
      <c r="D2105" s="38">
        <f t="shared" si="1175"/>
        <v>43.1</v>
      </c>
      <c r="E2105" s="38">
        <f t="shared" si="1176"/>
        <v>35</v>
      </c>
      <c r="F2105" s="38">
        <v>5.6372099999999996</v>
      </c>
      <c r="G2105" s="38">
        <v>30.92427</v>
      </c>
      <c r="H2105" s="38">
        <f t="shared" si="1177"/>
        <v>36.561480000000003</v>
      </c>
      <c r="I2105" s="38">
        <f t="shared" si="1192"/>
        <v>8.1000000000000014</v>
      </c>
      <c r="J2105" s="38">
        <f t="shared" si="1193"/>
        <v>0</v>
      </c>
      <c r="K2105" s="38">
        <f t="shared" si="1194"/>
        <v>28.461480000000002</v>
      </c>
      <c r="L2105" s="39">
        <f t="shared" si="1178"/>
        <v>21.454425684355236</v>
      </c>
      <c r="M2105" s="56">
        <f t="shared" si="1179"/>
        <v>360.81047277578585</v>
      </c>
      <c r="N2105" s="38">
        <f t="shared" si="1180"/>
        <v>6.2132184733837654</v>
      </c>
      <c r="O2105" s="38">
        <f t="shared" si="1181"/>
        <v>1.4544256843552343</v>
      </c>
      <c r="P2105" s="38">
        <f t="shared" si="1182"/>
        <v>20</v>
      </c>
      <c r="Q2105" s="38" t="s">
        <v>2</v>
      </c>
      <c r="R2105" s="38" t="s">
        <v>2</v>
      </c>
      <c r="S2105" s="38">
        <f t="shared" si="1208"/>
        <v>0</v>
      </c>
      <c r="T2105" s="39">
        <f t="shared" si="1183"/>
        <v>0</v>
      </c>
      <c r="U2105" s="56">
        <f t="shared" si="1195"/>
        <v>65000</v>
      </c>
      <c r="V2105" s="38">
        <f t="shared" si="1205"/>
        <v>0</v>
      </c>
      <c r="W2105" s="38">
        <f t="shared" si="1206"/>
        <v>0</v>
      </c>
      <c r="X2105" s="38">
        <f t="shared" si="1184"/>
        <v>0</v>
      </c>
      <c r="Y2105" s="38">
        <f t="shared" si="1196"/>
        <v>0</v>
      </c>
      <c r="Z2105" s="38">
        <f t="shared" si="1197"/>
        <v>28.461480000000002</v>
      </c>
      <c r="AA2105" s="39">
        <f t="shared" si="1198"/>
        <v>-28.461480000000002</v>
      </c>
      <c r="AB2105" s="56">
        <f t="shared" si="1185"/>
        <v>10</v>
      </c>
      <c r="AC2105" s="38">
        <f t="shared" si="1207"/>
        <v>-13.457560000000001</v>
      </c>
      <c r="AD2105" s="38">
        <f t="shared" si="1186"/>
        <v>33.1</v>
      </c>
      <c r="AE2105" s="38">
        <f t="shared" si="1187"/>
        <v>33.1</v>
      </c>
      <c r="AF2105" s="38">
        <f t="shared" si="1199"/>
        <v>3.4614800000000017</v>
      </c>
      <c r="AG2105" s="38">
        <f t="shared" si="1200"/>
        <v>0</v>
      </c>
      <c r="AH2105" s="38">
        <f t="shared" si="1201"/>
        <v>0</v>
      </c>
      <c r="AI2105" s="38">
        <f t="shared" si="1188"/>
        <v>0</v>
      </c>
      <c r="AJ2105" s="38">
        <f t="shared" si="1189"/>
        <v>0</v>
      </c>
      <c r="AK2105" s="38">
        <f t="shared" si="1190"/>
        <v>65000</v>
      </c>
      <c r="AL2105" s="38">
        <f t="shared" si="1202"/>
        <v>3.4614800000000017</v>
      </c>
      <c r="AM2105" s="38" t="str">
        <f t="shared" si="1191"/>
        <v>Y</v>
      </c>
      <c r="AN2105" s="38">
        <f t="shared" si="1203"/>
        <v>3.4614800000000017</v>
      </c>
      <c r="AO2105" s="39">
        <f t="shared" si="1204"/>
        <v>0</v>
      </c>
      <c r="AP2105" s="32"/>
    </row>
    <row r="2106" spans="1:42" x14ac:dyDescent="0.2">
      <c r="A2106" s="51">
        <v>42823.625</v>
      </c>
      <c r="B2106" s="52">
        <f t="shared" si="1210"/>
        <v>15</v>
      </c>
      <c r="C2106" s="52">
        <v>43.3</v>
      </c>
      <c r="D2106" s="38">
        <f t="shared" si="1175"/>
        <v>43.3</v>
      </c>
      <c r="E2106" s="38">
        <f t="shared" si="1176"/>
        <v>35</v>
      </c>
      <c r="F2106" s="38">
        <v>6.7290900000000002</v>
      </c>
      <c r="G2106" s="38">
        <v>12.734220000000001</v>
      </c>
      <c r="H2106" s="38">
        <f t="shared" si="1177"/>
        <v>19.46331</v>
      </c>
      <c r="I2106" s="38">
        <f t="shared" si="1192"/>
        <v>8.2999999999999972</v>
      </c>
      <c r="J2106" s="38">
        <f t="shared" si="1193"/>
        <v>0</v>
      </c>
      <c r="K2106" s="38">
        <f t="shared" si="1194"/>
        <v>11.163310000000003</v>
      </c>
      <c r="L2106" s="39">
        <f t="shared" si="1178"/>
        <v>11.163310000000003</v>
      </c>
      <c r="M2106" s="56">
        <f t="shared" si="1179"/>
        <v>187.73931393464409</v>
      </c>
      <c r="N2106" s="38">
        <f t="shared" si="1180"/>
        <v>3.2329033149877211</v>
      </c>
      <c r="O2106" s="38">
        <f t="shared" si="1181"/>
        <v>0.75677648170555423</v>
      </c>
      <c r="P2106" s="38">
        <f t="shared" si="1182"/>
        <v>10.406533518294447</v>
      </c>
      <c r="Q2106" s="38" t="s">
        <v>2</v>
      </c>
      <c r="R2106" s="38" t="s">
        <v>2</v>
      </c>
      <c r="S2106" s="38">
        <f t="shared" si="1208"/>
        <v>0</v>
      </c>
      <c r="T2106" s="39">
        <f t="shared" si="1183"/>
        <v>0</v>
      </c>
      <c r="U2106" s="56">
        <f t="shared" si="1195"/>
        <v>65000</v>
      </c>
      <c r="V2106" s="38">
        <f t="shared" si="1205"/>
        <v>0</v>
      </c>
      <c r="W2106" s="38">
        <f t="shared" si="1206"/>
        <v>0</v>
      </c>
      <c r="X2106" s="38">
        <f t="shared" si="1184"/>
        <v>0</v>
      </c>
      <c r="Y2106" s="38">
        <f t="shared" si="1196"/>
        <v>0</v>
      </c>
      <c r="Z2106" s="38">
        <f t="shared" si="1197"/>
        <v>11.163310000000003</v>
      </c>
      <c r="AA2106" s="39">
        <f t="shared" si="1198"/>
        <v>-11.163310000000003</v>
      </c>
      <c r="AB2106" s="56">
        <f t="shared" si="1185"/>
        <v>23.836689999999997</v>
      </c>
      <c r="AC2106" s="38">
        <f t="shared" si="1207"/>
        <v>13.836689999999997</v>
      </c>
      <c r="AD2106" s="38">
        <f t="shared" si="1186"/>
        <v>19.46331</v>
      </c>
      <c r="AE2106" s="38">
        <f t="shared" si="1187"/>
        <v>19.46331</v>
      </c>
      <c r="AF2106" s="38">
        <f t="shared" si="1199"/>
        <v>0</v>
      </c>
      <c r="AG2106" s="38">
        <f t="shared" si="1200"/>
        <v>0</v>
      </c>
      <c r="AH2106" s="38">
        <f t="shared" si="1201"/>
        <v>0</v>
      </c>
      <c r="AI2106" s="38">
        <f t="shared" si="1188"/>
        <v>0</v>
      </c>
      <c r="AJ2106" s="38">
        <f t="shared" si="1189"/>
        <v>0</v>
      </c>
      <c r="AK2106" s="38">
        <f t="shared" si="1190"/>
        <v>65000</v>
      </c>
      <c r="AL2106" s="38">
        <f t="shared" si="1202"/>
        <v>0</v>
      </c>
      <c r="AM2106" s="38" t="str">
        <f t="shared" si="1191"/>
        <v>Y</v>
      </c>
      <c r="AN2106" s="38">
        <f t="shared" si="1203"/>
        <v>0</v>
      </c>
      <c r="AO2106" s="39">
        <f t="shared" si="1204"/>
        <v>0</v>
      </c>
      <c r="AP2106" s="32"/>
    </row>
    <row r="2107" spans="1:42" x14ac:dyDescent="0.2">
      <c r="A2107" s="51">
        <v>42823.666666666664</v>
      </c>
      <c r="B2107" s="52">
        <f t="shared" si="1210"/>
        <v>16</v>
      </c>
      <c r="C2107" s="52">
        <v>42.8</v>
      </c>
      <c r="D2107" s="38">
        <f t="shared" si="1175"/>
        <v>42.8</v>
      </c>
      <c r="E2107" s="38">
        <f t="shared" si="1176"/>
        <v>35</v>
      </c>
      <c r="F2107" s="38">
        <v>5.7493400000000001</v>
      </c>
      <c r="G2107" s="38">
        <v>19.728580000000001</v>
      </c>
      <c r="H2107" s="38">
        <f t="shared" si="1177"/>
        <v>25.477920000000001</v>
      </c>
      <c r="I2107" s="38">
        <f t="shared" si="1192"/>
        <v>7.7999999999999972</v>
      </c>
      <c r="J2107" s="38">
        <f t="shared" si="1193"/>
        <v>0</v>
      </c>
      <c r="K2107" s="38">
        <f t="shared" si="1194"/>
        <v>17.677920000000004</v>
      </c>
      <c r="L2107" s="39">
        <f t="shared" si="1178"/>
        <v>17.677920000000004</v>
      </c>
      <c r="M2107" s="56">
        <f t="shared" si="1179"/>
        <v>297.29897069879127</v>
      </c>
      <c r="N2107" s="38">
        <f t="shared" si="1180"/>
        <v>5.1195394708278936</v>
      </c>
      <c r="O2107" s="38">
        <f t="shared" si="1181"/>
        <v>1.1984110538426551</v>
      </c>
      <c r="P2107" s="38">
        <f t="shared" si="1182"/>
        <v>16.479508946157349</v>
      </c>
      <c r="Q2107" s="38" t="s">
        <v>2</v>
      </c>
      <c r="R2107" s="38" t="s">
        <v>2</v>
      </c>
      <c r="S2107" s="38">
        <f t="shared" si="1208"/>
        <v>0</v>
      </c>
      <c r="T2107" s="39">
        <f t="shared" si="1183"/>
        <v>0</v>
      </c>
      <c r="U2107" s="56">
        <f t="shared" si="1195"/>
        <v>65000</v>
      </c>
      <c r="V2107" s="38">
        <f t="shared" si="1205"/>
        <v>0</v>
      </c>
      <c r="W2107" s="38">
        <f t="shared" si="1206"/>
        <v>0</v>
      </c>
      <c r="X2107" s="38">
        <f t="shared" si="1184"/>
        <v>0</v>
      </c>
      <c r="Y2107" s="38">
        <f t="shared" si="1196"/>
        <v>0</v>
      </c>
      <c r="Z2107" s="38">
        <f t="shared" si="1197"/>
        <v>17.677920000000004</v>
      </c>
      <c r="AA2107" s="39">
        <f t="shared" si="1198"/>
        <v>-17.677920000000004</v>
      </c>
      <c r="AB2107" s="56">
        <f t="shared" si="1185"/>
        <v>17.322079999999996</v>
      </c>
      <c r="AC2107" s="38">
        <f t="shared" si="1207"/>
        <v>-6.5146100000000011</v>
      </c>
      <c r="AD2107" s="38">
        <f t="shared" si="1186"/>
        <v>25.477920000000001</v>
      </c>
      <c r="AE2107" s="38">
        <f t="shared" si="1187"/>
        <v>25.477920000000001</v>
      </c>
      <c r="AF2107" s="38">
        <f t="shared" si="1199"/>
        <v>0</v>
      </c>
      <c r="AG2107" s="38">
        <f t="shared" si="1200"/>
        <v>0</v>
      </c>
      <c r="AH2107" s="38">
        <f t="shared" si="1201"/>
        <v>0</v>
      </c>
      <c r="AI2107" s="38">
        <f t="shared" si="1188"/>
        <v>0</v>
      </c>
      <c r="AJ2107" s="38">
        <f t="shared" si="1189"/>
        <v>0</v>
      </c>
      <c r="AK2107" s="38">
        <f t="shared" si="1190"/>
        <v>65000</v>
      </c>
      <c r="AL2107" s="38">
        <f t="shared" si="1202"/>
        <v>0</v>
      </c>
      <c r="AM2107" s="38" t="str">
        <f t="shared" si="1191"/>
        <v>N</v>
      </c>
      <c r="AN2107" s="38">
        <f t="shared" si="1203"/>
        <v>0</v>
      </c>
      <c r="AO2107" s="39">
        <f t="shared" si="1204"/>
        <v>0</v>
      </c>
      <c r="AP2107" s="32"/>
    </row>
    <row r="2108" spans="1:42" x14ac:dyDescent="0.2">
      <c r="A2108" s="51">
        <v>42823.708333333336</v>
      </c>
      <c r="B2108" s="52">
        <f t="shared" si="1210"/>
        <v>17</v>
      </c>
      <c r="C2108" s="52">
        <v>45.4</v>
      </c>
      <c r="D2108" s="38">
        <f t="shared" si="1175"/>
        <v>45.4</v>
      </c>
      <c r="E2108" s="38">
        <f t="shared" si="1176"/>
        <v>35</v>
      </c>
      <c r="F2108" s="38">
        <v>4.5411099999999998</v>
      </c>
      <c r="G2108" s="38">
        <v>6.733994</v>
      </c>
      <c r="H2108" s="38">
        <f t="shared" si="1177"/>
        <v>11.275103999999999</v>
      </c>
      <c r="I2108" s="38">
        <f t="shared" si="1192"/>
        <v>10.399999999999999</v>
      </c>
      <c r="J2108" s="38">
        <f t="shared" si="1193"/>
        <v>0</v>
      </c>
      <c r="K2108" s="38">
        <f t="shared" si="1194"/>
        <v>0.87510400000000033</v>
      </c>
      <c r="L2108" s="39">
        <f t="shared" si="1178"/>
        <v>0.87510400000000033</v>
      </c>
      <c r="M2108" s="56">
        <f t="shared" si="1179"/>
        <v>14.717088800854119</v>
      </c>
      <c r="N2108" s="38">
        <f t="shared" si="1180"/>
        <v>0.25343080345874253</v>
      </c>
      <c r="O2108" s="38">
        <f t="shared" si="1181"/>
        <v>5.9324530649642215E-2</v>
      </c>
      <c r="P2108" s="38">
        <f t="shared" si="1182"/>
        <v>0.81577946935035817</v>
      </c>
      <c r="Q2108" s="38" t="s">
        <v>2</v>
      </c>
      <c r="R2108" s="38" t="s">
        <v>2</v>
      </c>
      <c r="S2108" s="38">
        <f t="shared" si="1208"/>
        <v>0</v>
      </c>
      <c r="T2108" s="39">
        <f t="shared" si="1183"/>
        <v>0</v>
      </c>
      <c r="U2108" s="56">
        <f t="shared" si="1195"/>
        <v>65000</v>
      </c>
      <c r="V2108" s="38">
        <f t="shared" si="1205"/>
        <v>0</v>
      </c>
      <c r="W2108" s="38">
        <f t="shared" si="1206"/>
        <v>0</v>
      </c>
      <c r="X2108" s="38">
        <f t="shared" si="1184"/>
        <v>0</v>
      </c>
      <c r="Y2108" s="38">
        <f t="shared" si="1196"/>
        <v>0</v>
      </c>
      <c r="Z2108" s="38">
        <f t="shared" si="1197"/>
        <v>0.87510400000000033</v>
      </c>
      <c r="AA2108" s="39">
        <f t="shared" si="1198"/>
        <v>-0.87510400000000033</v>
      </c>
      <c r="AB2108" s="56">
        <f t="shared" si="1185"/>
        <v>34.124896</v>
      </c>
      <c r="AC2108" s="38">
        <f t="shared" si="1207"/>
        <v>16.802816000000004</v>
      </c>
      <c r="AD2108" s="38">
        <f t="shared" si="1186"/>
        <v>11.275103999999999</v>
      </c>
      <c r="AE2108" s="38">
        <f t="shared" si="1187"/>
        <v>11.275103999999999</v>
      </c>
      <c r="AF2108" s="38">
        <f t="shared" si="1199"/>
        <v>0</v>
      </c>
      <c r="AG2108" s="38">
        <f t="shared" si="1200"/>
        <v>0</v>
      </c>
      <c r="AH2108" s="38">
        <f t="shared" si="1201"/>
        <v>0</v>
      </c>
      <c r="AI2108" s="38">
        <f t="shared" si="1188"/>
        <v>0</v>
      </c>
      <c r="AJ2108" s="38">
        <f t="shared" si="1189"/>
        <v>0</v>
      </c>
      <c r="AK2108" s="38">
        <f t="shared" si="1190"/>
        <v>65000</v>
      </c>
      <c r="AL2108" s="38">
        <f t="shared" si="1202"/>
        <v>0</v>
      </c>
      <c r="AM2108" s="38" t="str">
        <f t="shared" si="1191"/>
        <v>N</v>
      </c>
      <c r="AN2108" s="38">
        <f t="shared" si="1203"/>
        <v>0</v>
      </c>
      <c r="AO2108" s="39">
        <f t="shared" si="1204"/>
        <v>0</v>
      </c>
      <c r="AP2108" s="32"/>
    </row>
    <row r="2109" spans="1:42" x14ac:dyDescent="0.2">
      <c r="A2109" s="51">
        <v>42823.75</v>
      </c>
      <c r="B2109" s="52">
        <f t="shared" si="1210"/>
        <v>18</v>
      </c>
      <c r="C2109" s="52">
        <v>45.9</v>
      </c>
      <c r="D2109" s="38">
        <f t="shared" si="1175"/>
        <v>45.9</v>
      </c>
      <c r="E2109" s="38">
        <f t="shared" si="1176"/>
        <v>35</v>
      </c>
      <c r="F2109" s="38">
        <v>3.4944299999999999</v>
      </c>
      <c r="G2109" s="38">
        <v>-1.5167529999999999E-2</v>
      </c>
      <c r="H2109" s="38">
        <f t="shared" si="1177"/>
        <v>3.4792624700000001</v>
      </c>
      <c r="I2109" s="38">
        <f t="shared" si="1192"/>
        <v>10.899999999999999</v>
      </c>
      <c r="J2109" s="38">
        <f t="shared" si="1193"/>
        <v>7.4207375299999985</v>
      </c>
      <c r="K2109" s="38">
        <f t="shared" si="1194"/>
        <v>0</v>
      </c>
      <c r="L2109" s="39">
        <f t="shared" si="1178"/>
        <v>0</v>
      </c>
      <c r="M2109" s="56">
        <f t="shared" si="1179"/>
        <v>0</v>
      </c>
      <c r="N2109" s="38">
        <f t="shared" si="1180"/>
        <v>0</v>
      </c>
      <c r="O2109" s="38">
        <f t="shared" si="1181"/>
        <v>0</v>
      </c>
      <c r="P2109" s="38">
        <f t="shared" si="1182"/>
        <v>0</v>
      </c>
      <c r="Q2109" s="38" t="s">
        <v>2</v>
      </c>
      <c r="R2109" s="38" t="s">
        <v>2</v>
      </c>
      <c r="S2109" s="38">
        <f t="shared" si="1208"/>
        <v>7.4207375299999985</v>
      </c>
      <c r="T2109" s="39">
        <f t="shared" si="1183"/>
        <v>371.25344100725414</v>
      </c>
      <c r="U2109" s="56">
        <f t="shared" si="1195"/>
        <v>64628.746558992745</v>
      </c>
      <c r="V2109" s="38">
        <f t="shared" si="1205"/>
        <v>0</v>
      </c>
      <c r="W2109" s="38">
        <f t="shared" si="1206"/>
        <v>371.25344100725488</v>
      </c>
      <c r="X2109" s="38">
        <f t="shared" si="1184"/>
        <v>0</v>
      </c>
      <c r="Y2109" s="38">
        <f t="shared" si="1196"/>
        <v>7.4207375300000127</v>
      </c>
      <c r="Z2109" s="38">
        <f t="shared" si="1197"/>
        <v>0</v>
      </c>
      <c r="AA2109" s="39">
        <f t="shared" si="1198"/>
        <v>0</v>
      </c>
      <c r="AB2109" s="56">
        <f t="shared" si="1185"/>
        <v>35</v>
      </c>
      <c r="AC2109" s="38">
        <f t="shared" si="1207"/>
        <v>0.87510400000000033</v>
      </c>
      <c r="AD2109" s="38">
        <f t="shared" si="1186"/>
        <v>10.899999999999999</v>
      </c>
      <c r="AE2109" s="38">
        <f t="shared" si="1187"/>
        <v>3.4792624700000001</v>
      </c>
      <c r="AF2109" s="38">
        <f t="shared" si="1199"/>
        <v>0</v>
      </c>
      <c r="AG2109" s="38">
        <f t="shared" si="1200"/>
        <v>7.4207375299999967</v>
      </c>
      <c r="AH2109" s="38">
        <f t="shared" si="1201"/>
        <v>7.4207375300000127</v>
      </c>
      <c r="AI2109" s="38">
        <f t="shared" si="1188"/>
        <v>0</v>
      </c>
      <c r="AJ2109" s="38">
        <f t="shared" si="1189"/>
        <v>0</v>
      </c>
      <c r="AK2109" s="38">
        <f t="shared" si="1190"/>
        <v>64628.746558992745</v>
      </c>
      <c r="AL2109" s="38">
        <f t="shared" si="1202"/>
        <v>0</v>
      </c>
      <c r="AM2109" s="38" t="str">
        <f t="shared" si="1191"/>
        <v>N</v>
      </c>
      <c r="AN2109" s="38">
        <f t="shared" si="1203"/>
        <v>0</v>
      </c>
      <c r="AO2109" s="39">
        <f t="shared" si="1204"/>
        <v>0</v>
      </c>
      <c r="AP2109" s="32"/>
    </row>
    <row r="2110" spans="1:42" x14ac:dyDescent="0.2">
      <c r="A2110" s="51">
        <v>42823.791666666664</v>
      </c>
      <c r="B2110" s="52">
        <f t="shared" si="1210"/>
        <v>19</v>
      </c>
      <c r="C2110" s="52">
        <v>45.7</v>
      </c>
      <c r="D2110" s="38">
        <f t="shared" si="1175"/>
        <v>45.7</v>
      </c>
      <c r="E2110" s="38">
        <f t="shared" si="1176"/>
        <v>35</v>
      </c>
      <c r="F2110" s="38">
        <v>3.27088</v>
      </c>
      <c r="G2110" s="38">
        <v>-1.5167529999999999E-2</v>
      </c>
      <c r="H2110" s="38">
        <f t="shared" si="1177"/>
        <v>3.2557124700000002</v>
      </c>
      <c r="I2110" s="38">
        <f t="shared" si="1192"/>
        <v>10.700000000000003</v>
      </c>
      <c r="J2110" s="38">
        <f t="shared" si="1193"/>
        <v>7.4442875300000022</v>
      </c>
      <c r="K2110" s="38">
        <f t="shared" si="1194"/>
        <v>0</v>
      </c>
      <c r="L2110" s="39">
        <f t="shared" si="1178"/>
        <v>0</v>
      </c>
      <c r="M2110" s="56">
        <f t="shared" si="1179"/>
        <v>0</v>
      </c>
      <c r="N2110" s="38">
        <f t="shared" si="1180"/>
        <v>0</v>
      </c>
      <c r="O2110" s="38">
        <f t="shared" si="1181"/>
        <v>0</v>
      </c>
      <c r="P2110" s="38">
        <f t="shared" si="1182"/>
        <v>0</v>
      </c>
      <c r="Q2110" s="38" t="s">
        <v>2</v>
      </c>
      <c r="R2110" s="38" t="s">
        <v>2</v>
      </c>
      <c r="S2110" s="38">
        <f t="shared" si="1208"/>
        <v>7.4442875300000022</v>
      </c>
      <c r="T2110" s="39">
        <f t="shared" si="1183"/>
        <v>372.43162828316531</v>
      </c>
      <c r="U2110" s="56">
        <f t="shared" si="1195"/>
        <v>64256.314930709581</v>
      </c>
      <c r="V2110" s="38">
        <f t="shared" si="1205"/>
        <v>0</v>
      </c>
      <c r="W2110" s="38">
        <f t="shared" si="1206"/>
        <v>372.43162828316417</v>
      </c>
      <c r="X2110" s="38">
        <f t="shared" si="1184"/>
        <v>0</v>
      </c>
      <c r="Y2110" s="38">
        <f t="shared" si="1196"/>
        <v>7.44428752999998</v>
      </c>
      <c r="Z2110" s="38">
        <f t="shared" si="1197"/>
        <v>0</v>
      </c>
      <c r="AA2110" s="39">
        <f t="shared" si="1198"/>
        <v>0</v>
      </c>
      <c r="AB2110" s="56">
        <f t="shared" si="1185"/>
        <v>35</v>
      </c>
      <c r="AC2110" s="38">
        <f t="shared" si="1207"/>
        <v>0</v>
      </c>
      <c r="AD2110" s="38">
        <f t="shared" si="1186"/>
        <v>10.700000000000003</v>
      </c>
      <c r="AE2110" s="38">
        <f t="shared" si="1187"/>
        <v>3.2557124700000002</v>
      </c>
      <c r="AF2110" s="38">
        <f t="shared" si="1199"/>
        <v>0</v>
      </c>
      <c r="AG2110" s="38">
        <f t="shared" si="1200"/>
        <v>7.444287530000004</v>
      </c>
      <c r="AH2110" s="38">
        <f t="shared" si="1201"/>
        <v>7.44428752999998</v>
      </c>
      <c r="AI2110" s="38">
        <f t="shared" si="1188"/>
        <v>0</v>
      </c>
      <c r="AJ2110" s="38">
        <f t="shared" si="1189"/>
        <v>0</v>
      </c>
      <c r="AK2110" s="38">
        <f t="shared" si="1190"/>
        <v>64256.314930709581</v>
      </c>
      <c r="AL2110" s="38">
        <f t="shared" si="1202"/>
        <v>0</v>
      </c>
      <c r="AM2110" s="38" t="str">
        <f t="shared" si="1191"/>
        <v>N</v>
      </c>
      <c r="AN2110" s="38">
        <f t="shared" si="1203"/>
        <v>0</v>
      </c>
      <c r="AO2110" s="39">
        <f t="shared" si="1204"/>
        <v>0</v>
      </c>
      <c r="AP2110" s="32"/>
    </row>
    <row r="2111" spans="1:42" x14ac:dyDescent="0.2">
      <c r="A2111" s="51">
        <v>42823.833333333336</v>
      </c>
      <c r="B2111" s="52">
        <f t="shared" si="1210"/>
        <v>20</v>
      </c>
      <c r="C2111" s="52">
        <v>46.1</v>
      </c>
      <c r="D2111" s="38">
        <f t="shared" si="1175"/>
        <v>46.1</v>
      </c>
      <c r="E2111" s="38">
        <f t="shared" si="1176"/>
        <v>35</v>
      </c>
      <c r="F2111" s="38">
        <v>2.82246</v>
      </c>
      <c r="G2111" s="38">
        <v>-1.5167529999999999E-2</v>
      </c>
      <c r="H2111" s="38">
        <f t="shared" si="1177"/>
        <v>2.8072924700000002</v>
      </c>
      <c r="I2111" s="38">
        <f t="shared" si="1192"/>
        <v>11.100000000000001</v>
      </c>
      <c r="J2111" s="38">
        <f t="shared" si="1193"/>
        <v>8.2927075300000013</v>
      </c>
      <c r="K2111" s="38">
        <f t="shared" si="1194"/>
        <v>0</v>
      </c>
      <c r="L2111" s="39">
        <f t="shared" si="1178"/>
        <v>0</v>
      </c>
      <c r="M2111" s="56">
        <f t="shared" si="1179"/>
        <v>0</v>
      </c>
      <c r="N2111" s="38">
        <f t="shared" si="1180"/>
        <v>0</v>
      </c>
      <c r="O2111" s="38">
        <f t="shared" si="1181"/>
        <v>0</v>
      </c>
      <c r="P2111" s="38">
        <f t="shared" si="1182"/>
        <v>0</v>
      </c>
      <c r="Q2111" s="38" t="s">
        <v>2</v>
      </c>
      <c r="R2111" s="38" t="s">
        <v>2</v>
      </c>
      <c r="S2111" s="38">
        <f t="shared" si="1208"/>
        <v>8.2927075300000013</v>
      </c>
      <c r="T2111" s="39">
        <f t="shared" si="1183"/>
        <v>414.8773883098475</v>
      </c>
      <c r="U2111" s="56">
        <f t="shared" si="1195"/>
        <v>63841.437542399734</v>
      </c>
      <c r="V2111" s="38">
        <f t="shared" si="1205"/>
        <v>0</v>
      </c>
      <c r="W2111" s="38">
        <f t="shared" si="1206"/>
        <v>414.87738830984745</v>
      </c>
      <c r="X2111" s="38">
        <f t="shared" si="1184"/>
        <v>0</v>
      </c>
      <c r="Y2111" s="38">
        <f t="shared" si="1196"/>
        <v>8.2927075300000013</v>
      </c>
      <c r="Z2111" s="38">
        <f t="shared" si="1197"/>
        <v>0</v>
      </c>
      <c r="AA2111" s="39">
        <f t="shared" si="1198"/>
        <v>0</v>
      </c>
      <c r="AB2111" s="56">
        <f t="shared" si="1185"/>
        <v>35</v>
      </c>
      <c r="AC2111" s="38">
        <f t="shared" si="1207"/>
        <v>0</v>
      </c>
      <c r="AD2111" s="38">
        <f t="shared" si="1186"/>
        <v>11.100000000000001</v>
      </c>
      <c r="AE2111" s="38">
        <f t="shared" si="1187"/>
        <v>2.8072924700000002</v>
      </c>
      <c r="AF2111" s="38">
        <f t="shared" si="1199"/>
        <v>0</v>
      </c>
      <c r="AG2111" s="38">
        <f t="shared" si="1200"/>
        <v>8.2927075300000013</v>
      </c>
      <c r="AH2111" s="38">
        <f t="shared" si="1201"/>
        <v>8.2927075300000013</v>
      </c>
      <c r="AI2111" s="38">
        <f t="shared" si="1188"/>
        <v>0</v>
      </c>
      <c r="AJ2111" s="38">
        <f t="shared" si="1189"/>
        <v>0</v>
      </c>
      <c r="AK2111" s="38">
        <f t="shared" si="1190"/>
        <v>63841.437542399734</v>
      </c>
      <c r="AL2111" s="38">
        <f t="shared" si="1202"/>
        <v>0</v>
      </c>
      <c r="AM2111" s="38" t="str">
        <f t="shared" si="1191"/>
        <v>N</v>
      </c>
      <c r="AN2111" s="38">
        <f t="shared" si="1203"/>
        <v>0</v>
      </c>
      <c r="AO2111" s="39">
        <f t="shared" si="1204"/>
        <v>0</v>
      </c>
      <c r="AP2111" s="32"/>
    </row>
    <row r="2112" spans="1:42" x14ac:dyDescent="0.2">
      <c r="A2112" s="51">
        <v>42823.875</v>
      </c>
      <c r="B2112" s="52">
        <f t="shared" si="1210"/>
        <v>21</v>
      </c>
      <c r="C2112" s="52">
        <v>44.4</v>
      </c>
      <c r="D2112" s="38">
        <f t="shared" si="1175"/>
        <v>44.4</v>
      </c>
      <c r="E2112" s="38">
        <f t="shared" si="1176"/>
        <v>35</v>
      </c>
      <c r="F2112" s="38">
        <v>2.2339600000000002</v>
      </c>
      <c r="G2112" s="38">
        <v>-1.5167529999999999E-2</v>
      </c>
      <c r="H2112" s="38">
        <f t="shared" si="1177"/>
        <v>2.2187924700000003</v>
      </c>
      <c r="I2112" s="38">
        <f t="shared" si="1192"/>
        <v>9.3999999999999986</v>
      </c>
      <c r="J2112" s="38">
        <f t="shared" si="1193"/>
        <v>7.1812075299999982</v>
      </c>
      <c r="K2112" s="38">
        <f t="shared" si="1194"/>
        <v>0</v>
      </c>
      <c r="L2112" s="39">
        <f t="shared" si="1178"/>
        <v>0</v>
      </c>
      <c r="M2112" s="56">
        <f t="shared" si="1179"/>
        <v>0</v>
      </c>
      <c r="N2112" s="38">
        <f t="shared" si="1180"/>
        <v>0</v>
      </c>
      <c r="O2112" s="38">
        <f t="shared" si="1181"/>
        <v>0</v>
      </c>
      <c r="P2112" s="38">
        <f t="shared" si="1182"/>
        <v>0</v>
      </c>
      <c r="Q2112" s="38" t="s">
        <v>2</v>
      </c>
      <c r="R2112" s="38" t="s">
        <v>2</v>
      </c>
      <c r="S2112" s="38">
        <f t="shared" si="1208"/>
        <v>7.1812075299999982</v>
      </c>
      <c r="T2112" s="39">
        <f t="shared" si="1183"/>
        <v>359.269950637872</v>
      </c>
      <c r="U2112" s="56">
        <f t="shared" si="1195"/>
        <v>63482.167591761863</v>
      </c>
      <c r="V2112" s="38">
        <f t="shared" si="1205"/>
        <v>0</v>
      </c>
      <c r="W2112" s="38">
        <f t="shared" si="1206"/>
        <v>359.26995063787035</v>
      </c>
      <c r="X2112" s="38">
        <f t="shared" si="1184"/>
        <v>0</v>
      </c>
      <c r="Y2112" s="38">
        <f t="shared" si="1196"/>
        <v>7.1812075299999654</v>
      </c>
      <c r="Z2112" s="38">
        <f t="shared" si="1197"/>
        <v>0</v>
      </c>
      <c r="AA2112" s="39">
        <f t="shared" si="1198"/>
        <v>0</v>
      </c>
      <c r="AB2112" s="56">
        <f t="shared" si="1185"/>
        <v>35</v>
      </c>
      <c r="AC2112" s="38">
        <f t="shared" si="1207"/>
        <v>0</v>
      </c>
      <c r="AD2112" s="38">
        <f t="shared" si="1186"/>
        <v>9.3999999999999986</v>
      </c>
      <c r="AE2112" s="38">
        <f t="shared" si="1187"/>
        <v>2.2187924700000003</v>
      </c>
      <c r="AF2112" s="38">
        <f t="shared" si="1199"/>
        <v>0</v>
      </c>
      <c r="AG2112" s="38">
        <f t="shared" si="1200"/>
        <v>7.1812075300000018</v>
      </c>
      <c r="AH2112" s="38">
        <f t="shared" si="1201"/>
        <v>7.1812075299999654</v>
      </c>
      <c r="AI2112" s="38">
        <f t="shared" si="1188"/>
        <v>0</v>
      </c>
      <c r="AJ2112" s="38">
        <f t="shared" si="1189"/>
        <v>0</v>
      </c>
      <c r="AK2112" s="38">
        <f t="shared" si="1190"/>
        <v>63482.167591761863</v>
      </c>
      <c r="AL2112" s="38">
        <f t="shared" si="1202"/>
        <v>0</v>
      </c>
      <c r="AM2112" s="38" t="str">
        <f t="shared" si="1191"/>
        <v>N</v>
      </c>
      <c r="AN2112" s="38">
        <f t="shared" si="1203"/>
        <v>0</v>
      </c>
      <c r="AO2112" s="39">
        <f t="shared" si="1204"/>
        <v>0</v>
      </c>
      <c r="AP2112" s="32"/>
    </row>
    <row r="2113" spans="1:42" x14ac:dyDescent="0.2">
      <c r="A2113" s="51">
        <v>42823.916666666664</v>
      </c>
      <c r="B2113" s="52">
        <f t="shared" si="1210"/>
        <v>22</v>
      </c>
      <c r="C2113" s="52">
        <v>42.3</v>
      </c>
      <c r="D2113" s="38">
        <f t="shared" si="1175"/>
        <v>42.3</v>
      </c>
      <c r="E2113" s="38">
        <f t="shared" si="1176"/>
        <v>35</v>
      </c>
      <c r="F2113" s="38">
        <v>2.2509999999999999</v>
      </c>
      <c r="G2113" s="38">
        <v>-1.5167529999999999E-2</v>
      </c>
      <c r="H2113" s="38">
        <f t="shared" si="1177"/>
        <v>2.2358324700000001</v>
      </c>
      <c r="I2113" s="38">
        <f t="shared" si="1192"/>
        <v>7.2999999999999972</v>
      </c>
      <c r="J2113" s="38">
        <f t="shared" si="1193"/>
        <v>5.0641675299999971</v>
      </c>
      <c r="K2113" s="38">
        <f t="shared" si="1194"/>
        <v>0</v>
      </c>
      <c r="L2113" s="39">
        <f t="shared" si="1178"/>
        <v>0</v>
      </c>
      <c r="M2113" s="56">
        <f t="shared" si="1179"/>
        <v>0</v>
      </c>
      <c r="N2113" s="38">
        <f t="shared" si="1180"/>
        <v>0</v>
      </c>
      <c r="O2113" s="38">
        <f t="shared" si="1181"/>
        <v>0</v>
      </c>
      <c r="P2113" s="38">
        <f t="shared" si="1182"/>
        <v>0</v>
      </c>
      <c r="Q2113" s="38" t="s">
        <v>2</v>
      </c>
      <c r="R2113" s="38" t="s">
        <v>2</v>
      </c>
      <c r="S2113" s="38">
        <f t="shared" si="1208"/>
        <v>5.0641675299999971</v>
      </c>
      <c r="T2113" s="39">
        <f t="shared" si="1183"/>
        <v>253.35616759776519</v>
      </c>
      <c r="U2113" s="56">
        <f t="shared" si="1195"/>
        <v>63228.811424164101</v>
      </c>
      <c r="V2113" s="38">
        <f t="shared" si="1205"/>
        <v>0</v>
      </c>
      <c r="W2113" s="38">
        <f t="shared" si="1206"/>
        <v>253.35616759776167</v>
      </c>
      <c r="X2113" s="38">
        <f t="shared" si="1184"/>
        <v>0</v>
      </c>
      <c r="Y2113" s="38">
        <f t="shared" si="1196"/>
        <v>5.064167529999926</v>
      </c>
      <c r="Z2113" s="38">
        <f t="shared" si="1197"/>
        <v>0</v>
      </c>
      <c r="AA2113" s="39">
        <f t="shared" si="1198"/>
        <v>0</v>
      </c>
      <c r="AB2113" s="56">
        <f t="shared" si="1185"/>
        <v>35</v>
      </c>
      <c r="AC2113" s="38">
        <f t="shared" si="1207"/>
        <v>0</v>
      </c>
      <c r="AD2113" s="38">
        <f t="shared" si="1186"/>
        <v>7.2999999999999972</v>
      </c>
      <c r="AE2113" s="38">
        <f t="shared" si="1187"/>
        <v>2.2358324700000001</v>
      </c>
      <c r="AF2113" s="38">
        <f t="shared" si="1199"/>
        <v>0</v>
      </c>
      <c r="AG2113" s="38">
        <f t="shared" si="1200"/>
        <v>5.0641675299999989</v>
      </c>
      <c r="AH2113" s="38">
        <f t="shared" si="1201"/>
        <v>5.064167529999926</v>
      </c>
      <c r="AI2113" s="38">
        <f t="shared" si="1188"/>
        <v>0</v>
      </c>
      <c r="AJ2113" s="38">
        <f t="shared" si="1189"/>
        <v>0</v>
      </c>
      <c r="AK2113" s="38">
        <f t="shared" si="1190"/>
        <v>63228.811424164101</v>
      </c>
      <c r="AL2113" s="38">
        <f t="shared" si="1202"/>
        <v>0</v>
      </c>
      <c r="AM2113" s="38" t="str">
        <f t="shared" si="1191"/>
        <v>N</v>
      </c>
      <c r="AN2113" s="38">
        <f t="shared" si="1203"/>
        <v>0</v>
      </c>
      <c r="AO2113" s="39">
        <f t="shared" si="1204"/>
        <v>7.1054273576010019E-14</v>
      </c>
      <c r="AP2113" s="32"/>
    </row>
    <row r="2114" spans="1:42" x14ac:dyDescent="0.2">
      <c r="A2114" s="51">
        <v>42823.958333333336</v>
      </c>
      <c r="B2114" s="52">
        <f t="shared" si="1210"/>
        <v>23</v>
      </c>
      <c r="C2114" s="52">
        <v>40</v>
      </c>
      <c r="D2114" s="38">
        <f t="shared" si="1175"/>
        <v>40</v>
      </c>
      <c r="E2114" s="38">
        <f t="shared" si="1176"/>
        <v>35</v>
      </c>
      <c r="F2114" s="38">
        <v>5.5414300000000001</v>
      </c>
      <c r="G2114" s="38">
        <v>-1.5167529999999999E-2</v>
      </c>
      <c r="H2114" s="38">
        <f t="shared" si="1177"/>
        <v>5.5262624699999998</v>
      </c>
      <c r="I2114" s="38">
        <f t="shared" si="1192"/>
        <v>5</v>
      </c>
      <c r="J2114" s="38">
        <f t="shared" si="1193"/>
        <v>0</v>
      </c>
      <c r="K2114" s="38">
        <f t="shared" si="1194"/>
        <v>0.52626246999999982</v>
      </c>
      <c r="L2114" s="39">
        <f t="shared" si="1178"/>
        <v>0.52626246999999982</v>
      </c>
      <c r="M2114" s="56">
        <f t="shared" si="1179"/>
        <v>8.8504354951489432</v>
      </c>
      <c r="N2114" s="38">
        <f t="shared" si="1180"/>
        <v>0.15240602328669767</v>
      </c>
      <c r="O2114" s="38">
        <f t="shared" si="1181"/>
        <v>3.5676072822511826E-2</v>
      </c>
      <c r="P2114" s="38">
        <f t="shared" si="1182"/>
        <v>0.49058639717748792</v>
      </c>
      <c r="Q2114" s="38">
        <f>SUM(N2091:N2114)</f>
        <v>59.560252765787837</v>
      </c>
      <c r="R2114" s="38">
        <f>SUM(M2091:M2114)</f>
        <v>3458.7489641846801</v>
      </c>
      <c r="S2114" s="38">
        <f t="shared" si="1208"/>
        <v>0</v>
      </c>
      <c r="T2114" s="39">
        <f t="shared" si="1183"/>
        <v>0</v>
      </c>
      <c r="U2114" s="56">
        <f t="shared" si="1195"/>
        <v>63237.661859659253</v>
      </c>
      <c r="V2114" s="38">
        <f t="shared" si="1205"/>
        <v>8.8504354951510322</v>
      </c>
      <c r="W2114" s="38">
        <f t="shared" si="1206"/>
        <v>0</v>
      </c>
      <c r="X2114" s="38">
        <f t="shared" si="1184"/>
        <v>0.52626247000012394</v>
      </c>
      <c r="Y2114" s="38">
        <f t="shared" si="1196"/>
        <v>0</v>
      </c>
      <c r="Z2114" s="38">
        <f t="shared" si="1197"/>
        <v>-1.241229341530925E-13</v>
      </c>
      <c r="AA2114" s="39">
        <f t="shared" si="1198"/>
        <v>1.241229341530925E-13</v>
      </c>
      <c r="AB2114" s="56">
        <f t="shared" si="1185"/>
        <v>35.000000000000121</v>
      </c>
      <c r="AC2114" s="38">
        <f t="shared" si="1207"/>
        <v>1.2079226507921703E-13</v>
      </c>
      <c r="AD2114" s="38">
        <f t="shared" si="1186"/>
        <v>4.9999999999998792</v>
      </c>
      <c r="AE2114" s="38">
        <f t="shared" si="1187"/>
        <v>4.9999999999998792</v>
      </c>
      <c r="AF2114" s="38">
        <f t="shared" si="1199"/>
        <v>0.52626247000012061</v>
      </c>
      <c r="AG2114" s="38">
        <f t="shared" si="1200"/>
        <v>0</v>
      </c>
      <c r="AH2114" s="38">
        <f t="shared" si="1201"/>
        <v>0</v>
      </c>
      <c r="AI2114" s="38">
        <f t="shared" si="1188"/>
        <v>0.52626247000012394</v>
      </c>
      <c r="AJ2114" s="38">
        <f t="shared" si="1189"/>
        <v>8.8504354951510322</v>
      </c>
      <c r="AK2114" s="38">
        <f t="shared" si="1190"/>
        <v>63237.661859659253</v>
      </c>
      <c r="AL2114" s="38">
        <f t="shared" si="1202"/>
        <v>-3.3306690738754696E-15</v>
      </c>
      <c r="AM2114" s="38" t="str">
        <f t="shared" si="1191"/>
        <v>N</v>
      </c>
      <c r="AN2114" s="38">
        <f t="shared" si="1203"/>
        <v>0</v>
      </c>
      <c r="AO2114" s="39">
        <f t="shared" si="1204"/>
        <v>0</v>
      </c>
      <c r="AP2114" s="32"/>
    </row>
    <row r="2115" spans="1:42" x14ac:dyDescent="0.2">
      <c r="A2115" s="51">
        <v>42824</v>
      </c>
      <c r="B2115" s="52">
        <v>0</v>
      </c>
      <c r="C2115" s="52">
        <v>36.1</v>
      </c>
      <c r="D2115" s="38">
        <f t="shared" ref="D2115:D2178" si="1211">C2115/$AQ$36*$AQ$37</f>
        <v>36.1</v>
      </c>
      <c r="E2115" s="38">
        <f t="shared" ref="E2115:E2178" si="1212">IF(D2115&lt;$AQ$33, D2115, $AQ$33)</f>
        <v>35</v>
      </c>
      <c r="F2115" s="38">
        <v>4.3984399999999999</v>
      </c>
      <c r="G2115" s="38">
        <v>-1.5167529999999999E-2</v>
      </c>
      <c r="H2115" s="38">
        <f t="shared" ref="H2115:H2178" si="1213">(F2115+G2115)</f>
        <v>4.3832724699999996</v>
      </c>
      <c r="I2115" s="38">
        <f t="shared" si="1192"/>
        <v>1.1000000000000014</v>
      </c>
      <c r="J2115" s="38">
        <f t="shared" si="1193"/>
        <v>0</v>
      </c>
      <c r="K2115" s="38">
        <f t="shared" si="1194"/>
        <v>3.2832724699999982</v>
      </c>
      <c r="L2115" s="39">
        <f t="shared" ref="L2115:L2178" si="1214">IF(K2115&gt;$AQ$13+$AQ$31,$AQ$13+$AQ$31,K2115)</f>
        <v>3.2832724699999982</v>
      </c>
      <c r="M2115" s="56">
        <f t="shared" ref="M2115:M2178" si="1215">L2115*1000/$AQ$30</f>
        <v>55.216537118319188</v>
      </c>
      <c r="N2115" s="38">
        <f t="shared" ref="N2115:N2178" si="1216">M2115/$AQ$4*$AQ$12/1000</f>
        <v>0.95083827756023198</v>
      </c>
      <c r="O2115" s="38">
        <f t="shared" ref="O2115:O2178" si="1217">(M2115*$AQ$23/1000)+(N2115*$AQ$6/1000)</f>
        <v>0.22257765737288518</v>
      </c>
      <c r="P2115" s="38">
        <f t="shared" ref="P2115:P2178" si="1218">M2115*$AQ$9/1000</f>
        <v>3.0606948126271125</v>
      </c>
      <c r="Q2115" s="38" t="s">
        <v>2</v>
      </c>
      <c r="R2115" s="38" t="s">
        <v>2</v>
      </c>
      <c r="S2115" s="38">
        <f t="shared" si="1208"/>
        <v>0</v>
      </c>
      <c r="T2115" s="39">
        <f t="shared" ref="T2115:T2178" si="1219">S2115/$AQ$16*1000</f>
        <v>0</v>
      </c>
      <c r="U2115" s="56">
        <f t="shared" si="1195"/>
        <v>63292.878396777574</v>
      </c>
      <c r="V2115" s="38">
        <f t="shared" si="1205"/>
        <v>55.216537118321867</v>
      </c>
      <c r="W2115" s="38">
        <f t="shared" si="1206"/>
        <v>0</v>
      </c>
      <c r="X2115" s="38">
        <f t="shared" ref="X2115:X2178" si="1220">V2115*$AQ$30/1000</f>
        <v>3.2832724700001572</v>
      </c>
      <c r="Y2115" s="38">
        <f t="shared" si="1196"/>
        <v>0</v>
      </c>
      <c r="Z2115" s="38">
        <f t="shared" si="1197"/>
        <v>-1.5898393712632242E-13</v>
      </c>
      <c r="AA2115" s="39">
        <f t="shared" si="1198"/>
        <v>1.5898393712632242E-13</v>
      </c>
      <c r="AB2115" s="56">
        <f t="shared" ref="AB2115:AB2178" si="1221">IF(E2115+AA2115&gt; $AQ$34, E2115+AA2115, $AQ$34)</f>
        <v>35.000000000000156</v>
      </c>
      <c r="AC2115" s="38">
        <f t="shared" si="1207"/>
        <v>0</v>
      </c>
      <c r="AD2115" s="38">
        <f t="shared" ref="AD2115:AD2178" si="1222">D2115-AB2115</f>
        <v>1.0999999999998451</v>
      </c>
      <c r="AE2115" s="38">
        <f t="shared" ref="AE2115:AE2178" si="1223">IF(AD2115&gt;H2115, H2115, AD2115)</f>
        <v>1.0999999999998451</v>
      </c>
      <c r="AF2115" s="38">
        <f t="shared" si="1199"/>
        <v>3.2832724700001545</v>
      </c>
      <c r="AG2115" s="38">
        <f t="shared" si="1200"/>
        <v>0</v>
      </c>
      <c r="AH2115" s="38">
        <f t="shared" si="1201"/>
        <v>0</v>
      </c>
      <c r="AI2115" s="38">
        <f t="shared" ref="AI2115:AI2178" si="1224">IF(AD2115-AE2115&gt;0, 0, X2115)</f>
        <v>3.2832724700001572</v>
      </c>
      <c r="AJ2115" s="38">
        <f t="shared" ref="AJ2115:AJ2178" si="1225">V2115</f>
        <v>55.216537118321867</v>
      </c>
      <c r="AK2115" s="38">
        <f t="shared" ref="AK2115:AK2178" si="1226">U2115</f>
        <v>63292.878396777574</v>
      </c>
      <c r="AL2115" s="38">
        <f t="shared" si="1202"/>
        <v>0</v>
      </c>
      <c r="AM2115" s="38" t="str">
        <f t="shared" ref="AM2115:AM2178" si="1227">IF(AND(B2116&gt;7,B2116&lt;17),"Y","N")</f>
        <v>N</v>
      </c>
      <c r="AN2115" s="38">
        <f t="shared" si="1203"/>
        <v>0</v>
      </c>
      <c r="AO2115" s="39">
        <f t="shared" si="1204"/>
        <v>0</v>
      </c>
      <c r="AP2115" s="32"/>
    </row>
    <row r="2116" spans="1:42" x14ac:dyDescent="0.2">
      <c r="A2116" s="51">
        <v>42824.041666666664</v>
      </c>
      <c r="B2116" s="52">
        <f t="shared" ref="B2116:B2138" si="1228">B2115+1</f>
        <v>1</v>
      </c>
      <c r="C2116" s="52">
        <v>34.200000000000003</v>
      </c>
      <c r="D2116" s="38">
        <f t="shared" si="1211"/>
        <v>34.200000000000003</v>
      </c>
      <c r="E2116" s="38">
        <f t="shared" si="1212"/>
        <v>34.200000000000003</v>
      </c>
      <c r="F2116" s="38">
        <v>5.6000500000000004</v>
      </c>
      <c r="G2116" s="38">
        <v>-1.5167529999999999E-2</v>
      </c>
      <c r="H2116" s="38">
        <f t="shared" si="1213"/>
        <v>5.5848824700000002</v>
      </c>
      <c r="I2116" s="38">
        <f t="shared" ref="I2116:I2179" si="1229">D2116-E2116</f>
        <v>0</v>
      </c>
      <c r="J2116" s="38">
        <f t="shared" ref="J2116:J2179" si="1230">IF(I2116-H2116&gt;0, I2116-H2116, 0)</f>
        <v>0</v>
      </c>
      <c r="K2116" s="38">
        <f t="shared" ref="K2116:K2179" si="1231">IF(J2116=0, H2116-I2116, 0)</f>
        <v>5.5848824700000002</v>
      </c>
      <c r="L2116" s="39">
        <f t="shared" si="1214"/>
        <v>5.5848824700000002</v>
      </c>
      <c r="M2116" s="56">
        <f t="shared" si="1215"/>
        <v>93.923935044661519</v>
      </c>
      <c r="N2116" s="38">
        <f t="shared" si="1216"/>
        <v>1.6173863353324247</v>
      </c>
      <c r="O2116" s="38">
        <f t="shared" si="1217"/>
        <v>0.37860703558224446</v>
      </c>
      <c r="P2116" s="38">
        <f t="shared" si="1218"/>
        <v>5.2062754344177566</v>
      </c>
      <c r="Q2116" s="38" t="s">
        <v>2</v>
      </c>
      <c r="R2116" s="38" t="s">
        <v>2</v>
      </c>
      <c r="S2116" s="38">
        <f t="shared" si="1208"/>
        <v>0</v>
      </c>
      <c r="T2116" s="39">
        <f t="shared" si="1219"/>
        <v>0</v>
      </c>
      <c r="U2116" s="56">
        <f t="shared" ref="U2116:U2179" si="1232">IF(U2115+M2116-T2116&gt;$AQ$27, IF(U2115+M2116-T2116&lt;$AQ$28, U2115+M2116-T2116,$AQ$28), $AQ$27)</f>
        <v>63386.802331822233</v>
      </c>
      <c r="V2116" s="38">
        <f t="shared" si="1205"/>
        <v>93.92393504465872</v>
      </c>
      <c r="W2116" s="38">
        <f t="shared" si="1206"/>
        <v>0</v>
      </c>
      <c r="X2116" s="38">
        <f t="shared" si="1220"/>
        <v>5.5848824699998341</v>
      </c>
      <c r="Y2116" s="38">
        <f t="shared" ref="Y2116:Y2179" si="1233">$AQ$16*W2116/1000</f>
        <v>0</v>
      </c>
      <c r="Z2116" s="38">
        <f t="shared" ref="Z2116:Z2179" si="1234">K2116-X2116</f>
        <v>1.6608936448392342E-13</v>
      </c>
      <c r="AA2116" s="39">
        <f t="shared" ref="AA2116:AA2179" si="1235">-Z2116</f>
        <v>-1.6608936448392342E-13</v>
      </c>
      <c r="AB2116" s="56">
        <f t="shared" si="1221"/>
        <v>34.199999999999839</v>
      </c>
      <c r="AC2116" s="38">
        <f t="shared" si="1207"/>
        <v>-0.8000000000003169</v>
      </c>
      <c r="AD2116" s="38">
        <f t="shared" si="1222"/>
        <v>1.6342482922482304E-13</v>
      </c>
      <c r="AE2116" s="38">
        <f t="shared" si="1223"/>
        <v>1.6342482922482304E-13</v>
      </c>
      <c r="AF2116" s="38">
        <f t="shared" ref="AF2116:AF2179" si="1236">H2116-AE2116</f>
        <v>5.5848824699998367</v>
      </c>
      <c r="AG2116" s="38">
        <f t="shared" ref="AG2116:AG2179" si="1237">D2116-(AB2116+AE2116)</f>
        <v>0</v>
      </c>
      <c r="AH2116" s="38">
        <f t="shared" ref="AH2116:AH2179" si="1238">Y2116</f>
        <v>0</v>
      </c>
      <c r="AI2116" s="38">
        <f t="shared" si="1224"/>
        <v>5.5848824699998341</v>
      </c>
      <c r="AJ2116" s="38">
        <f t="shared" si="1225"/>
        <v>93.92393504465872</v>
      </c>
      <c r="AK2116" s="38">
        <f t="shared" si="1226"/>
        <v>63386.802331822233</v>
      </c>
      <c r="AL2116" s="38">
        <f t="shared" ref="AL2116:AL2179" si="1239">H2116-AE2116-AI2116</f>
        <v>0</v>
      </c>
      <c r="AM2116" s="38" t="str">
        <f t="shared" si="1227"/>
        <v>N</v>
      </c>
      <c r="AN2116" s="38">
        <f t="shared" ref="AN2116:AN2179" si="1240">IF(AM2116="Y", AL2116, 0)</f>
        <v>0</v>
      </c>
      <c r="AO2116" s="39">
        <f t="shared" ref="AO2116:AO2179" si="1241">D2116-(AB2116+AE2116+AH2116)</f>
        <v>0</v>
      </c>
      <c r="AP2116" s="32"/>
    </row>
    <row r="2117" spans="1:42" x14ac:dyDescent="0.2">
      <c r="A2117" s="51">
        <v>42824.083333333336</v>
      </c>
      <c r="B2117" s="52">
        <f t="shared" si="1228"/>
        <v>2</v>
      </c>
      <c r="C2117" s="52">
        <v>32</v>
      </c>
      <c r="D2117" s="38">
        <f t="shared" si="1211"/>
        <v>32</v>
      </c>
      <c r="E2117" s="38">
        <f t="shared" si="1212"/>
        <v>32</v>
      </c>
      <c r="F2117" s="38">
        <v>9.2931799999999996</v>
      </c>
      <c r="G2117" s="38">
        <v>-1.5167529999999999E-2</v>
      </c>
      <c r="H2117" s="38">
        <f t="shared" si="1213"/>
        <v>9.2780124700000002</v>
      </c>
      <c r="I2117" s="38">
        <f t="shared" si="1229"/>
        <v>0</v>
      </c>
      <c r="J2117" s="38">
        <f t="shared" si="1230"/>
        <v>0</v>
      </c>
      <c r="K2117" s="38">
        <f t="shared" si="1231"/>
        <v>9.2780124700000002</v>
      </c>
      <c r="L2117" s="39">
        <f t="shared" si="1214"/>
        <v>9.2780124700000002</v>
      </c>
      <c r="M2117" s="56">
        <f t="shared" si="1215"/>
        <v>156.03326395082391</v>
      </c>
      <c r="N2117" s="38">
        <f t="shared" si="1216"/>
        <v>2.686919674429932</v>
      </c>
      <c r="O2117" s="38">
        <f t="shared" si="1217"/>
        <v>0.62896951121726952</v>
      </c>
      <c r="P2117" s="38">
        <f t="shared" si="1218"/>
        <v>8.6490429587827293</v>
      </c>
      <c r="Q2117" s="38" t="s">
        <v>2</v>
      </c>
      <c r="R2117" s="38" t="s">
        <v>2</v>
      </c>
      <c r="S2117" s="38">
        <f t="shared" si="1208"/>
        <v>0</v>
      </c>
      <c r="T2117" s="39">
        <f t="shared" si="1219"/>
        <v>0</v>
      </c>
      <c r="U2117" s="56">
        <f t="shared" si="1232"/>
        <v>63542.83559577306</v>
      </c>
      <c r="V2117" s="38">
        <f t="shared" ref="V2117:V2180" si="1242">IF(U2117-U2116&gt;0, U2117-U2116, 0)</f>
        <v>156.03326395082695</v>
      </c>
      <c r="W2117" s="38">
        <f t="shared" ref="W2117:W2180" si="1243">IF(U2117-U2116&lt;0, ABS(U2117-U2116), 0)</f>
        <v>0</v>
      </c>
      <c r="X2117" s="38">
        <f t="shared" si="1220"/>
        <v>9.2780124700001796</v>
      </c>
      <c r="Y2117" s="38">
        <f t="shared" si="1233"/>
        <v>0</v>
      </c>
      <c r="Z2117" s="38">
        <f t="shared" si="1234"/>
        <v>-1.794120407794253E-13</v>
      </c>
      <c r="AA2117" s="39">
        <f t="shared" si="1235"/>
        <v>1.794120407794253E-13</v>
      </c>
      <c r="AB2117" s="56">
        <f t="shared" si="1221"/>
        <v>32.000000000000178</v>
      </c>
      <c r="AC2117" s="38">
        <f t="shared" ref="AC2117:AC2180" si="1244" xml:space="preserve"> AB2117 - AB2116</f>
        <v>-2.1999999999996618</v>
      </c>
      <c r="AD2117" s="38">
        <f t="shared" si="1222"/>
        <v>-1.7763568394002505E-13</v>
      </c>
      <c r="AE2117" s="38">
        <f t="shared" si="1223"/>
        <v>-1.7763568394002505E-13</v>
      </c>
      <c r="AF2117" s="38">
        <f t="shared" si="1236"/>
        <v>9.2780124700001778</v>
      </c>
      <c r="AG2117" s="38">
        <f t="shared" si="1237"/>
        <v>0</v>
      </c>
      <c r="AH2117" s="38">
        <f t="shared" si="1238"/>
        <v>0</v>
      </c>
      <c r="AI2117" s="38">
        <f t="shared" si="1224"/>
        <v>9.2780124700001796</v>
      </c>
      <c r="AJ2117" s="38">
        <f t="shared" si="1225"/>
        <v>156.03326395082695</v>
      </c>
      <c r="AK2117" s="38">
        <f t="shared" si="1226"/>
        <v>63542.83559577306</v>
      </c>
      <c r="AL2117" s="38">
        <f t="shared" si="1239"/>
        <v>0</v>
      </c>
      <c r="AM2117" s="38" t="str">
        <f t="shared" si="1227"/>
        <v>N</v>
      </c>
      <c r="AN2117" s="38">
        <f t="shared" si="1240"/>
        <v>0</v>
      </c>
      <c r="AO2117" s="39">
        <f t="shared" si="1241"/>
        <v>0</v>
      </c>
      <c r="AP2117" s="32"/>
    </row>
    <row r="2118" spans="1:42" x14ac:dyDescent="0.2">
      <c r="A2118" s="51">
        <v>42824.125</v>
      </c>
      <c r="B2118" s="52">
        <f t="shared" si="1228"/>
        <v>3</v>
      </c>
      <c r="C2118" s="52">
        <v>31.4</v>
      </c>
      <c r="D2118" s="38">
        <f t="shared" si="1211"/>
        <v>31.4</v>
      </c>
      <c r="E2118" s="38">
        <f t="shared" si="1212"/>
        <v>31.4</v>
      </c>
      <c r="F2118" s="38">
        <v>11.279500000000001</v>
      </c>
      <c r="G2118" s="38">
        <v>-1.5167529999999999E-2</v>
      </c>
      <c r="H2118" s="38">
        <f t="shared" si="1213"/>
        <v>11.264332470000001</v>
      </c>
      <c r="I2118" s="38">
        <f t="shared" si="1229"/>
        <v>0</v>
      </c>
      <c r="J2118" s="38">
        <f t="shared" si="1230"/>
        <v>0</v>
      </c>
      <c r="K2118" s="38">
        <f t="shared" si="1231"/>
        <v>11.264332470000001</v>
      </c>
      <c r="L2118" s="39">
        <f t="shared" si="1214"/>
        <v>11.264332470000001</v>
      </c>
      <c r="M2118" s="56">
        <f t="shared" si="1215"/>
        <v>189.43826247318535</v>
      </c>
      <c r="N2118" s="38">
        <f t="shared" si="1216"/>
        <v>3.2621595013832652</v>
      </c>
      <c r="O2118" s="38">
        <f t="shared" si="1217"/>
        <v>0.76362493699523126</v>
      </c>
      <c r="P2118" s="38">
        <f t="shared" si="1218"/>
        <v>10.500707533004769</v>
      </c>
      <c r="Q2118" s="38" t="s">
        <v>2</v>
      </c>
      <c r="R2118" s="38" t="s">
        <v>2</v>
      </c>
      <c r="S2118" s="38">
        <f t="shared" si="1208"/>
        <v>0</v>
      </c>
      <c r="T2118" s="39">
        <f t="shared" si="1219"/>
        <v>0</v>
      </c>
      <c r="U2118" s="56">
        <f t="shared" si="1232"/>
        <v>63732.273858246248</v>
      </c>
      <c r="V2118" s="38">
        <f t="shared" si="1242"/>
        <v>189.43826247318793</v>
      </c>
      <c r="W2118" s="38">
        <f t="shared" si="1243"/>
        <v>0</v>
      </c>
      <c r="X2118" s="38">
        <f t="shared" si="1220"/>
        <v>11.264332470000156</v>
      </c>
      <c r="Y2118" s="38">
        <f t="shared" si="1233"/>
        <v>0</v>
      </c>
      <c r="Z2118" s="38">
        <f t="shared" si="1234"/>
        <v>-1.5454304502782179E-13</v>
      </c>
      <c r="AA2118" s="39">
        <f t="shared" si="1235"/>
        <v>1.5454304502782179E-13</v>
      </c>
      <c r="AB2118" s="56">
        <f t="shared" si="1221"/>
        <v>31.400000000000155</v>
      </c>
      <c r="AC2118" s="38">
        <f t="shared" si="1244"/>
        <v>-0.60000000000002274</v>
      </c>
      <c r="AD2118" s="38">
        <f t="shared" si="1222"/>
        <v>-1.5631940186722204E-13</v>
      </c>
      <c r="AE2118" s="38">
        <f t="shared" si="1223"/>
        <v>-1.5631940186722204E-13</v>
      </c>
      <c r="AF2118" s="38">
        <f t="shared" si="1236"/>
        <v>11.264332470000157</v>
      </c>
      <c r="AG2118" s="38">
        <f t="shared" si="1237"/>
        <v>0</v>
      </c>
      <c r="AH2118" s="38">
        <f t="shared" si="1238"/>
        <v>0</v>
      </c>
      <c r="AI2118" s="38">
        <f t="shared" si="1224"/>
        <v>11.264332470000156</v>
      </c>
      <c r="AJ2118" s="38">
        <f t="shared" si="1225"/>
        <v>189.43826247318793</v>
      </c>
      <c r="AK2118" s="38">
        <f t="shared" si="1226"/>
        <v>63732.273858246248</v>
      </c>
      <c r="AL2118" s="38">
        <f t="shared" si="1239"/>
        <v>0</v>
      </c>
      <c r="AM2118" s="38" t="str">
        <f t="shared" si="1227"/>
        <v>N</v>
      </c>
      <c r="AN2118" s="38">
        <f t="shared" si="1240"/>
        <v>0</v>
      </c>
      <c r="AO2118" s="39">
        <f t="shared" si="1241"/>
        <v>0</v>
      </c>
      <c r="AP2118" s="32"/>
    </row>
    <row r="2119" spans="1:42" x14ac:dyDescent="0.2">
      <c r="A2119" s="51">
        <v>42824.166666666664</v>
      </c>
      <c r="B2119" s="52">
        <f t="shared" si="1228"/>
        <v>4</v>
      </c>
      <c r="C2119" s="52">
        <v>34.299999999999997</v>
      </c>
      <c r="D2119" s="38">
        <f t="shared" si="1211"/>
        <v>34.299999999999997</v>
      </c>
      <c r="E2119" s="38">
        <f t="shared" si="1212"/>
        <v>34.299999999999997</v>
      </c>
      <c r="F2119" s="38">
        <v>8.5216600000000007</v>
      </c>
      <c r="G2119" s="38">
        <v>-1.5167529999999999E-2</v>
      </c>
      <c r="H2119" s="38">
        <f t="shared" si="1213"/>
        <v>8.5064924700000013</v>
      </c>
      <c r="I2119" s="38">
        <f t="shared" si="1229"/>
        <v>0</v>
      </c>
      <c r="J2119" s="38">
        <f t="shared" si="1230"/>
        <v>0</v>
      </c>
      <c r="K2119" s="38">
        <f t="shared" si="1231"/>
        <v>8.5064924700000013</v>
      </c>
      <c r="L2119" s="39">
        <f t="shared" si="1214"/>
        <v>8.5064924700000013</v>
      </c>
      <c r="M2119" s="56">
        <f t="shared" si="1215"/>
        <v>143.05820229914031</v>
      </c>
      <c r="N2119" s="38">
        <f t="shared" si="1216"/>
        <v>2.4634868784599808</v>
      </c>
      <c r="O2119" s="38">
        <f t="shared" si="1217"/>
        <v>0.57666708557778912</v>
      </c>
      <c r="P2119" s="38">
        <f t="shared" si="1218"/>
        <v>7.9298253844222124</v>
      </c>
      <c r="Q2119" s="38" t="s">
        <v>2</v>
      </c>
      <c r="R2119" s="38" t="s">
        <v>2</v>
      </c>
      <c r="S2119" s="38">
        <f t="shared" si="1208"/>
        <v>0</v>
      </c>
      <c r="T2119" s="39">
        <f t="shared" si="1219"/>
        <v>0</v>
      </c>
      <c r="U2119" s="56">
        <f t="shared" si="1232"/>
        <v>63875.332060545392</v>
      </c>
      <c r="V2119" s="38">
        <f t="shared" si="1242"/>
        <v>143.05820229914389</v>
      </c>
      <c r="W2119" s="38">
        <f t="shared" si="1243"/>
        <v>0</v>
      </c>
      <c r="X2119" s="38">
        <f t="shared" si="1220"/>
        <v>8.5064924700002145</v>
      </c>
      <c r="Y2119" s="38">
        <f t="shared" si="1233"/>
        <v>0</v>
      </c>
      <c r="Z2119" s="38">
        <f t="shared" si="1234"/>
        <v>-2.1316282072803006E-13</v>
      </c>
      <c r="AA2119" s="39">
        <f t="shared" si="1235"/>
        <v>2.1316282072803006E-13</v>
      </c>
      <c r="AB2119" s="56">
        <f t="shared" si="1221"/>
        <v>34.30000000000021</v>
      </c>
      <c r="AC2119" s="38">
        <f t="shared" si="1244"/>
        <v>2.9000000000000554</v>
      </c>
      <c r="AD2119" s="38">
        <f t="shared" si="1222"/>
        <v>-2.1316282072803006E-13</v>
      </c>
      <c r="AE2119" s="38">
        <f t="shared" si="1223"/>
        <v>-2.1316282072803006E-13</v>
      </c>
      <c r="AF2119" s="38">
        <f t="shared" si="1236"/>
        <v>8.5064924700002145</v>
      </c>
      <c r="AG2119" s="38">
        <f t="shared" si="1237"/>
        <v>0</v>
      </c>
      <c r="AH2119" s="38">
        <f t="shared" si="1238"/>
        <v>0</v>
      </c>
      <c r="AI2119" s="38">
        <f t="shared" si="1224"/>
        <v>8.5064924700002145</v>
      </c>
      <c r="AJ2119" s="38">
        <f t="shared" si="1225"/>
        <v>143.05820229914389</v>
      </c>
      <c r="AK2119" s="38">
        <f t="shared" si="1226"/>
        <v>63875.332060545392</v>
      </c>
      <c r="AL2119" s="38">
        <f t="shared" si="1239"/>
        <v>0</v>
      </c>
      <c r="AM2119" s="38" t="str">
        <f t="shared" si="1227"/>
        <v>N</v>
      </c>
      <c r="AN2119" s="38">
        <f t="shared" si="1240"/>
        <v>0</v>
      </c>
      <c r="AO2119" s="39">
        <f t="shared" si="1241"/>
        <v>0</v>
      </c>
      <c r="AP2119" s="32"/>
    </row>
    <row r="2120" spans="1:42" x14ac:dyDescent="0.2">
      <c r="A2120" s="51">
        <v>42824.208333333336</v>
      </c>
      <c r="B2120" s="52">
        <f t="shared" si="1228"/>
        <v>5</v>
      </c>
      <c r="C2120" s="52">
        <v>34.1</v>
      </c>
      <c r="D2120" s="38">
        <f t="shared" si="1211"/>
        <v>34.1</v>
      </c>
      <c r="E2120" s="38">
        <f t="shared" si="1212"/>
        <v>34.1</v>
      </c>
      <c r="F2120" s="38">
        <v>10.581</v>
      </c>
      <c r="G2120" s="38">
        <v>-1.5167529999999999E-2</v>
      </c>
      <c r="H2120" s="38">
        <f t="shared" si="1213"/>
        <v>10.56583247</v>
      </c>
      <c r="I2120" s="38">
        <f t="shared" si="1229"/>
        <v>0</v>
      </c>
      <c r="J2120" s="38">
        <f t="shared" si="1230"/>
        <v>0</v>
      </c>
      <c r="K2120" s="38">
        <f t="shared" si="1231"/>
        <v>10.56583247</v>
      </c>
      <c r="L2120" s="39">
        <f t="shared" si="1214"/>
        <v>10.56583247</v>
      </c>
      <c r="M2120" s="56">
        <f t="shared" si="1215"/>
        <v>177.69121694785736</v>
      </c>
      <c r="N2120" s="38">
        <f t="shared" si="1216"/>
        <v>3.0598733545756489</v>
      </c>
      <c r="O2120" s="38">
        <f t="shared" si="1217"/>
        <v>0.7162726398296656</v>
      </c>
      <c r="P2120" s="38">
        <f t="shared" si="1218"/>
        <v>9.8495598301703335</v>
      </c>
      <c r="Q2120" s="38" t="s">
        <v>2</v>
      </c>
      <c r="R2120" s="38" t="s">
        <v>2</v>
      </c>
      <c r="S2120" s="38">
        <f t="shared" si="1208"/>
        <v>0</v>
      </c>
      <c r="T2120" s="39">
        <f t="shared" si="1219"/>
        <v>0</v>
      </c>
      <c r="U2120" s="56">
        <f t="shared" si="1232"/>
        <v>64053.023277493252</v>
      </c>
      <c r="V2120" s="38">
        <f t="shared" si="1242"/>
        <v>177.69121694786008</v>
      </c>
      <c r="W2120" s="38">
        <f t="shared" si="1243"/>
        <v>0</v>
      </c>
      <c r="X2120" s="38">
        <f t="shared" si="1220"/>
        <v>10.565832470000164</v>
      </c>
      <c r="Y2120" s="38">
        <f t="shared" si="1233"/>
        <v>0</v>
      </c>
      <c r="Z2120" s="38">
        <f t="shared" si="1234"/>
        <v>-1.6342482922482304E-13</v>
      </c>
      <c r="AA2120" s="39">
        <f t="shared" si="1235"/>
        <v>1.6342482922482304E-13</v>
      </c>
      <c r="AB2120" s="56">
        <f t="shared" si="1221"/>
        <v>34.100000000000165</v>
      </c>
      <c r="AC2120" s="38">
        <f t="shared" si="1244"/>
        <v>-0.20000000000004547</v>
      </c>
      <c r="AD2120" s="38">
        <f t="shared" si="1222"/>
        <v>-1.6342482922482304E-13</v>
      </c>
      <c r="AE2120" s="38">
        <f t="shared" si="1223"/>
        <v>-1.6342482922482304E-13</v>
      </c>
      <c r="AF2120" s="38">
        <f t="shared" si="1236"/>
        <v>10.565832470000164</v>
      </c>
      <c r="AG2120" s="38">
        <f t="shared" si="1237"/>
        <v>0</v>
      </c>
      <c r="AH2120" s="38">
        <f t="shared" si="1238"/>
        <v>0</v>
      </c>
      <c r="AI2120" s="38">
        <f t="shared" si="1224"/>
        <v>10.565832470000164</v>
      </c>
      <c r="AJ2120" s="38">
        <f t="shared" si="1225"/>
        <v>177.69121694786008</v>
      </c>
      <c r="AK2120" s="38">
        <f t="shared" si="1226"/>
        <v>64053.023277493252</v>
      </c>
      <c r="AL2120" s="38">
        <f t="shared" si="1239"/>
        <v>0</v>
      </c>
      <c r="AM2120" s="38" t="str">
        <f t="shared" si="1227"/>
        <v>N</v>
      </c>
      <c r="AN2120" s="38">
        <f t="shared" si="1240"/>
        <v>0</v>
      </c>
      <c r="AO2120" s="39">
        <f t="shared" si="1241"/>
        <v>0</v>
      </c>
      <c r="AP2120" s="32"/>
    </row>
    <row r="2121" spans="1:42" x14ac:dyDescent="0.2">
      <c r="A2121" s="51">
        <v>42824.25</v>
      </c>
      <c r="B2121" s="52">
        <f t="shared" si="1228"/>
        <v>6</v>
      </c>
      <c r="C2121" s="52">
        <v>31.3</v>
      </c>
      <c r="D2121" s="38">
        <f t="shared" si="1211"/>
        <v>31.3</v>
      </c>
      <c r="E2121" s="38">
        <f t="shared" si="1212"/>
        <v>31.3</v>
      </c>
      <c r="F2121" s="38">
        <v>9.0817200000000007</v>
      </c>
      <c r="G2121" s="38">
        <v>0.26351117000000002</v>
      </c>
      <c r="H2121" s="38">
        <f t="shared" si="1213"/>
        <v>9.3452311699999999</v>
      </c>
      <c r="I2121" s="38">
        <f t="shared" si="1229"/>
        <v>0</v>
      </c>
      <c r="J2121" s="38">
        <f t="shared" si="1230"/>
        <v>0</v>
      </c>
      <c r="K2121" s="38">
        <f t="shared" si="1231"/>
        <v>9.3452311699999999</v>
      </c>
      <c r="L2121" s="39">
        <f t="shared" si="1214"/>
        <v>9.3452311699999999</v>
      </c>
      <c r="M2121" s="56">
        <f t="shared" si="1215"/>
        <v>157.16371653357746</v>
      </c>
      <c r="N2121" s="38">
        <f t="shared" si="1216"/>
        <v>2.7063862625708293</v>
      </c>
      <c r="O2121" s="38">
        <f t="shared" si="1217"/>
        <v>0.63352636140693741</v>
      </c>
      <c r="P2121" s="38">
        <f t="shared" si="1218"/>
        <v>8.7117048085930602</v>
      </c>
      <c r="Q2121" s="38" t="s">
        <v>2</v>
      </c>
      <c r="R2121" s="38" t="s">
        <v>2</v>
      </c>
      <c r="S2121" s="38">
        <f t="shared" si="1208"/>
        <v>0</v>
      </c>
      <c r="T2121" s="39">
        <f t="shared" si="1219"/>
        <v>0</v>
      </c>
      <c r="U2121" s="56">
        <f t="shared" si="1232"/>
        <v>64210.18699402683</v>
      </c>
      <c r="V2121" s="38">
        <f t="shared" si="1242"/>
        <v>157.16371653357783</v>
      </c>
      <c r="W2121" s="38">
        <f t="shared" si="1243"/>
        <v>0</v>
      </c>
      <c r="X2121" s="38">
        <f t="shared" si="1220"/>
        <v>9.3452311700000212</v>
      </c>
      <c r="Y2121" s="38">
        <f t="shared" si="1233"/>
        <v>0</v>
      </c>
      <c r="Z2121" s="38">
        <f t="shared" si="1234"/>
        <v>-2.1316282072803006E-14</v>
      </c>
      <c r="AA2121" s="39">
        <f t="shared" si="1235"/>
        <v>2.1316282072803006E-14</v>
      </c>
      <c r="AB2121" s="56">
        <f t="shared" si="1221"/>
        <v>31.300000000000022</v>
      </c>
      <c r="AC2121" s="38">
        <f t="shared" si="1244"/>
        <v>-2.8000000000001428</v>
      </c>
      <c r="AD2121" s="38">
        <f t="shared" si="1222"/>
        <v>0</v>
      </c>
      <c r="AE2121" s="38">
        <f t="shared" si="1223"/>
        <v>0</v>
      </c>
      <c r="AF2121" s="38">
        <f t="shared" si="1236"/>
        <v>9.3452311699999999</v>
      </c>
      <c r="AG2121" s="38">
        <f t="shared" si="1237"/>
        <v>0</v>
      </c>
      <c r="AH2121" s="38">
        <f t="shared" si="1238"/>
        <v>0</v>
      </c>
      <c r="AI2121" s="38">
        <f t="shared" si="1224"/>
        <v>9.3452311700000212</v>
      </c>
      <c r="AJ2121" s="38">
        <f t="shared" si="1225"/>
        <v>157.16371653357783</v>
      </c>
      <c r="AK2121" s="38">
        <f t="shared" si="1226"/>
        <v>64210.18699402683</v>
      </c>
      <c r="AL2121" s="38">
        <f t="shared" si="1239"/>
        <v>-2.1316282072803006E-14</v>
      </c>
      <c r="AM2121" s="38" t="str">
        <f t="shared" si="1227"/>
        <v>N</v>
      </c>
      <c r="AN2121" s="38">
        <f t="shared" si="1240"/>
        <v>0</v>
      </c>
      <c r="AO2121" s="39">
        <f t="shared" si="1241"/>
        <v>0</v>
      </c>
      <c r="AP2121" s="32"/>
    </row>
    <row r="2122" spans="1:42" x14ac:dyDescent="0.2">
      <c r="A2122" s="51">
        <v>42824.291666666664</v>
      </c>
      <c r="B2122" s="52">
        <f t="shared" si="1228"/>
        <v>7</v>
      </c>
      <c r="C2122" s="52">
        <v>34.5</v>
      </c>
      <c r="D2122" s="38">
        <f t="shared" si="1211"/>
        <v>34.5</v>
      </c>
      <c r="E2122" s="38">
        <f t="shared" si="1212"/>
        <v>34.5</v>
      </c>
      <c r="F2122" s="38">
        <v>8.3718699999999995</v>
      </c>
      <c r="G2122" s="38">
        <v>9.4658700000000007</v>
      </c>
      <c r="H2122" s="38">
        <f t="shared" si="1213"/>
        <v>17.83774</v>
      </c>
      <c r="I2122" s="38">
        <f t="shared" si="1229"/>
        <v>0</v>
      </c>
      <c r="J2122" s="38">
        <f t="shared" si="1230"/>
        <v>0</v>
      </c>
      <c r="K2122" s="38">
        <f t="shared" si="1231"/>
        <v>17.83774</v>
      </c>
      <c r="L2122" s="39">
        <f t="shared" si="1214"/>
        <v>17.83774</v>
      </c>
      <c r="M2122" s="56">
        <f t="shared" si="1215"/>
        <v>299.98674853108599</v>
      </c>
      <c r="N2122" s="38">
        <f t="shared" si="1216"/>
        <v>5.1658234679399806</v>
      </c>
      <c r="O2122" s="38">
        <f t="shared" si="1217"/>
        <v>1.2092454763666358</v>
      </c>
      <c r="P2122" s="38">
        <f t="shared" si="1218"/>
        <v>16.628494523633368</v>
      </c>
      <c r="Q2122" s="38" t="s">
        <v>2</v>
      </c>
      <c r="R2122" s="38" t="s">
        <v>2</v>
      </c>
      <c r="S2122" s="38">
        <f t="shared" si="1208"/>
        <v>0</v>
      </c>
      <c r="T2122" s="39">
        <f t="shared" si="1219"/>
        <v>0</v>
      </c>
      <c r="U2122" s="56">
        <f t="shared" si="1232"/>
        <v>64510.173742557912</v>
      </c>
      <c r="V2122" s="38">
        <f t="shared" si="1242"/>
        <v>299.98674853108241</v>
      </c>
      <c r="W2122" s="38">
        <f t="shared" si="1243"/>
        <v>0</v>
      </c>
      <c r="X2122" s="38">
        <f t="shared" si="1220"/>
        <v>17.837739999999787</v>
      </c>
      <c r="Y2122" s="38">
        <f t="shared" si="1233"/>
        <v>0</v>
      </c>
      <c r="Z2122" s="38">
        <f t="shared" si="1234"/>
        <v>2.1316282072803006E-13</v>
      </c>
      <c r="AA2122" s="39">
        <f t="shared" si="1235"/>
        <v>-2.1316282072803006E-13</v>
      </c>
      <c r="AB2122" s="56">
        <f t="shared" si="1221"/>
        <v>34.499999999999787</v>
      </c>
      <c r="AC2122" s="38">
        <f t="shared" si="1244"/>
        <v>3.1999999999997648</v>
      </c>
      <c r="AD2122" s="38">
        <f t="shared" si="1222"/>
        <v>2.1316282072803006E-13</v>
      </c>
      <c r="AE2122" s="38">
        <f t="shared" si="1223"/>
        <v>2.1316282072803006E-13</v>
      </c>
      <c r="AF2122" s="38">
        <f t="shared" si="1236"/>
        <v>17.837739999999787</v>
      </c>
      <c r="AG2122" s="38">
        <f t="shared" si="1237"/>
        <v>0</v>
      </c>
      <c r="AH2122" s="38">
        <f t="shared" si="1238"/>
        <v>0</v>
      </c>
      <c r="AI2122" s="38">
        <f t="shared" si="1224"/>
        <v>17.837739999999787</v>
      </c>
      <c r="AJ2122" s="38">
        <f t="shared" si="1225"/>
        <v>299.98674853108241</v>
      </c>
      <c r="AK2122" s="38">
        <f t="shared" si="1226"/>
        <v>64510.173742557912</v>
      </c>
      <c r="AL2122" s="38">
        <f t="shared" si="1239"/>
        <v>0</v>
      </c>
      <c r="AM2122" s="38" t="str">
        <f t="shared" si="1227"/>
        <v>Y</v>
      </c>
      <c r="AN2122" s="38">
        <f t="shared" si="1240"/>
        <v>0</v>
      </c>
      <c r="AO2122" s="39">
        <f t="shared" si="1241"/>
        <v>0</v>
      </c>
      <c r="AP2122" s="32"/>
    </row>
    <row r="2123" spans="1:42" x14ac:dyDescent="0.2">
      <c r="A2123" s="51">
        <v>42824.333333333336</v>
      </c>
      <c r="B2123" s="52">
        <f t="shared" si="1228"/>
        <v>8</v>
      </c>
      <c r="C2123" s="52">
        <v>37.799999999999997</v>
      </c>
      <c r="D2123" s="38">
        <f t="shared" si="1211"/>
        <v>37.799999999999997</v>
      </c>
      <c r="E2123" s="38">
        <f t="shared" si="1212"/>
        <v>35</v>
      </c>
      <c r="F2123" s="38">
        <v>5.2177699999999998</v>
      </c>
      <c r="G2123" s="38">
        <v>21.362779999999997</v>
      </c>
      <c r="H2123" s="38">
        <f t="shared" si="1213"/>
        <v>26.580549999999995</v>
      </c>
      <c r="I2123" s="38">
        <f t="shared" si="1229"/>
        <v>2.7999999999999972</v>
      </c>
      <c r="J2123" s="38">
        <f t="shared" si="1230"/>
        <v>0</v>
      </c>
      <c r="K2123" s="38">
        <f t="shared" si="1231"/>
        <v>23.780549999999998</v>
      </c>
      <c r="L2123" s="39">
        <f t="shared" si="1214"/>
        <v>21.454425684355236</v>
      </c>
      <c r="M2123" s="56">
        <f t="shared" si="1215"/>
        <v>360.81047277578585</v>
      </c>
      <c r="N2123" s="38">
        <f t="shared" si="1216"/>
        <v>6.2132184733837654</v>
      </c>
      <c r="O2123" s="38">
        <f t="shared" si="1217"/>
        <v>1.4544256843552343</v>
      </c>
      <c r="P2123" s="38">
        <f t="shared" si="1218"/>
        <v>20</v>
      </c>
      <c r="Q2123" s="38" t="s">
        <v>2</v>
      </c>
      <c r="R2123" s="38" t="s">
        <v>2</v>
      </c>
      <c r="S2123" s="38">
        <f t="shared" si="1208"/>
        <v>0</v>
      </c>
      <c r="T2123" s="39">
        <f t="shared" si="1219"/>
        <v>0</v>
      </c>
      <c r="U2123" s="56">
        <f t="shared" si="1232"/>
        <v>64870.984215333701</v>
      </c>
      <c r="V2123" s="38">
        <f t="shared" si="1242"/>
        <v>360.81047277578909</v>
      </c>
      <c r="W2123" s="38">
        <f t="shared" si="1243"/>
        <v>0</v>
      </c>
      <c r="X2123" s="38">
        <f t="shared" si="1220"/>
        <v>21.454425684355428</v>
      </c>
      <c r="Y2123" s="38">
        <f t="shared" si="1233"/>
        <v>0</v>
      </c>
      <c r="Z2123" s="38">
        <f t="shared" si="1234"/>
        <v>2.3261243156445701</v>
      </c>
      <c r="AA2123" s="39">
        <f t="shared" si="1235"/>
        <v>-2.3261243156445701</v>
      </c>
      <c r="AB2123" s="56">
        <f t="shared" si="1221"/>
        <v>32.67387568435543</v>
      </c>
      <c r="AC2123" s="38">
        <f t="shared" si="1244"/>
        <v>-1.826124315644357</v>
      </c>
      <c r="AD2123" s="38">
        <f t="shared" si="1222"/>
        <v>5.1261243156445673</v>
      </c>
      <c r="AE2123" s="38">
        <f t="shared" si="1223"/>
        <v>5.1261243156445673</v>
      </c>
      <c r="AF2123" s="38">
        <f t="shared" si="1236"/>
        <v>21.454425684355428</v>
      </c>
      <c r="AG2123" s="38">
        <f t="shared" si="1237"/>
        <v>0</v>
      </c>
      <c r="AH2123" s="38">
        <f t="shared" si="1238"/>
        <v>0</v>
      </c>
      <c r="AI2123" s="38">
        <f t="shared" si="1224"/>
        <v>21.454425684355428</v>
      </c>
      <c r="AJ2123" s="38">
        <f t="shared" si="1225"/>
        <v>360.81047277578909</v>
      </c>
      <c r="AK2123" s="38">
        <f t="shared" si="1226"/>
        <v>64870.984215333701</v>
      </c>
      <c r="AL2123" s="38">
        <f t="shared" si="1239"/>
        <v>0</v>
      </c>
      <c r="AM2123" s="38" t="str">
        <f t="shared" si="1227"/>
        <v>Y</v>
      </c>
      <c r="AN2123" s="38">
        <f t="shared" si="1240"/>
        <v>0</v>
      </c>
      <c r="AO2123" s="39">
        <f t="shared" si="1241"/>
        <v>0</v>
      </c>
      <c r="AP2123" s="32"/>
    </row>
    <row r="2124" spans="1:42" x14ac:dyDescent="0.2">
      <c r="A2124" s="51">
        <v>42824.375</v>
      </c>
      <c r="B2124" s="52">
        <f t="shared" si="1228"/>
        <v>9</v>
      </c>
      <c r="C2124" s="52">
        <v>39.4</v>
      </c>
      <c r="D2124" s="38">
        <f t="shared" si="1211"/>
        <v>39.4</v>
      </c>
      <c r="E2124" s="38">
        <f t="shared" si="1212"/>
        <v>35</v>
      </c>
      <c r="F2124" s="38">
        <v>6.1530699999999996</v>
      </c>
      <c r="G2124" s="38">
        <v>32.181600000000003</v>
      </c>
      <c r="H2124" s="38">
        <f t="shared" si="1213"/>
        <v>38.334670000000003</v>
      </c>
      <c r="I2124" s="38">
        <f t="shared" si="1229"/>
        <v>4.3999999999999986</v>
      </c>
      <c r="J2124" s="38">
        <f t="shared" si="1230"/>
        <v>0</v>
      </c>
      <c r="K2124" s="38">
        <f t="shared" si="1231"/>
        <v>33.934670000000004</v>
      </c>
      <c r="L2124" s="39">
        <f t="shared" si="1214"/>
        <v>21.454425684355236</v>
      </c>
      <c r="M2124" s="56">
        <f t="shared" si="1215"/>
        <v>360.81047277578585</v>
      </c>
      <c r="N2124" s="38">
        <f t="shared" si="1216"/>
        <v>6.2132184733837654</v>
      </c>
      <c r="O2124" s="38">
        <f t="shared" si="1217"/>
        <v>1.4544256843552343</v>
      </c>
      <c r="P2124" s="38">
        <f t="shared" si="1218"/>
        <v>20</v>
      </c>
      <c r="Q2124" s="38" t="s">
        <v>2</v>
      </c>
      <c r="R2124" s="38" t="s">
        <v>2</v>
      </c>
      <c r="S2124" s="38">
        <f t="shared" si="1208"/>
        <v>0</v>
      </c>
      <c r="T2124" s="39">
        <f t="shared" si="1219"/>
        <v>0</v>
      </c>
      <c r="U2124" s="56">
        <f t="shared" si="1232"/>
        <v>65000</v>
      </c>
      <c r="V2124" s="38">
        <f t="shared" si="1242"/>
        <v>129.01578466629871</v>
      </c>
      <c r="W2124" s="38">
        <f t="shared" si="1243"/>
        <v>0</v>
      </c>
      <c r="X2124" s="38">
        <f t="shared" si="1220"/>
        <v>7.6715056049715704</v>
      </c>
      <c r="Y2124" s="38">
        <f t="shared" si="1233"/>
        <v>0</v>
      </c>
      <c r="Z2124" s="38">
        <f t="shared" si="1234"/>
        <v>26.263164395028433</v>
      </c>
      <c r="AA2124" s="39">
        <f t="shared" si="1235"/>
        <v>-26.263164395028433</v>
      </c>
      <c r="AB2124" s="56">
        <f t="shared" si="1221"/>
        <v>10</v>
      </c>
      <c r="AC2124" s="38">
        <f t="shared" si="1244"/>
        <v>-22.67387568435543</v>
      </c>
      <c r="AD2124" s="38">
        <f t="shared" si="1222"/>
        <v>29.4</v>
      </c>
      <c r="AE2124" s="38">
        <f t="shared" si="1223"/>
        <v>29.4</v>
      </c>
      <c r="AF2124" s="38">
        <f t="shared" si="1236"/>
        <v>8.9346700000000041</v>
      </c>
      <c r="AG2124" s="38">
        <f t="shared" si="1237"/>
        <v>0</v>
      </c>
      <c r="AH2124" s="38">
        <f t="shared" si="1238"/>
        <v>0</v>
      </c>
      <c r="AI2124" s="38">
        <f t="shared" si="1224"/>
        <v>7.6715056049715704</v>
      </c>
      <c r="AJ2124" s="38">
        <f t="shared" si="1225"/>
        <v>129.01578466629871</v>
      </c>
      <c r="AK2124" s="38">
        <f t="shared" si="1226"/>
        <v>65000</v>
      </c>
      <c r="AL2124" s="38">
        <f t="shared" si="1239"/>
        <v>1.2631643950284337</v>
      </c>
      <c r="AM2124" s="38" t="str">
        <f t="shared" si="1227"/>
        <v>Y</v>
      </c>
      <c r="AN2124" s="38">
        <f t="shared" si="1240"/>
        <v>1.2631643950284337</v>
      </c>
      <c r="AO2124" s="39">
        <f t="shared" si="1241"/>
        <v>0</v>
      </c>
      <c r="AP2124" s="32"/>
    </row>
    <row r="2125" spans="1:42" x14ac:dyDescent="0.2">
      <c r="A2125" s="51">
        <v>42824.416666666664</v>
      </c>
      <c r="B2125" s="52">
        <f t="shared" si="1228"/>
        <v>10</v>
      </c>
      <c r="C2125" s="52">
        <v>42.1</v>
      </c>
      <c r="D2125" s="38">
        <f t="shared" si="1211"/>
        <v>42.1</v>
      </c>
      <c r="E2125" s="38">
        <f t="shared" si="1212"/>
        <v>35</v>
      </c>
      <c r="F2125" s="38">
        <v>7.0866300000000004</v>
      </c>
      <c r="G2125" s="38">
        <v>30.150190000000002</v>
      </c>
      <c r="H2125" s="38">
        <f t="shared" si="1213"/>
        <v>37.236820000000002</v>
      </c>
      <c r="I2125" s="38">
        <f t="shared" si="1229"/>
        <v>7.1000000000000014</v>
      </c>
      <c r="J2125" s="38">
        <f t="shared" si="1230"/>
        <v>0</v>
      </c>
      <c r="K2125" s="38">
        <f t="shared" si="1231"/>
        <v>30.13682</v>
      </c>
      <c r="L2125" s="39">
        <f t="shared" si="1214"/>
        <v>21.454425684355236</v>
      </c>
      <c r="M2125" s="56">
        <f t="shared" si="1215"/>
        <v>360.81047277578585</v>
      </c>
      <c r="N2125" s="38">
        <f t="shared" si="1216"/>
        <v>6.2132184733837654</v>
      </c>
      <c r="O2125" s="38">
        <f t="shared" si="1217"/>
        <v>1.4544256843552343</v>
      </c>
      <c r="P2125" s="38">
        <f t="shared" si="1218"/>
        <v>20</v>
      </c>
      <c r="Q2125" s="38" t="s">
        <v>2</v>
      </c>
      <c r="R2125" s="38" t="s">
        <v>2</v>
      </c>
      <c r="S2125" s="38">
        <f t="shared" si="1208"/>
        <v>0</v>
      </c>
      <c r="T2125" s="39">
        <f t="shared" si="1219"/>
        <v>0</v>
      </c>
      <c r="U2125" s="56">
        <f t="shared" si="1232"/>
        <v>65000</v>
      </c>
      <c r="V2125" s="38">
        <f t="shared" si="1242"/>
        <v>0</v>
      </c>
      <c r="W2125" s="38">
        <f t="shared" si="1243"/>
        <v>0</v>
      </c>
      <c r="X2125" s="38">
        <f t="shared" si="1220"/>
        <v>0</v>
      </c>
      <c r="Y2125" s="38">
        <f t="shared" si="1233"/>
        <v>0</v>
      </c>
      <c r="Z2125" s="38">
        <f t="shared" si="1234"/>
        <v>30.13682</v>
      </c>
      <c r="AA2125" s="39">
        <f t="shared" si="1235"/>
        <v>-30.13682</v>
      </c>
      <c r="AB2125" s="56">
        <f t="shared" si="1221"/>
        <v>10</v>
      </c>
      <c r="AC2125" s="38">
        <f t="shared" si="1244"/>
        <v>0</v>
      </c>
      <c r="AD2125" s="38">
        <f t="shared" si="1222"/>
        <v>32.1</v>
      </c>
      <c r="AE2125" s="38">
        <f t="shared" si="1223"/>
        <v>32.1</v>
      </c>
      <c r="AF2125" s="38">
        <f t="shared" si="1236"/>
        <v>5.1368200000000002</v>
      </c>
      <c r="AG2125" s="38">
        <f t="shared" si="1237"/>
        <v>0</v>
      </c>
      <c r="AH2125" s="38">
        <f t="shared" si="1238"/>
        <v>0</v>
      </c>
      <c r="AI2125" s="38">
        <f t="shared" si="1224"/>
        <v>0</v>
      </c>
      <c r="AJ2125" s="38">
        <f t="shared" si="1225"/>
        <v>0</v>
      </c>
      <c r="AK2125" s="38">
        <f t="shared" si="1226"/>
        <v>65000</v>
      </c>
      <c r="AL2125" s="38">
        <f t="shared" si="1239"/>
        <v>5.1368200000000002</v>
      </c>
      <c r="AM2125" s="38" t="str">
        <f t="shared" si="1227"/>
        <v>Y</v>
      </c>
      <c r="AN2125" s="38">
        <f t="shared" si="1240"/>
        <v>5.1368200000000002</v>
      </c>
      <c r="AO2125" s="39">
        <f t="shared" si="1241"/>
        <v>0</v>
      </c>
      <c r="AP2125" s="32"/>
    </row>
    <row r="2126" spans="1:42" x14ac:dyDescent="0.2">
      <c r="A2126" s="51">
        <v>42824.458333333336</v>
      </c>
      <c r="B2126" s="52">
        <f t="shared" si="1228"/>
        <v>11</v>
      </c>
      <c r="C2126" s="52">
        <v>42.3</v>
      </c>
      <c r="D2126" s="38">
        <f t="shared" si="1211"/>
        <v>42.3</v>
      </c>
      <c r="E2126" s="38">
        <f t="shared" si="1212"/>
        <v>35</v>
      </c>
      <c r="F2126" s="38">
        <v>6.2169999999999996</v>
      </c>
      <c r="G2126" s="38">
        <v>35.909889999999997</v>
      </c>
      <c r="H2126" s="38">
        <f t="shared" si="1213"/>
        <v>42.126889999999996</v>
      </c>
      <c r="I2126" s="38">
        <f t="shared" si="1229"/>
        <v>7.2999999999999972</v>
      </c>
      <c r="J2126" s="38">
        <f t="shared" si="1230"/>
        <v>0</v>
      </c>
      <c r="K2126" s="38">
        <f t="shared" si="1231"/>
        <v>34.826889999999999</v>
      </c>
      <c r="L2126" s="39">
        <f t="shared" si="1214"/>
        <v>21.454425684355236</v>
      </c>
      <c r="M2126" s="56">
        <f t="shared" si="1215"/>
        <v>360.81047277578585</v>
      </c>
      <c r="N2126" s="38">
        <f t="shared" si="1216"/>
        <v>6.2132184733837654</v>
      </c>
      <c r="O2126" s="38">
        <f t="shared" si="1217"/>
        <v>1.4544256843552343</v>
      </c>
      <c r="P2126" s="38">
        <f t="shared" si="1218"/>
        <v>20</v>
      </c>
      <c r="Q2126" s="38" t="s">
        <v>2</v>
      </c>
      <c r="R2126" s="38" t="s">
        <v>2</v>
      </c>
      <c r="S2126" s="38">
        <f t="shared" ref="S2126:S2189" si="1245">IF(J2126=0,0,(IF(J2126&lt;$AQ$19,J2126,$AQ$19)))</f>
        <v>0</v>
      </c>
      <c r="T2126" s="39">
        <f t="shared" si="1219"/>
        <v>0</v>
      </c>
      <c r="U2126" s="56">
        <f t="shared" si="1232"/>
        <v>65000</v>
      </c>
      <c r="V2126" s="38">
        <f t="shared" si="1242"/>
        <v>0</v>
      </c>
      <c r="W2126" s="38">
        <f t="shared" si="1243"/>
        <v>0</v>
      </c>
      <c r="X2126" s="38">
        <f t="shared" si="1220"/>
        <v>0</v>
      </c>
      <c r="Y2126" s="38">
        <f t="shared" si="1233"/>
        <v>0</v>
      </c>
      <c r="Z2126" s="38">
        <f t="shared" si="1234"/>
        <v>34.826889999999999</v>
      </c>
      <c r="AA2126" s="39">
        <f t="shared" si="1235"/>
        <v>-34.826889999999999</v>
      </c>
      <c r="AB2126" s="56">
        <f t="shared" si="1221"/>
        <v>10</v>
      </c>
      <c r="AC2126" s="38">
        <f t="shared" si="1244"/>
        <v>0</v>
      </c>
      <c r="AD2126" s="38">
        <f t="shared" si="1222"/>
        <v>32.299999999999997</v>
      </c>
      <c r="AE2126" s="38">
        <f t="shared" si="1223"/>
        <v>32.299999999999997</v>
      </c>
      <c r="AF2126" s="38">
        <f t="shared" si="1236"/>
        <v>9.8268899999999988</v>
      </c>
      <c r="AG2126" s="38">
        <f t="shared" si="1237"/>
        <v>0</v>
      </c>
      <c r="AH2126" s="38">
        <f t="shared" si="1238"/>
        <v>0</v>
      </c>
      <c r="AI2126" s="38">
        <f t="shared" si="1224"/>
        <v>0</v>
      </c>
      <c r="AJ2126" s="38">
        <f t="shared" si="1225"/>
        <v>0</v>
      </c>
      <c r="AK2126" s="38">
        <f t="shared" si="1226"/>
        <v>65000</v>
      </c>
      <c r="AL2126" s="38">
        <f t="shared" si="1239"/>
        <v>9.8268899999999988</v>
      </c>
      <c r="AM2126" s="38" t="str">
        <f t="shared" si="1227"/>
        <v>Y</v>
      </c>
      <c r="AN2126" s="38">
        <f t="shared" si="1240"/>
        <v>9.8268899999999988</v>
      </c>
      <c r="AO2126" s="39">
        <f t="shared" si="1241"/>
        <v>0</v>
      </c>
      <c r="AP2126" s="32"/>
    </row>
    <row r="2127" spans="1:42" x14ac:dyDescent="0.2">
      <c r="A2127" s="51">
        <v>42824.5</v>
      </c>
      <c r="B2127" s="52">
        <f t="shared" si="1228"/>
        <v>12</v>
      </c>
      <c r="C2127" s="52">
        <v>42.7</v>
      </c>
      <c r="D2127" s="38">
        <f t="shared" si="1211"/>
        <v>42.7</v>
      </c>
      <c r="E2127" s="38">
        <f t="shared" si="1212"/>
        <v>35</v>
      </c>
      <c r="F2127" s="38">
        <v>6.6021299999999998</v>
      </c>
      <c r="G2127" s="38">
        <v>10.96729</v>
      </c>
      <c r="H2127" s="38">
        <f t="shared" si="1213"/>
        <v>17.569420000000001</v>
      </c>
      <c r="I2127" s="38">
        <f t="shared" si="1229"/>
        <v>7.7000000000000028</v>
      </c>
      <c r="J2127" s="38">
        <f t="shared" si="1230"/>
        <v>0</v>
      </c>
      <c r="K2127" s="38">
        <f t="shared" si="1231"/>
        <v>9.8694199999999981</v>
      </c>
      <c r="L2127" s="39">
        <f t="shared" si="1214"/>
        <v>9.8694199999999981</v>
      </c>
      <c r="M2127" s="56">
        <f t="shared" si="1215"/>
        <v>165.97927852338188</v>
      </c>
      <c r="N2127" s="38">
        <f t="shared" si="1216"/>
        <v>2.858191758090217</v>
      </c>
      <c r="O2127" s="38">
        <f t="shared" si="1217"/>
        <v>0.66906185925808992</v>
      </c>
      <c r="P2127" s="38">
        <f t="shared" si="1218"/>
        <v>9.2003581407419084</v>
      </c>
      <c r="Q2127" s="38" t="s">
        <v>2</v>
      </c>
      <c r="R2127" s="38" t="s">
        <v>2</v>
      </c>
      <c r="S2127" s="38">
        <f t="shared" si="1245"/>
        <v>0</v>
      </c>
      <c r="T2127" s="39">
        <f t="shared" si="1219"/>
        <v>0</v>
      </c>
      <c r="U2127" s="56">
        <f t="shared" si="1232"/>
        <v>65000</v>
      </c>
      <c r="V2127" s="38">
        <f t="shared" si="1242"/>
        <v>0</v>
      </c>
      <c r="W2127" s="38">
        <f t="shared" si="1243"/>
        <v>0</v>
      </c>
      <c r="X2127" s="38">
        <f t="shared" si="1220"/>
        <v>0</v>
      </c>
      <c r="Y2127" s="38">
        <f t="shared" si="1233"/>
        <v>0</v>
      </c>
      <c r="Z2127" s="38">
        <f t="shared" si="1234"/>
        <v>9.8694199999999981</v>
      </c>
      <c r="AA2127" s="39">
        <f t="shared" si="1235"/>
        <v>-9.8694199999999981</v>
      </c>
      <c r="AB2127" s="56">
        <f t="shared" si="1221"/>
        <v>25.130580000000002</v>
      </c>
      <c r="AC2127" s="38">
        <f t="shared" si="1244"/>
        <v>15.130580000000002</v>
      </c>
      <c r="AD2127" s="38">
        <f t="shared" si="1222"/>
        <v>17.569420000000001</v>
      </c>
      <c r="AE2127" s="38">
        <f t="shared" si="1223"/>
        <v>17.569420000000001</v>
      </c>
      <c r="AF2127" s="38">
        <f t="shared" si="1236"/>
        <v>0</v>
      </c>
      <c r="AG2127" s="38">
        <f t="shared" si="1237"/>
        <v>0</v>
      </c>
      <c r="AH2127" s="38">
        <f t="shared" si="1238"/>
        <v>0</v>
      </c>
      <c r="AI2127" s="38">
        <f t="shared" si="1224"/>
        <v>0</v>
      </c>
      <c r="AJ2127" s="38">
        <f t="shared" si="1225"/>
        <v>0</v>
      </c>
      <c r="AK2127" s="38">
        <f t="shared" si="1226"/>
        <v>65000</v>
      </c>
      <c r="AL2127" s="38">
        <f t="shared" si="1239"/>
        <v>0</v>
      </c>
      <c r="AM2127" s="38" t="str">
        <f t="shared" si="1227"/>
        <v>Y</v>
      </c>
      <c r="AN2127" s="38">
        <f t="shared" si="1240"/>
        <v>0</v>
      </c>
      <c r="AO2127" s="39">
        <f t="shared" si="1241"/>
        <v>0</v>
      </c>
      <c r="AP2127" s="32"/>
    </row>
    <row r="2128" spans="1:42" x14ac:dyDescent="0.2">
      <c r="A2128" s="51">
        <v>42824.541666666664</v>
      </c>
      <c r="B2128" s="52">
        <f t="shared" si="1228"/>
        <v>13</v>
      </c>
      <c r="C2128" s="52">
        <v>43.5</v>
      </c>
      <c r="D2128" s="38">
        <f t="shared" si="1211"/>
        <v>43.5</v>
      </c>
      <c r="E2128" s="38">
        <f t="shared" si="1212"/>
        <v>35</v>
      </c>
      <c r="F2128" s="38">
        <v>5.8553899999999999</v>
      </c>
      <c r="G2128" s="38">
        <v>35.378569999999996</v>
      </c>
      <c r="H2128" s="38">
        <f t="shared" si="1213"/>
        <v>41.233959999999996</v>
      </c>
      <c r="I2128" s="38">
        <f t="shared" si="1229"/>
        <v>8.5</v>
      </c>
      <c r="J2128" s="38">
        <f t="shared" si="1230"/>
        <v>0</v>
      </c>
      <c r="K2128" s="38">
        <f t="shared" si="1231"/>
        <v>32.733959999999996</v>
      </c>
      <c r="L2128" s="39">
        <f t="shared" si="1214"/>
        <v>21.454425684355236</v>
      </c>
      <c r="M2128" s="56">
        <f t="shared" si="1215"/>
        <v>360.81047277578585</v>
      </c>
      <c r="N2128" s="38">
        <f t="shared" si="1216"/>
        <v>6.2132184733837654</v>
      </c>
      <c r="O2128" s="38">
        <f t="shared" si="1217"/>
        <v>1.4544256843552343</v>
      </c>
      <c r="P2128" s="38">
        <f t="shared" si="1218"/>
        <v>20</v>
      </c>
      <c r="Q2128" s="38" t="s">
        <v>2</v>
      </c>
      <c r="R2128" s="38" t="s">
        <v>2</v>
      </c>
      <c r="S2128" s="38">
        <f t="shared" si="1245"/>
        <v>0</v>
      </c>
      <c r="T2128" s="39">
        <f t="shared" si="1219"/>
        <v>0</v>
      </c>
      <c r="U2128" s="56">
        <f t="shared" si="1232"/>
        <v>65000</v>
      </c>
      <c r="V2128" s="38">
        <f t="shared" si="1242"/>
        <v>0</v>
      </c>
      <c r="W2128" s="38">
        <f t="shared" si="1243"/>
        <v>0</v>
      </c>
      <c r="X2128" s="38">
        <f t="shared" si="1220"/>
        <v>0</v>
      </c>
      <c r="Y2128" s="38">
        <f t="shared" si="1233"/>
        <v>0</v>
      </c>
      <c r="Z2128" s="38">
        <f t="shared" si="1234"/>
        <v>32.733959999999996</v>
      </c>
      <c r="AA2128" s="39">
        <f t="shared" si="1235"/>
        <v>-32.733959999999996</v>
      </c>
      <c r="AB2128" s="56">
        <f t="shared" si="1221"/>
        <v>10</v>
      </c>
      <c r="AC2128" s="38">
        <f t="shared" si="1244"/>
        <v>-15.130580000000002</v>
      </c>
      <c r="AD2128" s="38">
        <f t="shared" si="1222"/>
        <v>33.5</v>
      </c>
      <c r="AE2128" s="38">
        <f t="shared" si="1223"/>
        <v>33.5</v>
      </c>
      <c r="AF2128" s="38">
        <f t="shared" si="1236"/>
        <v>7.7339599999999962</v>
      </c>
      <c r="AG2128" s="38">
        <f t="shared" si="1237"/>
        <v>0</v>
      </c>
      <c r="AH2128" s="38">
        <f t="shared" si="1238"/>
        <v>0</v>
      </c>
      <c r="AI2128" s="38">
        <f t="shared" si="1224"/>
        <v>0</v>
      </c>
      <c r="AJ2128" s="38">
        <f t="shared" si="1225"/>
        <v>0</v>
      </c>
      <c r="AK2128" s="38">
        <f t="shared" si="1226"/>
        <v>65000</v>
      </c>
      <c r="AL2128" s="38">
        <f t="shared" si="1239"/>
        <v>7.7339599999999962</v>
      </c>
      <c r="AM2128" s="38" t="str">
        <f t="shared" si="1227"/>
        <v>Y</v>
      </c>
      <c r="AN2128" s="38">
        <f t="shared" si="1240"/>
        <v>7.7339599999999962</v>
      </c>
      <c r="AO2128" s="39">
        <f t="shared" si="1241"/>
        <v>0</v>
      </c>
      <c r="AP2128" s="32"/>
    </row>
    <row r="2129" spans="1:42" x14ac:dyDescent="0.2">
      <c r="A2129" s="51">
        <v>42824.583333333336</v>
      </c>
      <c r="B2129" s="52">
        <f t="shared" si="1228"/>
        <v>14</v>
      </c>
      <c r="C2129" s="52">
        <v>45.7</v>
      </c>
      <c r="D2129" s="38">
        <f t="shared" si="1211"/>
        <v>45.7</v>
      </c>
      <c r="E2129" s="38">
        <f t="shared" si="1212"/>
        <v>35</v>
      </c>
      <c r="F2129" s="38">
        <v>5.9535299999999998</v>
      </c>
      <c r="G2129" s="38">
        <v>18.117639999999998</v>
      </c>
      <c r="H2129" s="38">
        <f t="shared" si="1213"/>
        <v>24.071169999999999</v>
      </c>
      <c r="I2129" s="38">
        <f t="shared" si="1229"/>
        <v>10.700000000000003</v>
      </c>
      <c r="J2129" s="38">
        <f t="shared" si="1230"/>
        <v>0</v>
      </c>
      <c r="K2129" s="38">
        <f t="shared" si="1231"/>
        <v>13.371169999999996</v>
      </c>
      <c r="L2129" s="39">
        <f t="shared" si="1214"/>
        <v>13.371169999999996</v>
      </c>
      <c r="M2129" s="56">
        <f t="shared" si="1215"/>
        <v>224.87006831338499</v>
      </c>
      <c r="N2129" s="38">
        <f t="shared" si="1216"/>
        <v>3.8723012993694832</v>
      </c>
      <c r="O2129" s="38">
        <f t="shared" si="1217"/>
        <v>0.90645041559240502</v>
      </c>
      <c r="P2129" s="38">
        <f t="shared" si="1218"/>
        <v>12.464719584407593</v>
      </c>
      <c r="Q2129" s="38" t="s">
        <v>2</v>
      </c>
      <c r="R2129" s="38" t="s">
        <v>2</v>
      </c>
      <c r="S2129" s="38">
        <f t="shared" si="1245"/>
        <v>0</v>
      </c>
      <c r="T2129" s="39">
        <f t="shared" si="1219"/>
        <v>0</v>
      </c>
      <c r="U2129" s="56">
        <f t="shared" si="1232"/>
        <v>65000</v>
      </c>
      <c r="V2129" s="38">
        <f t="shared" si="1242"/>
        <v>0</v>
      </c>
      <c r="W2129" s="38">
        <f t="shared" si="1243"/>
        <v>0</v>
      </c>
      <c r="X2129" s="38">
        <f t="shared" si="1220"/>
        <v>0</v>
      </c>
      <c r="Y2129" s="38">
        <f t="shared" si="1233"/>
        <v>0</v>
      </c>
      <c r="Z2129" s="38">
        <f t="shared" si="1234"/>
        <v>13.371169999999996</v>
      </c>
      <c r="AA2129" s="39">
        <f t="shared" si="1235"/>
        <v>-13.371169999999996</v>
      </c>
      <c r="AB2129" s="56">
        <f t="shared" si="1221"/>
        <v>21.628830000000004</v>
      </c>
      <c r="AC2129" s="38">
        <f t="shared" si="1244"/>
        <v>11.628830000000004</v>
      </c>
      <c r="AD2129" s="38">
        <f t="shared" si="1222"/>
        <v>24.071169999999999</v>
      </c>
      <c r="AE2129" s="38">
        <f t="shared" si="1223"/>
        <v>24.071169999999999</v>
      </c>
      <c r="AF2129" s="38">
        <f t="shared" si="1236"/>
        <v>0</v>
      </c>
      <c r="AG2129" s="38">
        <f t="shared" si="1237"/>
        <v>0</v>
      </c>
      <c r="AH2129" s="38">
        <f t="shared" si="1238"/>
        <v>0</v>
      </c>
      <c r="AI2129" s="38">
        <f t="shared" si="1224"/>
        <v>0</v>
      </c>
      <c r="AJ2129" s="38">
        <f t="shared" si="1225"/>
        <v>0</v>
      </c>
      <c r="AK2129" s="38">
        <f t="shared" si="1226"/>
        <v>65000</v>
      </c>
      <c r="AL2129" s="38">
        <f t="shared" si="1239"/>
        <v>0</v>
      </c>
      <c r="AM2129" s="38" t="str">
        <f t="shared" si="1227"/>
        <v>Y</v>
      </c>
      <c r="AN2129" s="38">
        <f t="shared" si="1240"/>
        <v>0</v>
      </c>
      <c r="AO2129" s="39">
        <f t="shared" si="1241"/>
        <v>0</v>
      </c>
      <c r="AP2129" s="32"/>
    </row>
    <row r="2130" spans="1:42" x14ac:dyDescent="0.2">
      <c r="A2130" s="51">
        <v>42824.625</v>
      </c>
      <c r="B2130" s="52">
        <f t="shared" si="1228"/>
        <v>15</v>
      </c>
      <c r="C2130" s="52">
        <v>45.5</v>
      </c>
      <c r="D2130" s="38">
        <f t="shared" si="1211"/>
        <v>45.5</v>
      </c>
      <c r="E2130" s="38">
        <f t="shared" si="1212"/>
        <v>35</v>
      </c>
      <c r="F2130" s="38">
        <v>4.6559299999999997</v>
      </c>
      <c r="G2130" s="38">
        <v>26.784950000000002</v>
      </c>
      <c r="H2130" s="38">
        <f t="shared" si="1213"/>
        <v>31.44088</v>
      </c>
      <c r="I2130" s="38">
        <f t="shared" si="1229"/>
        <v>10.5</v>
      </c>
      <c r="J2130" s="38">
        <f t="shared" si="1230"/>
        <v>0</v>
      </c>
      <c r="K2130" s="38">
        <f t="shared" si="1231"/>
        <v>20.94088</v>
      </c>
      <c r="L2130" s="39">
        <f t="shared" si="1214"/>
        <v>20.94088</v>
      </c>
      <c r="M2130" s="56">
        <f t="shared" si="1215"/>
        <v>352.1739022196561</v>
      </c>
      <c r="N2130" s="38">
        <f t="shared" si="1216"/>
        <v>6.0644952411748889</v>
      </c>
      <c r="O2130" s="38">
        <f t="shared" si="1217"/>
        <v>1.4196117003127393</v>
      </c>
      <c r="P2130" s="38">
        <f t="shared" si="1218"/>
        <v>19.521268299687261</v>
      </c>
      <c r="Q2130" s="38" t="s">
        <v>2</v>
      </c>
      <c r="R2130" s="38" t="s">
        <v>2</v>
      </c>
      <c r="S2130" s="38">
        <f t="shared" si="1245"/>
        <v>0</v>
      </c>
      <c r="T2130" s="39">
        <f t="shared" si="1219"/>
        <v>0</v>
      </c>
      <c r="U2130" s="56">
        <f t="shared" si="1232"/>
        <v>65000</v>
      </c>
      <c r="V2130" s="38">
        <f t="shared" si="1242"/>
        <v>0</v>
      </c>
      <c r="W2130" s="38">
        <f t="shared" si="1243"/>
        <v>0</v>
      </c>
      <c r="X2130" s="38">
        <f t="shared" si="1220"/>
        <v>0</v>
      </c>
      <c r="Y2130" s="38">
        <f t="shared" si="1233"/>
        <v>0</v>
      </c>
      <c r="Z2130" s="38">
        <f t="shared" si="1234"/>
        <v>20.94088</v>
      </c>
      <c r="AA2130" s="39">
        <f t="shared" si="1235"/>
        <v>-20.94088</v>
      </c>
      <c r="AB2130" s="56">
        <f t="shared" si="1221"/>
        <v>14.05912</v>
      </c>
      <c r="AC2130" s="38">
        <f t="shared" si="1244"/>
        <v>-7.5697100000000042</v>
      </c>
      <c r="AD2130" s="38">
        <f t="shared" si="1222"/>
        <v>31.44088</v>
      </c>
      <c r="AE2130" s="38">
        <f t="shared" si="1223"/>
        <v>31.44088</v>
      </c>
      <c r="AF2130" s="38">
        <f t="shared" si="1236"/>
        <v>0</v>
      </c>
      <c r="AG2130" s="38">
        <f t="shared" si="1237"/>
        <v>0</v>
      </c>
      <c r="AH2130" s="38">
        <f t="shared" si="1238"/>
        <v>0</v>
      </c>
      <c r="AI2130" s="38">
        <f t="shared" si="1224"/>
        <v>0</v>
      </c>
      <c r="AJ2130" s="38">
        <f t="shared" si="1225"/>
        <v>0</v>
      </c>
      <c r="AK2130" s="38">
        <f t="shared" si="1226"/>
        <v>65000</v>
      </c>
      <c r="AL2130" s="38">
        <f t="shared" si="1239"/>
        <v>0</v>
      </c>
      <c r="AM2130" s="38" t="str">
        <f t="shared" si="1227"/>
        <v>Y</v>
      </c>
      <c r="AN2130" s="38">
        <f t="shared" si="1240"/>
        <v>0</v>
      </c>
      <c r="AO2130" s="39">
        <f t="shared" si="1241"/>
        <v>0</v>
      </c>
      <c r="AP2130" s="32"/>
    </row>
    <row r="2131" spans="1:42" x14ac:dyDescent="0.2">
      <c r="A2131" s="51">
        <v>42824.666666666664</v>
      </c>
      <c r="B2131" s="52">
        <f t="shared" si="1228"/>
        <v>16</v>
      </c>
      <c r="C2131" s="52">
        <v>45.7</v>
      </c>
      <c r="D2131" s="38">
        <f t="shared" si="1211"/>
        <v>45.7</v>
      </c>
      <c r="E2131" s="38">
        <f t="shared" si="1212"/>
        <v>35</v>
      </c>
      <c r="F2131" s="38">
        <v>3.1154000000000002</v>
      </c>
      <c r="G2131" s="38">
        <v>16.795339999999999</v>
      </c>
      <c r="H2131" s="38">
        <f t="shared" si="1213"/>
        <v>19.910740000000001</v>
      </c>
      <c r="I2131" s="38">
        <f t="shared" si="1229"/>
        <v>10.700000000000003</v>
      </c>
      <c r="J2131" s="38">
        <f t="shared" si="1230"/>
        <v>0</v>
      </c>
      <c r="K2131" s="38">
        <f t="shared" si="1231"/>
        <v>9.2107399999999977</v>
      </c>
      <c r="L2131" s="39">
        <f t="shared" si="1214"/>
        <v>9.2107399999999977</v>
      </c>
      <c r="M2131" s="56">
        <f t="shared" si="1215"/>
        <v>154.90190708941907</v>
      </c>
      <c r="N2131" s="38">
        <f t="shared" si="1216"/>
        <v>2.6674375144549409</v>
      </c>
      <c r="O2131" s="38">
        <f t="shared" si="1217"/>
        <v>0.62440901588369513</v>
      </c>
      <c r="P2131" s="38">
        <f t="shared" si="1218"/>
        <v>8.5863309841163034</v>
      </c>
      <c r="Q2131" s="38" t="s">
        <v>2</v>
      </c>
      <c r="R2131" s="38" t="s">
        <v>2</v>
      </c>
      <c r="S2131" s="38">
        <f t="shared" si="1245"/>
        <v>0</v>
      </c>
      <c r="T2131" s="39">
        <f t="shared" si="1219"/>
        <v>0</v>
      </c>
      <c r="U2131" s="56">
        <f t="shared" si="1232"/>
        <v>65000</v>
      </c>
      <c r="V2131" s="38">
        <f t="shared" si="1242"/>
        <v>0</v>
      </c>
      <c r="W2131" s="38">
        <f t="shared" si="1243"/>
        <v>0</v>
      </c>
      <c r="X2131" s="38">
        <f t="shared" si="1220"/>
        <v>0</v>
      </c>
      <c r="Y2131" s="38">
        <f t="shared" si="1233"/>
        <v>0</v>
      </c>
      <c r="Z2131" s="38">
        <f t="shared" si="1234"/>
        <v>9.2107399999999977</v>
      </c>
      <c r="AA2131" s="39">
        <f t="shared" si="1235"/>
        <v>-9.2107399999999977</v>
      </c>
      <c r="AB2131" s="56">
        <f t="shared" si="1221"/>
        <v>25.789260000000002</v>
      </c>
      <c r="AC2131" s="38">
        <f t="shared" si="1244"/>
        <v>11.730140000000002</v>
      </c>
      <c r="AD2131" s="38">
        <f t="shared" si="1222"/>
        <v>19.910740000000001</v>
      </c>
      <c r="AE2131" s="38">
        <f t="shared" si="1223"/>
        <v>19.910740000000001</v>
      </c>
      <c r="AF2131" s="38">
        <f t="shared" si="1236"/>
        <v>0</v>
      </c>
      <c r="AG2131" s="38">
        <f t="shared" si="1237"/>
        <v>0</v>
      </c>
      <c r="AH2131" s="38">
        <f t="shared" si="1238"/>
        <v>0</v>
      </c>
      <c r="AI2131" s="38">
        <f t="shared" si="1224"/>
        <v>0</v>
      </c>
      <c r="AJ2131" s="38">
        <f t="shared" si="1225"/>
        <v>0</v>
      </c>
      <c r="AK2131" s="38">
        <f t="shared" si="1226"/>
        <v>65000</v>
      </c>
      <c r="AL2131" s="38">
        <f t="shared" si="1239"/>
        <v>0</v>
      </c>
      <c r="AM2131" s="38" t="str">
        <f t="shared" si="1227"/>
        <v>N</v>
      </c>
      <c r="AN2131" s="38">
        <f t="shared" si="1240"/>
        <v>0</v>
      </c>
      <c r="AO2131" s="39">
        <f t="shared" si="1241"/>
        <v>0</v>
      </c>
      <c r="AP2131" s="32"/>
    </row>
    <row r="2132" spans="1:42" x14ac:dyDescent="0.2">
      <c r="A2132" s="51">
        <v>42824.708333333336</v>
      </c>
      <c r="B2132" s="52">
        <f t="shared" si="1228"/>
        <v>17</v>
      </c>
      <c r="C2132" s="52">
        <v>46</v>
      </c>
      <c r="D2132" s="38">
        <f t="shared" si="1211"/>
        <v>46</v>
      </c>
      <c r="E2132" s="38">
        <f t="shared" si="1212"/>
        <v>35</v>
      </c>
      <c r="F2132" s="38">
        <v>3.11538</v>
      </c>
      <c r="G2132" s="38">
        <v>6.6402679999999998</v>
      </c>
      <c r="H2132" s="38">
        <f t="shared" si="1213"/>
        <v>9.7556480000000008</v>
      </c>
      <c r="I2132" s="38">
        <f t="shared" si="1229"/>
        <v>11</v>
      </c>
      <c r="J2132" s="38">
        <f t="shared" si="1230"/>
        <v>1.2443519999999992</v>
      </c>
      <c r="K2132" s="38">
        <f t="shared" si="1231"/>
        <v>0</v>
      </c>
      <c r="L2132" s="39">
        <f t="shared" si="1214"/>
        <v>0</v>
      </c>
      <c r="M2132" s="56">
        <f t="shared" si="1215"/>
        <v>0</v>
      </c>
      <c r="N2132" s="38">
        <f t="shared" si="1216"/>
        <v>0</v>
      </c>
      <c r="O2132" s="38">
        <f t="shared" si="1217"/>
        <v>0</v>
      </c>
      <c r="P2132" s="38">
        <f t="shared" si="1218"/>
        <v>0</v>
      </c>
      <c r="Q2132" s="38" t="s">
        <v>2</v>
      </c>
      <c r="R2132" s="38" t="s">
        <v>2</v>
      </c>
      <c r="S2132" s="38">
        <f t="shared" si="1245"/>
        <v>1.2443519999999992</v>
      </c>
      <c r="T2132" s="39">
        <f t="shared" si="1219"/>
        <v>62.253914783623742</v>
      </c>
      <c r="U2132" s="56">
        <f t="shared" si="1232"/>
        <v>64937.746085216379</v>
      </c>
      <c r="V2132" s="38">
        <f t="shared" si="1242"/>
        <v>0</v>
      </c>
      <c r="W2132" s="38">
        <f t="shared" si="1243"/>
        <v>62.25391478362144</v>
      </c>
      <c r="X2132" s="38">
        <f t="shared" si="1220"/>
        <v>0</v>
      </c>
      <c r="Y2132" s="38">
        <f t="shared" si="1233"/>
        <v>1.2443519999999533</v>
      </c>
      <c r="Z2132" s="38">
        <f t="shared" si="1234"/>
        <v>0</v>
      </c>
      <c r="AA2132" s="39">
        <f t="shared" si="1235"/>
        <v>0</v>
      </c>
      <c r="AB2132" s="56">
        <f t="shared" si="1221"/>
        <v>35</v>
      </c>
      <c r="AC2132" s="38">
        <f t="shared" si="1244"/>
        <v>9.2107399999999977</v>
      </c>
      <c r="AD2132" s="38">
        <f t="shared" si="1222"/>
        <v>11</v>
      </c>
      <c r="AE2132" s="38">
        <f t="shared" si="1223"/>
        <v>9.7556480000000008</v>
      </c>
      <c r="AF2132" s="38">
        <f t="shared" si="1236"/>
        <v>0</v>
      </c>
      <c r="AG2132" s="38">
        <f t="shared" si="1237"/>
        <v>1.2443519999999992</v>
      </c>
      <c r="AH2132" s="38">
        <f t="shared" si="1238"/>
        <v>1.2443519999999533</v>
      </c>
      <c r="AI2132" s="38">
        <f t="shared" si="1224"/>
        <v>0</v>
      </c>
      <c r="AJ2132" s="38">
        <f t="shared" si="1225"/>
        <v>0</v>
      </c>
      <c r="AK2132" s="38">
        <f t="shared" si="1226"/>
        <v>64937.746085216379</v>
      </c>
      <c r="AL2132" s="38">
        <f t="shared" si="1239"/>
        <v>0</v>
      </c>
      <c r="AM2132" s="38" t="str">
        <f t="shared" si="1227"/>
        <v>N</v>
      </c>
      <c r="AN2132" s="38">
        <f t="shared" si="1240"/>
        <v>0</v>
      </c>
      <c r="AO2132" s="39">
        <f t="shared" si="1241"/>
        <v>0</v>
      </c>
      <c r="AP2132" s="32"/>
    </row>
    <row r="2133" spans="1:42" x14ac:dyDescent="0.2">
      <c r="A2133" s="51">
        <v>42824.75</v>
      </c>
      <c r="B2133" s="52">
        <f t="shared" si="1228"/>
        <v>18</v>
      </c>
      <c r="C2133" s="52">
        <v>46</v>
      </c>
      <c r="D2133" s="38">
        <f t="shared" si="1211"/>
        <v>46</v>
      </c>
      <c r="E2133" s="38">
        <f t="shared" si="1212"/>
        <v>35</v>
      </c>
      <c r="F2133" s="38">
        <v>1.8512599999999999</v>
      </c>
      <c r="G2133" s="38">
        <v>-1.5167529999999999E-2</v>
      </c>
      <c r="H2133" s="38">
        <f t="shared" si="1213"/>
        <v>1.8360924699999999</v>
      </c>
      <c r="I2133" s="38">
        <f t="shared" si="1229"/>
        <v>11</v>
      </c>
      <c r="J2133" s="38">
        <f t="shared" si="1230"/>
        <v>9.1639075299999995</v>
      </c>
      <c r="K2133" s="38">
        <f t="shared" si="1231"/>
        <v>0</v>
      </c>
      <c r="L2133" s="39">
        <f t="shared" si="1214"/>
        <v>0</v>
      </c>
      <c r="M2133" s="56">
        <f t="shared" si="1215"/>
        <v>0</v>
      </c>
      <c r="N2133" s="38">
        <f t="shared" si="1216"/>
        <v>0</v>
      </c>
      <c r="O2133" s="38">
        <f t="shared" si="1217"/>
        <v>0</v>
      </c>
      <c r="P2133" s="38">
        <f t="shared" si="1218"/>
        <v>0</v>
      </c>
      <c r="Q2133" s="38" t="s">
        <v>2</v>
      </c>
      <c r="R2133" s="38" t="s">
        <v>2</v>
      </c>
      <c r="S2133" s="38">
        <f t="shared" si="1245"/>
        <v>9.1639075299999995</v>
      </c>
      <c r="T2133" s="39">
        <f t="shared" si="1219"/>
        <v>458.46281314099889</v>
      </c>
      <c r="U2133" s="56">
        <f t="shared" si="1232"/>
        <v>64479.28327207538</v>
      </c>
      <c r="V2133" s="38">
        <f t="shared" si="1242"/>
        <v>0</v>
      </c>
      <c r="W2133" s="38">
        <f t="shared" si="1243"/>
        <v>458.46281314099906</v>
      </c>
      <c r="X2133" s="38">
        <f t="shared" si="1220"/>
        <v>0</v>
      </c>
      <c r="Y2133" s="38">
        <f t="shared" si="1233"/>
        <v>9.163907530000003</v>
      </c>
      <c r="Z2133" s="38">
        <f t="shared" si="1234"/>
        <v>0</v>
      </c>
      <c r="AA2133" s="39">
        <f t="shared" si="1235"/>
        <v>0</v>
      </c>
      <c r="AB2133" s="56">
        <f t="shared" si="1221"/>
        <v>35</v>
      </c>
      <c r="AC2133" s="38">
        <f t="shared" si="1244"/>
        <v>0</v>
      </c>
      <c r="AD2133" s="38">
        <f t="shared" si="1222"/>
        <v>11</v>
      </c>
      <c r="AE2133" s="38">
        <f t="shared" si="1223"/>
        <v>1.8360924699999999</v>
      </c>
      <c r="AF2133" s="38">
        <f t="shared" si="1236"/>
        <v>0</v>
      </c>
      <c r="AG2133" s="38">
        <f t="shared" si="1237"/>
        <v>9.163907530000003</v>
      </c>
      <c r="AH2133" s="38">
        <f t="shared" si="1238"/>
        <v>9.163907530000003</v>
      </c>
      <c r="AI2133" s="38">
        <f t="shared" si="1224"/>
        <v>0</v>
      </c>
      <c r="AJ2133" s="38">
        <f t="shared" si="1225"/>
        <v>0</v>
      </c>
      <c r="AK2133" s="38">
        <f t="shared" si="1226"/>
        <v>64479.28327207538</v>
      </c>
      <c r="AL2133" s="38">
        <f t="shared" si="1239"/>
        <v>0</v>
      </c>
      <c r="AM2133" s="38" t="str">
        <f t="shared" si="1227"/>
        <v>N</v>
      </c>
      <c r="AN2133" s="38">
        <f t="shared" si="1240"/>
        <v>0</v>
      </c>
      <c r="AO2133" s="39">
        <f t="shared" si="1241"/>
        <v>0</v>
      </c>
      <c r="AP2133" s="32"/>
    </row>
    <row r="2134" spans="1:42" x14ac:dyDescent="0.2">
      <c r="A2134" s="51">
        <v>42824.791666666664</v>
      </c>
      <c r="B2134" s="52">
        <f t="shared" si="1228"/>
        <v>19</v>
      </c>
      <c r="C2134" s="52">
        <v>45.6</v>
      </c>
      <c r="D2134" s="38">
        <f t="shared" si="1211"/>
        <v>45.6</v>
      </c>
      <c r="E2134" s="38">
        <f t="shared" si="1212"/>
        <v>35</v>
      </c>
      <c r="F2134" s="38">
        <v>2.3372799999999998</v>
      </c>
      <c r="G2134" s="38">
        <v>-1.5167529999999999E-2</v>
      </c>
      <c r="H2134" s="38">
        <f t="shared" si="1213"/>
        <v>2.32211247</v>
      </c>
      <c r="I2134" s="38">
        <f t="shared" si="1229"/>
        <v>10.600000000000001</v>
      </c>
      <c r="J2134" s="38">
        <f t="shared" si="1230"/>
        <v>8.277887530000001</v>
      </c>
      <c r="K2134" s="38">
        <f t="shared" si="1231"/>
        <v>0</v>
      </c>
      <c r="L2134" s="39">
        <f t="shared" si="1214"/>
        <v>0</v>
      </c>
      <c r="M2134" s="56">
        <f t="shared" si="1215"/>
        <v>0</v>
      </c>
      <c r="N2134" s="38">
        <f t="shared" si="1216"/>
        <v>0</v>
      </c>
      <c r="O2134" s="38">
        <f t="shared" si="1217"/>
        <v>0</v>
      </c>
      <c r="P2134" s="38">
        <f t="shared" si="1218"/>
        <v>0</v>
      </c>
      <c r="Q2134" s="38" t="s">
        <v>2</v>
      </c>
      <c r="R2134" s="38" t="s">
        <v>2</v>
      </c>
      <c r="S2134" s="38">
        <f t="shared" si="1245"/>
        <v>8.277887530000001</v>
      </c>
      <c r="T2134" s="39">
        <f t="shared" si="1219"/>
        <v>414.13595580755447</v>
      </c>
      <c r="U2134" s="56">
        <f t="shared" si="1232"/>
        <v>64065.147316267823</v>
      </c>
      <c r="V2134" s="38">
        <f t="shared" si="1242"/>
        <v>0</v>
      </c>
      <c r="W2134" s="38">
        <f t="shared" si="1243"/>
        <v>414.13595580755646</v>
      </c>
      <c r="X2134" s="38">
        <f t="shared" si="1220"/>
        <v>0</v>
      </c>
      <c r="Y2134" s="38">
        <f t="shared" si="1233"/>
        <v>8.2778875300000418</v>
      </c>
      <c r="Z2134" s="38">
        <f t="shared" si="1234"/>
        <v>0</v>
      </c>
      <c r="AA2134" s="39">
        <f t="shared" si="1235"/>
        <v>0</v>
      </c>
      <c r="AB2134" s="56">
        <f t="shared" si="1221"/>
        <v>35</v>
      </c>
      <c r="AC2134" s="38">
        <f t="shared" si="1244"/>
        <v>0</v>
      </c>
      <c r="AD2134" s="38">
        <f t="shared" si="1222"/>
        <v>10.600000000000001</v>
      </c>
      <c r="AE2134" s="38">
        <f t="shared" si="1223"/>
        <v>2.32211247</v>
      </c>
      <c r="AF2134" s="38">
        <f t="shared" si="1236"/>
        <v>0</v>
      </c>
      <c r="AG2134" s="38">
        <f t="shared" si="1237"/>
        <v>8.277887530000001</v>
      </c>
      <c r="AH2134" s="38">
        <f t="shared" si="1238"/>
        <v>8.2778875300000418</v>
      </c>
      <c r="AI2134" s="38">
        <f t="shared" si="1224"/>
        <v>0</v>
      </c>
      <c r="AJ2134" s="38">
        <f t="shared" si="1225"/>
        <v>0</v>
      </c>
      <c r="AK2134" s="38">
        <f t="shared" si="1226"/>
        <v>64065.147316267823</v>
      </c>
      <c r="AL2134" s="38">
        <f t="shared" si="1239"/>
        <v>0</v>
      </c>
      <c r="AM2134" s="38" t="str">
        <f t="shared" si="1227"/>
        <v>N</v>
      </c>
      <c r="AN2134" s="38">
        <f t="shared" si="1240"/>
        <v>0</v>
      </c>
      <c r="AO2134" s="39">
        <f t="shared" si="1241"/>
        <v>0</v>
      </c>
      <c r="AP2134" s="32"/>
    </row>
    <row r="2135" spans="1:42" x14ac:dyDescent="0.2">
      <c r="A2135" s="51">
        <v>42824.833333333336</v>
      </c>
      <c r="B2135" s="52">
        <f t="shared" si="1228"/>
        <v>20</v>
      </c>
      <c r="C2135" s="52">
        <v>47.9</v>
      </c>
      <c r="D2135" s="38">
        <f t="shared" si="1211"/>
        <v>47.9</v>
      </c>
      <c r="E2135" s="38">
        <f t="shared" si="1212"/>
        <v>35</v>
      </c>
      <c r="F2135" s="38">
        <v>2.1250200000000001</v>
      </c>
      <c r="G2135" s="38">
        <v>-1.5167529999999999E-2</v>
      </c>
      <c r="H2135" s="38">
        <f t="shared" si="1213"/>
        <v>2.1098524700000003</v>
      </c>
      <c r="I2135" s="38">
        <f t="shared" si="1229"/>
        <v>12.899999999999999</v>
      </c>
      <c r="J2135" s="38">
        <f t="shared" si="1230"/>
        <v>10.790147529999999</v>
      </c>
      <c r="K2135" s="38">
        <f t="shared" si="1231"/>
        <v>0</v>
      </c>
      <c r="L2135" s="39">
        <f t="shared" si="1214"/>
        <v>0</v>
      </c>
      <c r="M2135" s="56">
        <f t="shared" si="1215"/>
        <v>0</v>
      </c>
      <c r="N2135" s="38">
        <f t="shared" si="1216"/>
        <v>0</v>
      </c>
      <c r="O2135" s="38">
        <f t="shared" si="1217"/>
        <v>0</v>
      </c>
      <c r="P2135" s="38">
        <f t="shared" si="1218"/>
        <v>0</v>
      </c>
      <c r="Q2135" s="38" t="s">
        <v>2</v>
      </c>
      <c r="R2135" s="38" t="s">
        <v>2</v>
      </c>
      <c r="S2135" s="38">
        <f t="shared" si="1245"/>
        <v>10.790147529999999</v>
      </c>
      <c r="T2135" s="39">
        <f t="shared" si="1219"/>
        <v>539.82227282581493</v>
      </c>
      <c r="U2135" s="56">
        <f t="shared" si="1232"/>
        <v>63525.325043442012</v>
      </c>
      <c r="V2135" s="38">
        <f t="shared" si="1242"/>
        <v>0</v>
      </c>
      <c r="W2135" s="38">
        <f t="shared" si="1243"/>
        <v>539.82227282581152</v>
      </c>
      <c r="X2135" s="38">
        <f t="shared" si="1220"/>
        <v>0</v>
      </c>
      <c r="Y2135" s="38">
        <f t="shared" si="1233"/>
        <v>10.790147529999929</v>
      </c>
      <c r="Z2135" s="38">
        <f t="shared" si="1234"/>
        <v>0</v>
      </c>
      <c r="AA2135" s="39">
        <f t="shared" si="1235"/>
        <v>0</v>
      </c>
      <c r="AB2135" s="56">
        <f t="shared" si="1221"/>
        <v>35</v>
      </c>
      <c r="AC2135" s="38">
        <f t="shared" si="1244"/>
        <v>0</v>
      </c>
      <c r="AD2135" s="38">
        <f t="shared" si="1222"/>
        <v>12.899999999999999</v>
      </c>
      <c r="AE2135" s="38">
        <f t="shared" si="1223"/>
        <v>2.1098524700000003</v>
      </c>
      <c r="AF2135" s="38">
        <f t="shared" si="1236"/>
        <v>0</v>
      </c>
      <c r="AG2135" s="38">
        <f t="shared" si="1237"/>
        <v>10.790147529999999</v>
      </c>
      <c r="AH2135" s="38">
        <f t="shared" si="1238"/>
        <v>10.790147529999929</v>
      </c>
      <c r="AI2135" s="38">
        <f t="shared" si="1224"/>
        <v>0</v>
      </c>
      <c r="AJ2135" s="38">
        <f t="shared" si="1225"/>
        <v>0</v>
      </c>
      <c r="AK2135" s="38">
        <f t="shared" si="1226"/>
        <v>63525.325043442012</v>
      </c>
      <c r="AL2135" s="38">
        <f t="shared" si="1239"/>
        <v>0</v>
      </c>
      <c r="AM2135" s="38" t="str">
        <f t="shared" si="1227"/>
        <v>N</v>
      </c>
      <c r="AN2135" s="38">
        <f t="shared" si="1240"/>
        <v>0</v>
      </c>
      <c r="AO2135" s="39">
        <f t="shared" si="1241"/>
        <v>7.1054273576010019E-14</v>
      </c>
      <c r="AP2135" s="32"/>
    </row>
    <row r="2136" spans="1:42" x14ac:dyDescent="0.2">
      <c r="A2136" s="51">
        <v>42824.875</v>
      </c>
      <c r="B2136" s="52">
        <f t="shared" si="1228"/>
        <v>21</v>
      </c>
      <c r="C2136" s="52">
        <v>45.9</v>
      </c>
      <c r="D2136" s="38">
        <f t="shared" si="1211"/>
        <v>45.9</v>
      </c>
      <c r="E2136" s="38">
        <f t="shared" si="1212"/>
        <v>35</v>
      </c>
      <c r="F2136" s="38">
        <v>3.2930000000000001</v>
      </c>
      <c r="G2136" s="38">
        <v>-1.5167529999999999E-2</v>
      </c>
      <c r="H2136" s="38">
        <f t="shared" si="1213"/>
        <v>3.2778324700000003</v>
      </c>
      <c r="I2136" s="38">
        <f t="shared" si="1229"/>
        <v>10.899999999999999</v>
      </c>
      <c r="J2136" s="38">
        <f t="shared" si="1230"/>
        <v>7.6221675299999987</v>
      </c>
      <c r="K2136" s="38">
        <f t="shared" si="1231"/>
        <v>0</v>
      </c>
      <c r="L2136" s="39">
        <f t="shared" si="1214"/>
        <v>0</v>
      </c>
      <c r="M2136" s="56">
        <f t="shared" si="1215"/>
        <v>0</v>
      </c>
      <c r="N2136" s="38">
        <f t="shared" si="1216"/>
        <v>0</v>
      </c>
      <c r="O2136" s="38">
        <f t="shared" si="1217"/>
        <v>0</v>
      </c>
      <c r="P2136" s="38">
        <f t="shared" si="1218"/>
        <v>0</v>
      </c>
      <c r="Q2136" s="38" t="s">
        <v>2</v>
      </c>
      <c r="R2136" s="38" t="s">
        <v>2</v>
      </c>
      <c r="S2136" s="38">
        <f t="shared" si="1245"/>
        <v>7.6221675299999987</v>
      </c>
      <c r="T2136" s="39">
        <f t="shared" si="1219"/>
        <v>381.33081947802879</v>
      </c>
      <c r="U2136" s="56">
        <f t="shared" si="1232"/>
        <v>63143.994223963986</v>
      </c>
      <c r="V2136" s="38">
        <f t="shared" si="1242"/>
        <v>0</v>
      </c>
      <c r="W2136" s="38">
        <f t="shared" si="1243"/>
        <v>381.33081947802566</v>
      </c>
      <c r="X2136" s="38">
        <f t="shared" si="1220"/>
        <v>0</v>
      </c>
      <c r="Y2136" s="38">
        <f t="shared" si="1233"/>
        <v>7.6221675299999356</v>
      </c>
      <c r="Z2136" s="38">
        <f t="shared" si="1234"/>
        <v>0</v>
      </c>
      <c r="AA2136" s="39">
        <f t="shared" si="1235"/>
        <v>0</v>
      </c>
      <c r="AB2136" s="56">
        <f t="shared" si="1221"/>
        <v>35</v>
      </c>
      <c r="AC2136" s="38">
        <f t="shared" si="1244"/>
        <v>0</v>
      </c>
      <c r="AD2136" s="38">
        <f t="shared" si="1222"/>
        <v>10.899999999999999</v>
      </c>
      <c r="AE2136" s="38">
        <f t="shared" si="1223"/>
        <v>3.2778324700000003</v>
      </c>
      <c r="AF2136" s="38">
        <f t="shared" si="1236"/>
        <v>0</v>
      </c>
      <c r="AG2136" s="38">
        <f t="shared" si="1237"/>
        <v>7.6221675299999987</v>
      </c>
      <c r="AH2136" s="38">
        <f t="shared" si="1238"/>
        <v>7.6221675299999356</v>
      </c>
      <c r="AI2136" s="38">
        <f t="shared" si="1224"/>
        <v>0</v>
      </c>
      <c r="AJ2136" s="38">
        <f t="shared" si="1225"/>
        <v>0</v>
      </c>
      <c r="AK2136" s="38">
        <f t="shared" si="1226"/>
        <v>63143.994223963986</v>
      </c>
      <c r="AL2136" s="38">
        <f t="shared" si="1239"/>
        <v>0</v>
      </c>
      <c r="AM2136" s="38" t="str">
        <f t="shared" si="1227"/>
        <v>N</v>
      </c>
      <c r="AN2136" s="38">
        <f t="shared" si="1240"/>
        <v>0</v>
      </c>
      <c r="AO2136" s="39">
        <f t="shared" si="1241"/>
        <v>6.3948846218409017E-14</v>
      </c>
      <c r="AP2136" s="32"/>
    </row>
    <row r="2137" spans="1:42" x14ac:dyDescent="0.2">
      <c r="A2137" s="51">
        <v>42824.916666666664</v>
      </c>
      <c r="B2137" s="52">
        <f t="shared" si="1228"/>
        <v>22</v>
      </c>
      <c r="C2137" s="52">
        <v>43.6</v>
      </c>
      <c r="D2137" s="38">
        <f t="shared" si="1211"/>
        <v>43.6</v>
      </c>
      <c r="E2137" s="38">
        <f t="shared" si="1212"/>
        <v>35</v>
      </c>
      <c r="F2137" s="38">
        <v>4.3083200000000001</v>
      </c>
      <c r="G2137" s="38">
        <v>-1.5167529999999999E-2</v>
      </c>
      <c r="H2137" s="38">
        <f t="shared" si="1213"/>
        <v>4.2931524699999999</v>
      </c>
      <c r="I2137" s="38">
        <f t="shared" si="1229"/>
        <v>8.6000000000000014</v>
      </c>
      <c r="J2137" s="38">
        <f t="shared" si="1230"/>
        <v>4.3068475300000015</v>
      </c>
      <c r="K2137" s="38">
        <f t="shared" si="1231"/>
        <v>0</v>
      </c>
      <c r="L2137" s="39">
        <f t="shared" si="1214"/>
        <v>0</v>
      </c>
      <c r="M2137" s="56">
        <f t="shared" si="1215"/>
        <v>0</v>
      </c>
      <c r="N2137" s="38">
        <f t="shared" si="1216"/>
        <v>0</v>
      </c>
      <c r="O2137" s="38">
        <f t="shared" si="1217"/>
        <v>0</v>
      </c>
      <c r="P2137" s="38">
        <f t="shared" si="1218"/>
        <v>0</v>
      </c>
      <c r="Q2137" s="38" t="s">
        <v>2</v>
      </c>
      <c r="R2137" s="38" t="s">
        <v>2</v>
      </c>
      <c r="S2137" s="38">
        <f t="shared" si="1245"/>
        <v>4.3068475300000015</v>
      </c>
      <c r="T2137" s="39">
        <f t="shared" si="1219"/>
        <v>215.4680662052865</v>
      </c>
      <c r="U2137" s="56">
        <f t="shared" si="1232"/>
        <v>62928.526157758701</v>
      </c>
      <c r="V2137" s="38">
        <f t="shared" si="1242"/>
        <v>0</v>
      </c>
      <c r="W2137" s="38">
        <f t="shared" si="1243"/>
        <v>215.46806620528514</v>
      </c>
      <c r="X2137" s="38">
        <f t="shared" si="1220"/>
        <v>0</v>
      </c>
      <c r="Y2137" s="38">
        <f t="shared" si="1233"/>
        <v>4.3068475299999749</v>
      </c>
      <c r="Z2137" s="38">
        <f t="shared" si="1234"/>
        <v>0</v>
      </c>
      <c r="AA2137" s="39">
        <f t="shared" si="1235"/>
        <v>0</v>
      </c>
      <c r="AB2137" s="56">
        <f t="shared" si="1221"/>
        <v>35</v>
      </c>
      <c r="AC2137" s="38">
        <f t="shared" si="1244"/>
        <v>0</v>
      </c>
      <c r="AD2137" s="38">
        <f t="shared" si="1222"/>
        <v>8.6000000000000014</v>
      </c>
      <c r="AE2137" s="38">
        <f t="shared" si="1223"/>
        <v>4.2931524699999999</v>
      </c>
      <c r="AF2137" s="38">
        <f t="shared" si="1236"/>
        <v>0</v>
      </c>
      <c r="AG2137" s="38">
        <f t="shared" si="1237"/>
        <v>4.3068475299999989</v>
      </c>
      <c r="AH2137" s="38">
        <f t="shared" si="1238"/>
        <v>4.3068475299999749</v>
      </c>
      <c r="AI2137" s="38">
        <f t="shared" si="1224"/>
        <v>0</v>
      </c>
      <c r="AJ2137" s="38">
        <f t="shared" si="1225"/>
        <v>0</v>
      </c>
      <c r="AK2137" s="38">
        <f t="shared" si="1226"/>
        <v>62928.526157758701</v>
      </c>
      <c r="AL2137" s="38">
        <f t="shared" si="1239"/>
        <v>0</v>
      </c>
      <c r="AM2137" s="38" t="str">
        <f t="shared" si="1227"/>
        <v>N</v>
      </c>
      <c r="AN2137" s="38">
        <f t="shared" si="1240"/>
        <v>0</v>
      </c>
      <c r="AO2137" s="39">
        <f t="shared" si="1241"/>
        <v>0</v>
      </c>
      <c r="AP2137" s="32"/>
    </row>
    <row r="2138" spans="1:42" x14ac:dyDescent="0.2">
      <c r="A2138" s="51">
        <v>42824.958333333336</v>
      </c>
      <c r="B2138" s="52">
        <f t="shared" si="1228"/>
        <v>23</v>
      </c>
      <c r="C2138" s="52">
        <v>42.7</v>
      </c>
      <c r="D2138" s="38">
        <f t="shared" si="1211"/>
        <v>42.7</v>
      </c>
      <c r="E2138" s="38">
        <f t="shared" si="1212"/>
        <v>35</v>
      </c>
      <c r="F2138" s="38">
        <v>3.7210299999999998</v>
      </c>
      <c r="G2138" s="38">
        <v>-1.5167529999999999E-2</v>
      </c>
      <c r="H2138" s="38">
        <f t="shared" si="1213"/>
        <v>3.70586247</v>
      </c>
      <c r="I2138" s="38">
        <f t="shared" si="1229"/>
        <v>7.7000000000000028</v>
      </c>
      <c r="J2138" s="38">
        <f t="shared" si="1230"/>
        <v>3.9941375300000028</v>
      </c>
      <c r="K2138" s="38">
        <f t="shared" si="1231"/>
        <v>0</v>
      </c>
      <c r="L2138" s="39">
        <f t="shared" si="1214"/>
        <v>0</v>
      </c>
      <c r="M2138" s="56">
        <f t="shared" si="1215"/>
        <v>0</v>
      </c>
      <c r="N2138" s="38">
        <f t="shared" si="1216"/>
        <v>0</v>
      </c>
      <c r="O2138" s="38">
        <f t="shared" si="1217"/>
        <v>0</v>
      </c>
      <c r="P2138" s="38">
        <f t="shared" si="1218"/>
        <v>0</v>
      </c>
      <c r="Q2138" s="38">
        <f>SUM(N2115:N2138)</f>
        <v>68.441391932260643</v>
      </c>
      <c r="R2138" s="38">
        <f>SUM(M2115:M2138)</f>
        <v>3974.4894029234229</v>
      </c>
      <c r="S2138" s="38">
        <f t="shared" si="1245"/>
        <v>3.9941375300000028</v>
      </c>
      <c r="T2138" s="39">
        <f t="shared" si="1219"/>
        <v>199.82344017343465</v>
      </c>
      <c r="U2138" s="56">
        <f t="shared" si="1232"/>
        <v>62728.702717585264</v>
      </c>
      <c r="V2138" s="38">
        <f t="shared" si="1242"/>
        <v>0</v>
      </c>
      <c r="W2138" s="38">
        <f t="shared" si="1243"/>
        <v>199.82344017343712</v>
      </c>
      <c r="X2138" s="38">
        <f t="shared" si="1220"/>
        <v>0</v>
      </c>
      <c r="Y2138" s="38">
        <f t="shared" si="1233"/>
        <v>3.9941375300000521</v>
      </c>
      <c r="Z2138" s="38">
        <f t="shared" si="1234"/>
        <v>0</v>
      </c>
      <c r="AA2138" s="39">
        <f t="shared" si="1235"/>
        <v>0</v>
      </c>
      <c r="AB2138" s="56">
        <f t="shared" si="1221"/>
        <v>35</v>
      </c>
      <c r="AC2138" s="38">
        <f t="shared" si="1244"/>
        <v>0</v>
      </c>
      <c r="AD2138" s="38">
        <f t="shared" si="1222"/>
        <v>7.7000000000000028</v>
      </c>
      <c r="AE2138" s="38">
        <f t="shared" si="1223"/>
        <v>3.70586247</v>
      </c>
      <c r="AF2138" s="38">
        <f t="shared" si="1236"/>
        <v>0</v>
      </c>
      <c r="AG2138" s="38">
        <f t="shared" si="1237"/>
        <v>3.9941375300000033</v>
      </c>
      <c r="AH2138" s="38">
        <f t="shared" si="1238"/>
        <v>3.9941375300000521</v>
      </c>
      <c r="AI2138" s="38">
        <f t="shared" si="1224"/>
        <v>0</v>
      </c>
      <c r="AJ2138" s="38">
        <f t="shared" si="1225"/>
        <v>0</v>
      </c>
      <c r="AK2138" s="38">
        <f t="shared" si="1226"/>
        <v>62728.702717585264</v>
      </c>
      <c r="AL2138" s="38">
        <f t="shared" si="1239"/>
        <v>0</v>
      </c>
      <c r="AM2138" s="38" t="str">
        <f t="shared" si="1227"/>
        <v>N</v>
      </c>
      <c r="AN2138" s="38">
        <f t="shared" si="1240"/>
        <v>0</v>
      </c>
      <c r="AO2138" s="39">
        <f t="shared" si="1241"/>
        <v>0</v>
      </c>
      <c r="AP2138" s="32"/>
    </row>
    <row r="2139" spans="1:42" x14ac:dyDescent="0.2">
      <c r="A2139" s="51">
        <v>42825</v>
      </c>
      <c r="B2139" s="52">
        <v>0</v>
      </c>
      <c r="C2139" s="52">
        <v>39.1</v>
      </c>
      <c r="D2139" s="38">
        <f t="shared" si="1211"/>
        <v>39.1</v>
      </c>
      <c r="E2139" s="38">
        <f t="shared" si="1212"/>
        <v>35</v>
      </c>
      <c r="F2139" s="38">
        <v>6.4379200000000001</v>
      </c>
      <c r="G2139" s="38">
        <v>-1.5167529999999999E-2</v>
      </c>
      <c r="H2139" s="38">
        <f t="shared" si="1213"/>
        <v>6.4227524699999998</v>
      </c>
      <c r="I2139" s="38">
        <f t="shared" si="1229"/>
        <v>4.1000000000000014</v>
      </c>
      <c r="J2139" s="38">
        <f t="shared" si="1230"/>
        <v>0</v>
      </c>
      <c r="K2139" s="38">
        <f t="shared" si="1231"/>
        <v>2.3227524699999984</v>
      </c>
      <c r="L2139" s="39">
        <f t="shared" si="1214"/>
        <v>2.3227524699999984</v>
      </c>
      <c r="M2139" s="56">
        <f t="shared" si="1215"/>
        <v>39.062962074671368</v>
      </c>
      <c r="N2139" s="38">
        <f t="shared" si="1216"/>
        <v>0.67267093363517738</v>
      </c>
      <c r="O2139" s="38">
        <f t="shared" si="1217"/>
        <v>0.15746265597922879</v>
      </c>
      <c r="P2139" s="38">
        <f t="shared" si="1218"/>
        <v>2.1652898140207699</v>
      </c>
      <c r="Q2139" s="38" t="s">
        <v>2</v>
      </c>
      <c r="R2139" s="38" t="s">
        <v>2</v>
      </c>
      <c r="S2139" s="38">
        <f t="shared" si="1245"/>
        <v>0</v>
      </c>
      <c r="T2139" s="39">
        <f t="shared" si="1219"/>
        <v>0</v>
      </c>
      <c r="U2139" s="56">
        <f t="shared" si="1232"/>
        <v>62767.765679659933</v>
      </c>
      <c r="V2139" s="38">
        <f t="shared" si="1242"/>
        <v>39.062962074669485</v>
      </c>
      <c r="W2139" s="38">
        <f t="shared" si="1243"/>
        <v>0</v>
      </c>
      <c r="X2139" s="38">
        <f t="shared" si="1220"/>
        <v>2.3227524699998865</v>
      </c>
      <c r="Y2139" s="38">
        <f t="shared" si="1233"/>
        <v>0</v>
      </c>
      <c r="Z2139" s="38">
        <f t="shared" si="1234"/>
        <v>1.1191048088221578E-13</v>
      </c>
      <c r="AA2139" s="39">
        <f t="shared" si="1235"/>
        <v>-1.1191048088221578E-13</v>
      </c>
      <c r="AB2139" s="56">
        <f t="shared" si="1221"/>
        <v>34.999999999999886</v>
      </c>
      <c r="AC2139" s="38">
        <f t="shared" si="1244"/>
        <v>-1.1368683772161603E-13</v>
      </c>
      <c r="AD2139" s="38">
        <f t="shared" si="1222"/>
        <v>4.1000000000001151</v>
      </c>
      <c r="AE2139" s="38">
        <f t="shared" si="1223"/>
        <v>4.1000000000001151</v>
      </c>
      <c r="AF2139" s="38">
        <f t="shared" si="1236"/>
        <v>2.3227524699998847</v>
      </c>
      <c r="AG2139" s="38">
        <f t="shared" si="1237"/>
        <v>0</v>
      </c>
      <c r="AH2139" s="38">
        <f t="shared" si="1238"/>
        <v>0</v>
      </c>
      <c r="AI2139" s="38">
        <f t="shared" si="1224"/>
        <v>2.3227524699998865</v>
      </c>
      <c r="AJ2139" s="38">
        <f t="shared" si="1225"/>
        <v>39.062962074669485</v>
      </c>
      <c r="AK2139" s="38">
        <f t="shared" si="1226"/>
        <v>62767.765679659933</v>
      </c>
      <c r="AL2139" s="38">
        <f t="shared" si="1239"/>
        <v>0</v>
      </c>
      <c r="AM2139" s="38" t="str">
        <f t="shared" si="1227"/>
        <v>N</v>
      </c>
      <c r="AN2139" s="38">
        <f t="shared" si="1240"/>
        <v>0</v>
      </c>
      <c r="AO2139" s="39">
        <f t="shared" si="1241"/>
        <v>0</v>
      </c>
      <c r="AP2139" s="32"/>
    </row>
    <row r="2140" spans="1:42" x14ac:dyDescent="0.2">
      <c r="A2140" s="51">
        <v>42825.041666666664</v>
      </c>
      <c r="B2140" s="52">
        <f t="shared" ref="B2140:B2162" si="1246">B2139+1</f>
        <v>1</v>
      </c>
      <c r="C2140" s="52">
        <v>35.799999999999997</v>
      </c>
      <c r="D2140" s="38">
        <f t="shared" si="1211"/>
        <v>35.799999999999997</v>
      </c>
      <c r="E2140" s="38">
        <f t="shared" si="1212"/>
        <v>35</v>
      </c>
      <c r="F2140" s="38">
        <v>8.7413299999999996</v>
      </c>
      <c r="G2140" s="38">
        <v>-1.5167529999999999E-2</v>
      </c>
      <c r="H2140" s="38">
        <f t="shared" si="1213"/>
        <v>8.7261624700000002</v>
      </c>
      <c r="I2140" s="38">
        <f t="shared" si="1229"/>
        <v>0.79999999999999716</v>
      </c>
      <c r="J2140" s="38">
        <f t="shared" si="1230"/>
        <v>0</v>
      </c>
      <c r="K2140" s="38">
        <f t="shared" si="1231"/>
        <v>7.9261624700000031</v>
      </c>
      <c r="L2140" s="39">
        <f t="shared" si="1214"/>
        <v>7.9261624700000031</v>
      </c>
      <c r="M2140" s="56">
        <f t="shared" si="1215"/>
        <v>133.29848443269285</v>
      </c>
      <c r="N2140" s="38">
        <f t="shared" si="1216"/>
        <v>2.2954228561595325</v>
      </c>
      <c r="O2140" s="38">
        <f t="shared" si="1217"/>
        <v>0.53732569887185855</v>
      </c>
      <c r="P2140" s="38">
        <f t="shared" si="1218"/>
        <v>7.3888367711281457</v>
      </c>
      <c r="Q2140" s="38" t="s">
        <v>2</v>
      </c>
      <c r="R2140" s="38" t="s">
        <v>2</v>
      </c>
      <c r="S2140" s="38">
        <f t="shared" si="1245"/>
        <v>0</v>
      </c>
      <c r="T2140" s="39">
        <f t="shared" si="1219"/>
        <v>0</v>
      </c>
      <c r="U2140" s="56">
        <f t="shared" si="1232"/>
        <v>62901.064164092626</v>
      </c>
      <c r="V2140" s="38">
        <f t="shared" si="1242"/>
        <v>133.29848443269293</v>
      </c>
      <c r="W2140" s="38">
        <f t="shared" si="1243"/>
        <v>0</v>
      </c>
      <c r="X2140" s="38">
        <f t="shared" si="1220"/>
        <v>7.9261624700000084</v>
      </c>
      <c r="Y2140" s="38">
        <f t="shared" si="1233"/>
        <v>0</v>
      </c>
      <c r="Z2140" s="38">
        <f t="shared" si="1234"/>
        <v>0</v>
      </c>
      <c r="AA2140" s="39">
        <f t="shared" si="1235"/>
        <v>0</v>
      </c>
      <c r="AB2140" s="56">
        <f t="shared" si="1221"/>
        <v>35</v>
      </c>
      <c r="AC2140" s="38">
        <f t="shared" si="1244"/>
        <v>1.1368683772161603E-13</v>
      </c>
      <c r="AD2140" s="38">
        <f t="shared" si="1222"/>
        <v>0.79999999999999716</v>
      </c>
      <c r="AE2140" s="38">
        <f t="shared" si="1223"/>
        <v>0.79999999999999716</v>
      </c>
      <c r="AF2140" s="38">
        <f t="shared" si="1236"/>
        <v>7.9261624700000031</v>
      </c>
      <c r="AG2140" s="38">
        <f t="shared" si="1237"/>
        <v>0</v>
      </c>
      <c r="AH2140" s="38">
        <f t="shared" si="1238"/>
        <v>0</v>
      </c>
      <c r="AI2140" s="38">
        <f t="shared" si="1224"/>
        <v>7.9261624700000084</v>
      </c>
      <c r="AJ2140" s="38">
        <f t="shared" si="1225"/>
        <v>133.29848443269293</v>
      </c>
      <c r="AK2140" s="38">
        <f t="shared" si="1226"/>
        <v>62901.064164092626</v>
      </c>
      <c r="AL2140" s="38">
        <f t="shared" si="1239"/>
        <v>0</v>
      </c>
      <c r="AM2140" s="38" t="str">
        <f t="shared" si="1227"/>
        <v>N</v>
      </c>
      <c r="AN2140" s="38">
        <f t="shared" si="1240"/>
        <v>0</v>
      </c>
      <c r="AO2140" s="39">
        <f t="shared" si="1241"/>
        <v>0</v>
      </c>
      <c r="AP2140" s="32"/>
    </row>
    <row r="2141" spans="1:42" x14ac:dyDescent="0.2">
      <c r="A2141" s="51">
        <v>42825.083333333336</v>
      </c>
      <c r="B2141" s="52">
        <f t="shared" si="1246"/>
        <v>2</v>
      </c>
      <c r="C2141" s="52">
        <v>34.4</v>
      </c>
      <c r="D2141" s="38">
        <f t="shared" si="1211"/>
        <v>34.4</v>
      </c>
      <c r="E2141" s="38">
        <f t="shared" si="1212"/>
        <v>34.4</v>
      </c>
      <c r="F2141" s="38">
        <v>6.34823</v>
      </c>
      <c r="G2141" s="38">
        <v>-1.5167529999999999E-2</v>
      </c>
      <c r="H2141" s="38">
        <f t="shared" si="1213"/>
        <v>6.3330624699999998</v>
      </c>
      <c r="I2141" s="38">
        <f t="shared" si="1229"/>
        <v>0</v>
      </c>
      <c r="J2141" s="38">
        <f t="shared" si="1230"/>
        <v>0</v>
      </c>
      <c r="K2141" s="38">
        <f t="shared" si="1231"/>
        <v>6.3330624699999998</v>
      </c>
      <c r="L2141" s="39">
        <f t="shared" si="1214"/>
        <v>6.3330624699999998</v>
      </c>
      <c r="M2141" s="56">
        <f t="shared" si="1215"/>
        <v>106.50647551873433</v>
      </c>
      <c r="N2141" s="38">
        <f t="shared" si="1216"/>
        <v>1.8340598490310955</v>
      </c>
      <c r="O2141" s="38">
        <f t="shared" si="1217"/>
        <v>0.42932720980319333</v>
      </c>
      <c r="P2141" s="38">
        <f t="shared" si="1218"/>
        <v>5.9037352601968056</v>
      </c>
      <c r="Q2141" s="38" t="s">
        <v>2</v>
      </c>
      <c r="R2141" s="38" t="s">
        <v>2</v>
      </c>
      <c r="S2141" s="38">
        <f t="shared" si="1245"/>
        <v>0</v>
      </c>
      <c r="T2141" s="39">
        <f t="shared" si="1219"/>
        <v>0</v>
      </c>
      <c r="U2141" s="56">
        <f t="shared" si="1232"/>
        <v>63007.57063961136</v>
      </c>
      <c r="V2141" s="38">
        <f t="shared" si="1242"/>
        <v>106.50647551873408</v>
      </c>
      <c r="W2141" s="38">
        <f t="shared" si="1243"/>
        <v>0</v>
      </c>
      <c r="X2141" s="38">
        <f t="shared" si="1220"/>
        <v>6.3330624699999847</v>
      </c>
      <c r="Y2141" s="38">
        <f t="shared" si="1233"/>
        <v>0</v>
      </c>
      <c r="Z2141" s="38">
        <f t="shared" si="1234"/>
        <v>1.5099033134902129E-14</v>
      </c>
      <c r="AA2141" s="39">
        <f t="shared" si="1235"/>
        <v>-1.5099033134902129E-14</v>
      </c>
      <c r="AB2141" s="56">
        <f t="shared" si="1221"/>
        <v>34.399999999999984</v>
      </c>
      <c r="AC2141" s="38">
        <f t="shared" si="1244"/>
        <v>-0.60000000000001563</v>
      </c>
      <c r="AD2141" s="38">
        <f t="shared" si="1222"/>
        <v>0</v>
      </c>
      <c r="AE2141" s="38">
        <f t="shared" si="1223"/>
        <v>0</v>
      </c>
      <c r="AF2141" s="38">
        <f t="shared" si="1236"/>
        <v>6.3330624699999998</v>
      </c>
      <c r="AG2141" s="38">
        <f t="shared" si="1237"/>
        <v>0</v>
      </c>
      <c r="AH2141" s="38">
        <f t="shared" si="1238"/>
        <v>0</v>
      </c>
      <c r="AI2141" s="38">
        <f t="shared" si="1224"/>
        <v>6.3330624699999847</v>
      </c>
      <c r="AJ2141" s="38">
        <f t="shared" si="1225"/>
        <v>106.50647551873408</v>
      </c>
      <c r="AK2141" s="38">
        <f t="shared" si="1226"/>
        <v>63007.57063961136</v>
      </c>
      <c r="AL2141" s="38">
        <f t="shared" si="1239"/>
        <v>1.5099033134902129E-14</v>
      </c>
      <c r="AM2141" s="38" t="str">
        <f t="shared" si="1227"/>
        <v>N</v>
      </c>
      <c r="AN2141" s="38">
        <f t="shared" si="1240"/>
        <v>0</v>
      </c>
      <c r="AO2141" s="39">
        <f t="shared" si="1241"/>
        <v>0</v>
      </c>
      <c r="AP2141" s="32"/>
    </row>
    <row r="2142" spans="1:42" x14ac:dyDescent="0.2">
      <c r="A2142" s="51">
        <v>42825.125</v>
      </c>
      <c r="B2142" s="52">
        <f t="shared" si="1246"/>
        <v>3</v>
      </c>
      <c r="C2142" s="52">
        <v>34</v>
      </c>
      <c r="D2142" s="38">
        <f t="shared" si="1211"/>
        <v>34</v>
      </c>
      <c r="E2142" s="38">
        <f t="shared" si="1212"/>
        <v>34</v>
      </c>
      <c r="F2142" s="38">
        <v>6.3806500000000002</v>
      </c>
      <c r="G2142" s="38">
        <v>-1.5167529999999999E-2</v>
      </c>
      <c r="H2142" s="38">
        <f t="shared" si="1213"/>
        <v>6.3654824699999999</v>
      </c>
      <c r="I2142" s="38">
        <f t="shared" si="1229"/>
        <v>0</v>
      </c>
      <c r="J2142" s="38">
        <f t="shared" si="1230"/>
        <v>0</v>
      </c>
      <c r="K2142" s="38">
        <f t="shared" si="1231"/>
        <v>6.3654824699999999</v>
      </c>
      <c r="L2142" s="39">
        <f t="shared" si="1214"/>
        <v>6.3654824699999999</v>
      </c>
      <c r="M2142" s="56">
        <f t="shared" si="1215"/>
        <v>107.05169987940883</v>
      </c>
      <c r="N2142" s="38">
        <f t="shared" si="1216"/>
        <v>1.8434487064104839</v>
      </c>
      <c r="O2142" s="38">
        <f t="shared" si="1217"/>
        <v>0.43152500718917419</v>
      </c>
      <c r="P2142" s="38">
        <f t="shared" si="1218"/>
        <v>5.9339574628108256</v>
      </c>
      <c r="Q2142" s="38" t="s">
        <v>2</v>
      </c>
      <c r="R2142" s="38" t="s">
        <v>2</v>
      </c>
      <c r="S2142" s="38">
        <f t="shared" si="1245"/>
        <v>0</v>
      </c>
      <c r="T2142" s="39">
        <f t="shared" si="1219"/>
        <v>0</v>
      </c>
      <c r="U2142" s="56">
        <f t="shared" si="1232"/>
        <v>63114.622339490772</v>
      </c>
      <c r="V2142" s="38">
        <f t="shared" si="1242"/>
        <v>107.0516998794119</v>
      </c>
      <c r="W2142" s="38">
        <f t="shared" si="1243"/>
        <v>0</v>
      </c>
      <c r="X2142" s="38">
        <f t="shared" si="1220"/>
        <v>6.3654824700001829</v>
      </c>
      <c r="Y2142" s="38">
        <f t="shared" si="1233"/>
        <v>0</v>
      </c>
      <c r="Z2142" s="38">
        <f t="shared" si="1234"/>
        <v>-1.829647544582258E-13</v>
      </c>
      <c r="AA2142" s="39">
        <f t="shared" si="1235"/>
        <v>1.829647544582258E-13</v>
      </c>
      <c r="AB2142" s="56">
        <f t="shared" si="1221"/>
        <v>34.000000000000185</v>
      </c>
      <c r="AC2142" s="38">
        <f t="shared" si="1244"/>
        <v>-0.39999999999979963</v>
      </c>
      <c r="AD2142" s="38">
        <f t="shared" si="1222"/>
        <v>-1.8474111129762605E-13</v>
      </c>
      <c r="AE2142" s="38">
        <f t="shared" si="1223"/>
        <v>-1.8474111129762605E-13</v>
      </c>
      <c r="AF2142" s="38">
        <f t="shared" si="1236"/>
        <v>6.3654824700001846</v>
      </c>
      <c r="AG2142" s="38">
        <f t="shared" si="1237"/>
        <v>0</v>
      </c>
      <c r="AH2142" s="38">
        <f t="shared" si="1238"/>
        <v>0</v>
      </c>
      <c r="AI2142" s="38">
        <f t="shared" si="1224"/>
        <v>6.3654824700001829</v>
      </c>
      <c r="AJ2142" s="38">
        <f t="shared" si="1225"/>
        <v>107.0516998794119</v>
      </c>
      <c r="AK2142" s="38">
        <f t="shared" si="1226"/>
        <v>63114.622339490772</v>
      </c>
      <c r="AL2142" s="38">
        <f t="shared" si="1239"/>
        <v>0</v>
      </c>
      <c r="AM2142" s="38" t="str">
        <f t="shared" si="1227"/>
        <v>N</v>
      </c>
      <c r="AN2142" s="38">
        <f t="shared" si="1240"/>
        <v>0</v>
      </c>
      <c r="AO2142" s="39">
        <f t="shared" si="1241"/>
        <v>0</v>
      </c>
      <c r="AP2142" s="32"/>
    </row>
    <row r="2143" spans="1:42" x14ac:dyDescent="0.2">
      <c r="A2143" s="51">
        <v>42825.166666666664</v>
      </c>
      <c r="B2143" s="52">
        <f t="shared" si="1246"/>
        <v>4</v>
      </c>
      <c r="C2143" s="52">
        <v>33.299999999999997</v>
      </c>
      <c r="D2143" s="38">
        <f t="shared" si="1211"/>
        <v>33.299999999999997</v>
      </c>
      <c r="E2143" s="38">
        <f t="shared" si="1212"/>
        <v>33.299999999999997</v>
      </c>
      <c r="F2143" s="38">
        <v>6.5215500000000004</v>
      </c>
      <c r="G2143" s="38">
        <v>-1.5167529999999999E-2</v>
      </c>
      <c r="H2143" s="38">
        <f t="shared" si="1213"/>
        <v>6.5063824700000001</v>
      </c>
      <c r="I2143" s="38">
        <f t="shared" si="1229"/>
        <v>0</v>
      </c>
      <c r="J2143" s="38">
        <f t="shared" si="1230"/>
        <v>0</v>
      </c>
      <c r="K2143" s="38">
        <f t="shared" si="1231"/>
        <v>6.5063824700000001</v>
      </c>
      <c r="L2143" s="39">
        <f t="shared" si="1214"/>
        <v>6.5063824700000001</v>
      </c>
      <c r="M2143" s="56">
        <f t="shared" si="1215"/>
        <v>109.42129002188372</v>
      </c>
      <c r="N2143" s="38">
        <f t="shared" si="1216"/>
        <v>1.8842534567114047</v>
      </c>
      <c r="O2143" s="38">
        <f t="shared" si="1217"/>
        <v>0.44107681630961543</v>
      </c>
      <c r="P2143" s="38">
        <f t="shared" si="1218"/>
        <v>6.065305653690384</v>
      </c>
      <c r="Q2143" s="38" t="s">
        <v>2</v>
      </c>
      <c r="R2143" s="38" t="s">
        <v>2</v>
      </c>
      <c r="S2143" s="38">
        <f t="shared" si="1245"/>
        <v>0</v>
      </c>
      <c r="T2143" s="39">
        <f t="shared" si="1219"/>
        <v>0</v>
      </c>
      <c r="U2143" s="56">
        <f t="shared" si="1232"/>
        <v>63224.043629512656</v>
      </c>
      <c r="V2143" s="38">
        <f t="shared" si="1242"/>
        <v>109.42129002188449</v>
      </c>
      <c r="W2143" s="38">
        <f t="shared" si="1243"/>
        <v>0</v>
      </c>
      <c r="X2143" s="38">
        <f t="shared" si="1220"/>
        <v>6.5063824700000463</v>
      </c>
      <c r="Y2143" s="38">
        <f t="shared" si="1233"/>
        <v>0</v>
      </c>
      <c r="Z2143" s="38">
        <f t="shared" si="1234"/>
        <v>-4.6185277824406512E-14</v>
      </c>
      <c r="AA2143" s="39">
        <f t="shared" si="1235"/>
        <v>4.6185277824406512E-14</v>
      </c>
      <c r="AB2143" s="56">
        <f t="shared" si="1221"/>
        <v>33.30000000000004</v>
      </c>
      <c r="AC2143" s="38">
        <f t="shared" si="1244"/>
        <v>-0.70000000000014495</v>
      </c>
      <c r="AD2143" s="38">
        <f t="shared" si="1222"/>
        <v>0</v>
      </c>
      <c r="AE2143" s="38">
        <f t="shared" si="1223"/>
        <v>0</v>
      </c>
      <c r="AF2143" s="38">
        <f t="shared" si="1236"/>
        <v>6.5063824700000001</v>
      </c>
      <c r="AG2143" s="38">
        <f t="shared" si="1237"/>
        <v>0</v>
      </c>
      <c r="AH2143" s="38">
        <f t="shared" si="1238"/>
        <v>0</v>
      </c>
      <c r="AI2143" s="38">
        <f t="shared" si="1224"/>
        <v>6.5063824700000463</v>
      </c>
      <c r="AJ2143" s="38">
        <f t="shared" si="1225"/>
        <v>109.42129002188449</v>
      </c>
      <c r="AK2143" s="38">
        <f t="shared" si="1226"/>
        <v>63224.043629512656</v>
      </c>
      <c r="AL2143" s="38">
        <f t="shared" si="1239"/>
        <v>-4.6185277824406512E-14</v>
      </c>
      <c r="AM2143" s="38" t="str">
        <f t="shared" si="1227"/>
        <v>N</v>
      </c>
      <c r="AN2143" s="38">
        <f t="shared" si="1240"/>
        <v>0</v>
      </c>
      <c r="AO2143" s="39">
        <f t="shared" si="1241"/>
        <v>0</v>
      </c>
      <c r="AP2143" s="32"/>
    </row>
    <row r="2144" spans="1:42" x14ac:dyDescent="0.2">
      <c r="A2144" s="51">
        <v>42825.208333333336</v>
      </c>
      <c r="B2144" s="52">
        <f t="shared" si="1246"/>
        <v>5</v>
      </c>
      <c r="C2144" s="52">
        <v>31.9</v>
      </c>
      <c r="D2144" s="38">
        <f t="shared" si="1211"/>
        <v>31.9</v>
      </c>
      <c r="E2144" s="38">
        <f t="shared" si="1212"/>
        <v>31.9</v>
      </c>
      <c r="F2144" s="38">
        <v>7.9914899999999998</v>
      </c>
      <c r="G2144" s="38">
        <v>-1.5167529999999999E-2</v>
      </c>
      <c r="H2144" s="38">
        <f t="shared" si="1213"/>
        <v>7.9763224699999995</v>
      </c>
      <c r="I2144" s="38">
        <f t="shared" si="1229"/>
        <v>0</v>
      </c>
      <c r="J2144" s="38">
        <f t="shared" si="1230"/>
        <v>0</v>
      </c>
      <c r="K2144" s="38">
        <f t="shared" si="1231"/>
        <v>7.9763224699999995</v>
      </c>
      <c r="L2144" s="39">
        <f t="shared" si="1214"/>
        <v>7.9763224699999995</v>
      </c>
      <c r="M2144" s="56">
        <f t="shared" si="1215"/>
        <v>134.14205179640135</v>
      </c>
      <c r="N2144" s="38">
        <f t="shared" si="1216"/>
        <v>2.3099492314263457</v>
      </c>
      <c r="O2144" s="38">
        <f t="shared" si="1217"/>
        <v>0.54072611580217278</v>
      </c>
      <c r="P2144" s="38">
        <f t="shared" si="1218"/>
        <v>7.4355963541978252</v>
      </c>
      <c r="Q2144" s="38" t="s">
        <v>2</v>
      </c>
      <c r="R2144" s="38" t="s">
        <v>2</v>
      </c>
      <c r="S2144" s="38">
        <f t="shared" si="1245"/>
        <v>0</v>
      </c>
      <c r="T2144" s="39">
        <f t="shared" si="1219"/>
        <v>0</v>
      </c>
      <c r="U2144" s="56">
        <f t="shared" si="1232"/>
        <v>63358.185681309056</v>
      </c>
      <c r="V2144" s="38">
        <f t="shared" si="1242"/>
        <v>134.14205179639976</v>
      </c>
      <c r="W2144" s="38">
        <f t="shared" si="1243"/>
        <v>0</v>
      </c>
      <c r="X2144" s="38">
        <f t="shared" si="1220"/>
        <v>7.9763224699999036</v>
      </c>
      <c r="Y2144" s="38">
        <f t="shared" si="1233"/>
        <v>0</v>
      </c>
      <c r="Z2144" s="38">
        <f t="shared" si="1234"/>
        <v>9.5923269327613525E-14</v>
      </c>
      <c r="AA2144" s="39">
        <f t="shared" si="1235"/>
        <v>-9.5923269327613525E-14</v>
      </c>
      <c r="AB2144" s="56">
        <f t="shared" si="1221"/>
        <v>31.899999999999903</v>
      </c>
      <c r="AC2144" s="38">
        <f t="shared" si="1244"/>
        <v>-1.4000000000001371</v>
      </c>
      <c r="AD2144" s="38">
        <f t="shared" si="1222"/>
        <v>9.5923269327613525E-14</v>
      </c>
      <c r="AE2144" s="38">
        <f t="shared" si="1223"/>
        <v>9.5923269327613525E-14</v>
      </c>
      <c r="AF2144" s="38">
        <f t="shared" si="1236"/>
        <v>7.9763224699999036</v>
      </c>
      <c r="AG2144" s="38">
        <f t="shared" si="1237"/>
        <v>0</v>
      </c>
      <c r="AH2144" s="38">
        <f t="shared" si="1238"/>
        <v>0</v>
      </c>
      <c r="AI2144" s="38">
        <f t="shared" si="1224"/>
        <v>7.9763224699999036</v>
      </c>
      <c r="AJ2144" s="38">
        <f t="shared" si="1225"/>
        <v>134.14205179639976</v>
      </c>
      <c r="AK2144" s="38">
        <f t="shared" si="1226"/>
        <v>63358.185681309056</v>
      </c>
      <c r="AL2144" s="38">
        <f t="shared" si="1239"/>
        <v>0</v>
      </c>
      <c r="AM2144" s="38" t="str">
        <f t="shared" si="1227"/>
        <v>N</v>
      </c>
      <c r="AN2144" s="38">
        <f t="shared" si="1240"/>
        <v>0</v>
      </c>
      <c r="AO2144" s="39">
        <f t="shared" si="1241"/>
        <v>0</v>
      </c>
      <c r="AP2144" s="32"/>
    </row>
    <row r="2145" spans="1:42" x14ac:dyDescent="0.2">
      <c r="A2145" s="51">
        <v>42825.25</v>
      </c>
      <c r="B2145" s="52">
        <f t="shared" si="1246"/>
        <v>6</v>
      </c>
      <c r="C2145" s="52">
        <v>32.4</v>
      </c>
      <c r="D2145" s="38">
        <f t="shared" si="1211"/>
        <v>32.4</v>
      </c>
      <c r="E2145" s="38">
        <f t="shared" si="1212"/>
        <v>32.4</v>
      </c>
      <c r="F2145" s="38">
        <v>8.4160900000000005</v>
      </c>
      <c r="G2145" s="38">
        <v>1.6785969999999997E-2</v>
      </c>
      <c r="H2145" s="38">
        <f t="shared" si="1213"/>
        <v>8.4328759700000013</v>
      </c>
      <c r="I2145" s="38">
        <f t="shared" si="1229"/>
        <v>0</v>
      </c>
      <c r="J2145" s="38">
        <f t="shared" si="1230"/>
        <v>0</v>
      </c>
      <c r="K2145" s="38">
        <f t="shared" si="1231"/>
        <v>8.4328759700000013</v>
      </c>
      <c r="L2145" s="39">
        <f t="shared" si="1214"/>
        <v>8.4328759700000013</v>
      </c>
      <c r="M2145" s="56">
        <f t="shared" si="1215"/>
        <v>141.82015451543907</v>
      </c>
      <c r="N2145" s="38">
        <f t="shared" si="1216"/>
        <v>2.4421674824306852</v>
      </c>
      <c r="O2145" s="38">
        <f t="shared" si="1217"/>
        <v>0.57167651953013154</v>
      </c>
      <c r="P2145" s="38">
        <f t="shared" si="1218"/>
        <v>7.8611994504698695</v>
      </c>
      <c r="Q2145" s="38" t="s">
        <v>2</v>
      </c>
      <c r="R2145" s="38" t="s">
        <v>2</v>
      </c>
      <c r="S2145" s="38">
        <f t="shared" si="1245"/>
        <v>0</v>
      </c>
      <c r="T2145" s="39">
        <f t="shared" si="1219"/>
        <v>0</v>
      </c>
      <c r="U2145" s="56">
        <f t="shared" si="1232"/>
        <v>63500.005835824493</v>
      </c>
      <c r="V2145" s="38">
        <f t="shared" si="1242"/>
        <v>141.82015451543703</v>
      </c>
      <c r="W2145" s="38">
        <f t="shared" si="1243"/>
        <v>0</v>
      </c>
      <c r="X2145" s="38">
        <f t="shared" si="1220"/>
        <v>8.4328759699998788</v>
      </c>
      <c r="Y2145" s="38">
        <f t="shared" si="1233"/>
        <v>0</v>
      </c>
      <c r="Z2145" s="38">
        <f t="shared" si="1234"/>
        <v>1.2256862191861728E-13</v>
      </c>
      <c r="AA2145" s="39">
        <f t="shared" si="1235"/>
        <v>-1.2256862191861728E-13</v>
      </c>
      <c r="AB2145" s="56">
        <f t="shared" si="1221"/>
        <v>32.399999999999878</v>
      </c>
      <c r="AC2145" s="38">
        <f t="shared" si="1244"/>
        <v>0.49999999999997513</v>
      </c>
      <c r="AD2145" s="38">
        <f t="shared" si="1222"/>
        <v>1.2079226507921703E-13</v>
      </c>
      <c r="AE2145" s="38">
        <f t="shared" si="1223"/>
        <v>1.2079226507921703E-13</v>
      </c>
      <c r="AF2145" s="38">
        <f t="shared" si="1236"/>
        <v>8.4328759699998805</v>
      </c>
      <c r="AG2145" s="38">
        <f t="shared" si="1237"/>
        <v>0</v>
      </c>
      <c r="AH2145" s="38">
        <f t="shared" si="1238"/>
        <v>0</v>
      </c>
      <c r="AI2145" s="38">
        <f t="shared" si="1224"/>
        <v>8.4328759699998788</v>
      </c>
      <c r="AJ2145" s="38">
        <f t="shared" si="1225"/>
        <v>141.82015451543703</v>
      </c>
      <c r="AK2145" s="38">
        <f t="shared" si="1226"/>
        <v>63500.005835824493</v>
      </c>
      <c r="AL2145" s="38">
        <f t="shared" si="1239"/>
        <v>0</v>
      </c>
      <c r="AM2145" s="38" t="str">
        <f t="shared" si="1227"/>
        <v>N</v>
      </c>
      <c r="AN2145" s="38">
        <f t="shared" si="1240"/>
        <v>0</v>
      </c>
      <c r="AO2145" s="39">
        <f t="shared" si="1241"/>
        <v>0</v>
      </c>
      <c r="AP2145" s="32"/>
    </row>
    <row r="2146" spans="1:42" x14ac:dyDescent="0.2">
      <c r="A2146" s="51">
        <v>42825.291666666664</v>
      </c>
      <c r="B2146" s="52">
        <f t="shared" si="1246"/>
        <v>7</v>
      </c>
      <c r="C2146" s="52">
        <v>36.1</v>
      </c>
      <c r="D2146" s="38">
        <f t="shared" si="1211"/>
        <v>36.1</v>
      </c>
      <c r="E2146" s="38">
        <f t="shared" si="1212"/>
        <v>35</v>
      </c>
      <c r="F2146" s="38">
        <v>10.079599999999999</v>
      </c>
      <c r="G2146" s="38">
        <v>6.58725</v>
      </c>
      <c r="H2146" s="38">
        <f t="shared" si="1213"/>
        <v>16.66685</v>
      </c>
      <c r="I2146" s="38">
        <f t="shared" si="1229"/>
        <v>1.1000000000000014</v>
      </c>
      <c r="J2146" s="38">
        <f t="shared" si="1230"/>
        <v>0</v>
      </c>
      <c r="K2146" s="38">
        <f t="shared" si="1231"/>
        <v>15.566849999999999</v>
      </c>
      <c r="L2146" s="39">
        <f t="shared" si="1214"/>
        <v>15.566849999999999</v>
      </c>
      <c r="M2146" s="56">
        <f t="shared" si="1215"/>
        <v>261.79598516242169</v>
      </c>
      <c r="N2146" s="38">
        <f t="shared" si="1216"/>
        <v>4.508171946216363</v>
      </c>
      <c r="O2146" s="38">
        <f t="shared" si="1217"/>
        <v>1.0552986501528763</v>
      </c>
      <c r="P2146" s="38">
        <f t="shared" si="1218"/>
        <v>14.511551349847123</v>
      </c>
      <c r="Q2146" s="38" t="s">
        <v>2</v>
      </c>
      <c r="R2146" s="38" t="s">
        <v>2</v>
      </c>
      <c r="S2146" s="38">
        <f t="shared" si="1245"/>
        <v>0</v>
      </c>
      <c r="T2146" s="39">
        <f t="shared" si="1219"/>
        <v>0</v>
      </c>
      <c r="U2146" s="56">
        <f t="shared" si="1232"/>
        <v>63761.801820986911</v>
      </c>
      <c r="V2146" s="38">
        <f t="shared" si="1242"/>
        <v>261.79598516241822</v>
      </c>
      <c r="W2146" s="38">
        <f t="shared" si="1243"/>
        <v>0</v>
      </c>
      <c r="X2146" s="38">
        <f t="shared" si="1220"/>
        <v>15.566849999999793</v>
      </c>
      <c r="Y2146" s="38">
        <f t="shared" si="1233"/>
        <v>0</v>
      </c>
      <c r="Z2146" s="38">
        <f t="shared" si="1234"/>
        <v>2.0605739337042905E-13</v>
      </c>
      <c r="AA2146" s="39">
        <f t="shared" si="1235"/>
        <v>-2.0605739337042905E-13</v>
      </c>
      <c r="AB2146" s="56">
        <f t="shared" si="1221"/>
        <v>34.999999999999794</v>
      </c>
      <c r="AC2146" s="38">
        <f t="shared" si="1244"/>
        <v>2.5999999999999162</v>
      </c>
      <c r="AD2146" s="38">
        <f t="shared" si="1222"/>
        <v>1.1000000000002075</v>
      </c>
      <c r="AE2146" s="38">
        <f t="shared" si="1223"/>
        <v>1.1000000000002075</v>
      </c>
      <c r="AF2146" s="38">
        <f t="shared" si="1236"/>
        <v>15.566849999999793</v>
      </c>
      <c r="AG2146" s="38">
        <f t="shared" si="1237"/>
        <v>0</v>
      </c>
      <c r="AH2146" s="38">
        <f t="shared" si="1238"/>
        <v>0</v>
      </c>
      <c r="AI2146" s="38">
        <f t="shared" si="1224"/>
        <v>15.566849999999793</v>
      </c>
      <c r="AJ2146" s="38">
        <f t="shared" si="1225"/>
        <v>261.79598516241822</v>
      </c>
      <c r="AK2146" s="38">
        <f t="shared" si="1226"/>
        <v>63761.801820986911</v>
      </c>
      <c r="AL2146" s="38">
        <f t="shared" si="1239"/>
        <v>0</v>
      </c>
      <c r="AM2146" s="38" t="str">
        <f t="shared" si="1227"/>
        <v>Y</v>
      </c>
      <c r="AN2146" s="38">
        <f t="shared" si="1240"/>
        <v>0</v>
      </c>
      <c r="AO2146" s="39">
        <f t="shared" si="1241"/>
        <v>0</v>
      </c>
      <c r="AP2146" s="32"/>
    </row>
    <row r="2147" spans="1:42" x14ac:dyDescent="0.2">
      <c r="A2147" s="51">
        <v>42825.333333333336</v>
      </c>
      <c r="B2147" s="52">
        <f t="shared" si="1246"/>
        <v>8</v>
      </c>
      <c r="C2147" s="52">
        <v>40</v>
      </c>
      <c r="D2147" s="38">
        <f t="shared" si="1211"/>
        <v>40</v>
      </c>
      <c r="E2147" s="38">
        <f t="shared" si="1212"/>
        <v>35</v>
      </c>
      <c r="F2147" s="38">
        <v>9.1965900000000005</v>
      </c>
      <c r="G2147" s="38">
        <v>14.741400000000001</v>
      </c>
      <c r="H2147" s="38">
        <f t="shared" si="1213"/>
        <v>23.937989999999999</v>
      </c>
      <c r="I2147" s="38">
        <f t="shared" si="1229"/>
        <v>5</v>
      </c>
      <c r="J2147" s="38">
        <f t="shared" si="1230"/>
        <v>0</v>
      </c>
      <c r="K2147" s="38">
        <f t="shared" si="1231"/>
        <v>18.937989999999999</v>
      </c>
      <c r="L2147" s="39">
        <f t="shared" si="1214"/>
        <v>18.937989999999999</v>
      </c>
      <c r="M2147" s="56">
        <f t="shared" si="1215"/>
        <v>318.49023720573462</v>
      </c>
      <c r="N2147" s="38">
        <f t="shared" si="1216"/>
        <v>5.4844567292500424</v>
      </c>
      <c r="O2147" s="38">
        <f t="shared" si="1217"/>
        <v>1.2838329709355885</v>
      </c>
      <c r="P2147" s="38">
        <f t="shared" si="1218"/>
        <v>17.654157029064407</v>
      </c>
      <c r="Q2147" s="38" t="s">
        <v>2</v>
      </c>
      <c r="R2147" s="38" t="s">
        <v>2</v>
      </c>
      <c r="S2147" s="38">
        <f t="shared" si="1245"/>
        <v>0</v>
      </c>
      <c r="T2147" s="39">
        <f t="shared" si="1219"/>
        <v>0</v>
      </c>
      <c r="U2147" s="56">
        <f t="shared" si="1232"/>
        <v>64080.292058192645</v>
      </c>
      <c r="V2147" s="38">
        <f t="shared" si="1242"/>
        <v>318.49023720573314</v>
      </c>
      <c r="W2147" s="38">
        <f t="shared" si="1243"/>
        <v>0</v>
      </c>
      <c r="X2147" s="38">
        <f t="shared" si="1220"/>
        <v>18.93798999999991</v>
      </c>
      <c r="Y2147" s="38">
        <f t="shared" si="1233"/>
        <v>0</v>
      </c>
      <c r="Z2147" s="38">
        <f t="shared" si="1234"/>
        <v>8.8817841970012523E-14</v>
      </c>
      <c r="AA2147" s="39">
        <f t="shared" si="1235"/>
        <v>-8.8817841970012523E-14</v>
      </c>
      <c r="AB2147" s="56">
        <f t="shared" si="1221"/>
        <v>34.999999999999915</v>
      </c>
      <c r="AC2147" s="38">
        <f t="shared" si="1244"/>
        <v>1.2079226507921703E-13</v>
      </c>
      <c r="AD2147" s="38">
        <f t="shared" si="1222"/>
        <v>5.0000000000000853</v>
      </c>
      <c r="AE2147" s="38">
        <f t="shared" si="1223"/>
        <v>5.0000000000000853</v>
      </c>
      <c r="AF2147" s="38">
        <f t="shared" si="1236"/>
        <v>18.937989999999914</v>
      </c>
      <c r="AG2147" s="38">
        <f t="shared" si="1237"/>
        <v>0</v>
      </c>
      <c r="AH2147" s="38">
        <f t="shared" si="1238"/>
        <v>0</v>
      </c>
      <c r="AI2147" s="38">
        <f t="shared" si="1224"/>
        <v>18.93798999999991</v>
      </c>
      <c r="AJ2147" s="38">
        <f t="shared" si="1225"/>
        <v>318.49023720573314</v>
      </c>
      <c r="AK2147" s="38">
        <f t="shared" si="1226"/>
        <v>64080.292058192645</v>
      </c>
      <c r="AL2147" s="38">
        <f t="shared" si="1239"/>
        <v>0</v>
      </c>
      <c r="AM2147" s="38" t="str">
        <f t="shared" si="1227"/>
        <v>Y</v>
      </c>
      <c r="AN2147" s="38">
        <f t="shared" si="1240"/>
        <v>0</v>
      </c>
      <c r="AO2147" s="39">
        <f t="shared" si="1241"/>
        <v>0</v>
      </c>
      <c r="AP2147" s="32"/>
    </row>
    <row r="2148" spans="1:42" x14ac:dyDescent="0.2">
      <c r="A2148" s="51">
        <v>42825.375</v>
      </c>
      <c r="B2148" s="52">
        <f t="shared" si="1246"/>
        <v>9</v>
      </c>
      <c r="C2148" s="52">
        <v>40.9</v>
      </c>
      <c r="D2148" s="38">
        <f t="shared" si="1211"/>
        <v>40.9</v>
      </c>
      <c r="E2148" s="38">
        <f t="shared" si="1212"/>
        <v>35</v>
      </c>
      <c r="F2148" s="38">
        <v>11.3675</v>
      </c>
      <c r="G2148" s="38">
        <v>17.675000000000001</v>
      </c>
      <c r="H2148" s="38">
        <f t="shared" si="1213"/>
        <v>29.0425</v>
      </c>
      <c r="I2148" s="38">
        <f t="shared" si="1229"/>
        <v>5.8999999999999986</v>
      </c>
      <c r="J2148" s="38">
        <f t="shared" si="1230"/>
        <v>0</v>
      </c>
      <c r="K2148" s="38">
        <f t="shared" si="1231"/>
        <v>23.142500000000002</v>
      </c>
      <c r="L2148" s="39">
        <f t="shared" si="1214"/>
        <v>21.454425684355236</v>
      </c>
      <c r="M2148" s="56">
        <f t="shared" si="1215"/>
        <v>360.81047277578585</v>
      </c>
      <c r="N2148" s="38">
        <f t="shared" si="1216"/>
        <v>6.2132184733837654</v>
      </c>
      <c r="O2148" s="38">
        <f t="shared" si="1217"/>
        <v>1.4544256843552343</v>
      </c>
      <c r="P2148" s="38">
        <f t="shared" si="1218"/>
        <v>20</v>
      </c>
      <c r="Q2148" s="38" t="s">
        <v>2</v>
      </c>
      <c r="R2148" s="38" t="s">
        <v>2</v>
      </c>
      <c r="S2148" s="38">
        <f t="shared" si="1245"/>
        <v>0</v>
      </c>
      <c r="T2148" s="39">
        <f t="shared" si="1219"/>
        <v>0</v>
      </c>
      <c r="U2148" s="56">
        <f t="shared" si="1232"/>
        <v>64441.102530968434</v>
      </c>
      <c r="V2148" s="38">
        <f t="shared" si="1242"/>
        <v>360.81047277578909</v>
      </c>
      <c r="W2148" s="38">
        <f t="shared" si="1243"/>
        <v>0</v>
      </c>
      <c r="X2148" s="38">
        <f t="shared" si="1220"/>
        <v>21.454425684355428</v>
      </c>
      <c r="Y2148" s="38">
        <f t="shared" si="1233"/>
        <v>0</v>
      </c>
      <c r="Z2148" s="38">
        <f t="shared" si="1234"/>
        <v>1.6880743156445739</v>
      </c>
      <c r="AA2148" s="39">
        <f t="shared" si="1235"/>
        <v>-1.6880743156445739</v>
      </c>
      <c r="AB2148" s="56">
        <f t="shared" si="1221"/>
        <v>33.31192568435543</v>
      </c>
      <c r="AC2148" s="38">
        <f t="shared" si="1244"/>
        <v>-1.6880743156444851</v>
      </c>
      <c r="AD2148" s="38">
        <f t="shared" si="1222"/>
        <v>7.5880743156445689</v>
      </c>
      <c r="AE2148" s="38">
        <f t="shared" si="1223"/>
        <v>7.5880743156445689</v>
      </c>
      <c r="AF2148" s="38">
        <f t="shared" si="1236"/>
        <v>21.454425684355432</v>
      </c>
      <c r="AG2148" s="38">
        <f t="shared" si="1237"/>
        <v>0</v>
      </c>
      <c r="AH2148" s="38">
        <f t="shared" si="1238"/>
        <v>0</v>
      </c>
      <c r="AI2148" s="38">
        <f t="shared" si="1224"/>
        <v>21.454425684355428</v>
      </c>
      <c r="AJ2148" s="38">
        <f t="shared" si="1225"/>
        <v>360.81047277578909</v>
      </c>
      <c r="AK2148" s="38">
        <f t="shared" si="1226"/>
        <v>64441.102530968434</v>
      </c>
      <c r="AL2148" s="38">
        <f t="shared" si="1239"/>
        <v>0</v>
      </c>
      <c r="AM2148" s="38" t="str">
        <f t="shared" si="1227"/>
        <v>Y</v>
      </c>
      <c r="AN2148" s="38">
        <f t="shared" si="1240"/>
        <v>0</v>
      </c>
      <c r="AO2148" s="39">
        <f t="shared" si="1241"/>
        <v>0</v>
      </c>
      <c r="AP2148" s="32"/>
    </row>
    <row r="2149" spans="1:42" x14ac:dyDescent="0.2">
      <c r="A2149" s="51">
        <v>42825.416666666664</v>
      </c>
      <c r="B2149" s="52">
        <f t="shared" si="1246"/>
        <v>10</v>
      </c>
      <c r="C2149" s="52">
        <v>43.3</v>
      </c>
      <c r="D2149" s="38">
        <f t="shared" si="1211"/>
        <v>43.3</v>
      </c>
      <c r="E2149" s="38">
        <f t="shared" si="1212"/>
        <v>35</v>
      </c>
      <c r="F2149" s="38">
        <v>10.631</v>
      </c>
      <c r="G2149" s="38">
        <v>28.590510000000002</v>
      </c>
      <c r="H2149" s="38">
        <f t="shared" si="1213"/>
        <v>39.221510000000002</v>
      </c>
      <c r="I2149" s="38">
        <f t="shared" si="1229"/>
        <v>8.2999999999999972</v>
      </c>
      <c r="J2149" s="38">
        <f t="shared" si="1230"/>
        <v>0</v>
      </c>
      <c r="K2149" s="38">
        <f t="shared" si="1231"/>
        <v>30.921510000000005</v>
      </c>
      <c r="L2149" s="39">
        <f t="shared" si="1214"/>
        <v>21.454425684355236</v>
      </c>
      <c r="M2149" s="56">
        <f t="shared" si="1215"/>
        <v>360.81047277578585</v>
      </c>
      <c r="N2149" s="38">
        <f t="shared" si="1216"/>
        <v>6.2132184733837654</v>
      </c>
      <c r="O2149" s="38">
        <f t="shared" si="1217"/>
        <v>1.4544256843552343</v>
      </c>
      <c r="P2149" s="38">
        <f t="shared" si="1218"/>
        <v>20</v>
      </c>
      <c r="Q2149" s="38" t="s">
        <v>2</v>
      </c>
      <c r="R2149" s="38" t="s">
        <v>2</v>
      </c>
      <c r="S2149" s="38">
        <f t="shared" si="1245"/>
        <v>0</v>
      </c>
      <c r="T2149" s="39">
        <f t="shared" si="1219"/>
        <v>0</v>
      </c>
      <c r="U2149" s="56">
        <f t="shared" si="1232"/>
        <v>64801.913003744223</v>
      </c>
      <c r="V2149" s="38">
        <f t="shared" si="1242"/>
        <v>360.81047277578909</v>
      </c>
      <c r="W2149" s="38">
        <f t="shared" si="1243"/>
        <v>0</v>
      </c>
      <c r="X2149" s="38">
        <f t="shared" si="1220"/>
        <v>21.454425684355428</v>
      </c>
      <c r="Y2149" s="38">
        <f t="shared" si="1233"/>
        <v>0</v>
      </c>
      <c r="Z2149" s="38">
        <f t="shared" si="1234"/>
        <v>9.467084315644577</v>
      </c>
      <c r="AA2149" s="39">
        <f t="shared" si="1235"/>
        <v>-9.467084315644577</v>
      </c>
      <c r="AB2149" s="56">
        <f t="shared" si="1221"/>
        <v>25.532915684355423</v>
      </c>
      <c r="AC2149" s="38">
        <f t="shared" si="1244"/>
        <v>-7.7790100000000066</v>
      </c>
      <c r="AD2149" s="38">
        <f t="shared" si="1222"/>
        <v>17.767084315644574</v>
      </c>
      <c r="AE2149" s="38">
        <f t="shared" si="1223"/>
        <v>17.767084315644574</v>
      </c>
      <c r="AF2149" s="38">
        <f t="shared" si="1236"/>
        <v>21.454425684355428</v>
      </c>
      <c r="AG2149" s="38">
        <f t="shared" si="1237"/>
        <v>0</v>
      </c>
      <c r="AH2149" s="38">
        <f t="shared" si="1238"/>
        <v>0</v>
      </c>
      <c r="AI2149" s="38">
        <f t="shared" si="1224"/>
        <v>21.454425684355428</v>
      </c>
      <c r="AJ2149" s="38">
        <f t="shared" si="1225"/>
        <v>360.81047277578909</v>
      </c>
      <c r="AK2149" s="38">
        <f t="shared" si="1226"/>
        <v>64801.913003744223</v>
      </c>
      <c r="AL2149" s="38">
        <f t="shared" si="1239"/>
        <v>0</v>
      </c>
      <c r="AM2149" s="38" t="str">
        <f t="shared" si="1227"/>
        <v>Y</v>
      </c>
      <c r="AN2149" s="38">
        <f t="shared" si="1240"/>
        <v>0</v>
      </c>
      <c r="AO2149" s="39">
        <f t="shared" si="1241"/>
        <v>0</v>
      </c>
      <c r="AP2149" s="32"/>
    </row>
    <row r="2150" spans="1:42" x14ac:dyDescent="0.2">
      <c r="A2150" s="51">
        <v>42825.458333333336</v>
      </c>
      <c r="B2150" s="52">
        <f t="shared" si="1246"/>
        <v>11</v>
      </c>
      <c r="C2150" s="52">
        <v>43.9</v>
      </c>
      <c r="D2150" s="38">
        <f t="shared" si="1211"/>
        <v>43.9</v>
      </c>
      <c r="E2150" s="38">
        <f t="shared" si="1212"/>
        <v>35</v>
      </c>
      <c r="F2150" s="38">
        <v>13.318899999999999</v>
      </c>
      <c r="G2150" s="38">
        <v>30.90588</v>
      </c>
      <c r="H2150" s="38">
        <f t="shared" si="1213"/>
        <v>44.224779999999996</v>
      </c>
      <c r="I2150" s="38">
        <f t="shared" si="1229"/>
        <v>8.8999999999999986</v>
      </c>
      <c r="J2150" s="38">
        <f t="shared" si="1230"/>
        <v>0</v>
      </c>
      <c r="K2150" s="38">
        <f t="shared" si="1231"/>
        <v>35.324779999999997</v>
      </c>
      <c r="L2150" s="39">
        <f t="shared" si="1214"/>
        <v>21.454425684355236</v>
      </c>
      <c r="M2150" s="56">
        <f t="shared" si="1215"/>
        <v>360.81047277578585</v>
      </c>
      <c r="N2150" s="38">
        <f t="shared" si="1216"/>
        <v>6.2132184733837654</v>
      </c>
      <c r="O2150" s="38">
        <f t="shared" si="1217"/>
        <v>1.4544256843552343</v>
      </c>
      <c r="P2150" s="38">
        <f t="shared" si="1218"/>
        <v>20</v>
      </c>
      <c r="Q2150" s="38" t="s">
        <v>2</v>
      </c>
      <c r="R2150" s="38" t="s">
        <v>2</v>
      </c>
      <c r="S2150" s="38">
        <f t="shared" si="1245"/>
        <v>0</v>
      </c>
      <c r="T2150" s="39">
        <f t="shared" si="1219"/>
        <v>0</v>
      </c>
      <c r="U2150" s="56">
        <f t="shared" si="1232"/>
        <v>65000</v>
      </c>
      <c r="V2150" s="38">
        <f t="shared" si="1242"/>
        <v>198.08699625577719</v>
      </c>
      <c r="W2150" s="38">
        <f t="shared" si="1243"/>
        <v>0</v>
      </c>
      <c r="X2150" s="38">
        <f t="shared" si="1220"/>
        <v>11.778601401206153</v>
      </c>
      <c r="Y2150" s="38">
        <f t="shared" si="1233"/>
        <v>0</v>
      </c>
      <c r="Z2150" s="38">
        <f t="shared" si="1234"/>
        <v>23.546178598793844</v>
      </c>
      <c r="AA2150" s="39">
        <f t="shared" si="1235"/>
        <v>-23.546178598793844</v>
      </c>
      <c r="AB2150" s="56">
        <f t="shared" si="1221"/>
        <v>11.453821401206156</v>
      </c>
      <c r="AC2150" s="38">
        <f t="shared" si="1244"/>
        <v>-14.079094283149267</v>
      </c>
      <c r="AD2150" s="38">
        <f t="shared" si="1222"/>
        <v>32.446178598793843</v>
      </c>
      <c r="AE2150" s="38">
        <f t="shared" si="1223"/>
        <v>32.446178598793843</v>
      </c>
      <c r="AF2150" s="38">
        <f t="shared" si="1236"/>
        <v>11.778601401206153</v>
      </c>
      <c r="AG2150" s="38">
        <f t="shared" si="1237"/>
        <v>0</v>
      </c>
      <c r="AH2150" s="38">
        <f t="shared" si="1238"/>
        <v>0</v>
      </c>
      <c r="AI2150" s="38">
        <f t="shared" si="1224"/>
        <v>11.778601401206153</v>
      </c>
      <c r="AJ2150" s="38">
        <f t="shared" si="1225"/>
        <v>198.08699625577719</v>
      </c>
      <c r="AK2150" s="38">
        <f t="shared" si="1226"/>
        <v>65000</v>
      </c>
      <c r="AL2150" s="38">
        <f t="shared" si="1239"/>
        <v>0</v>
      </c>
      <c r="AM2150" s="38" t="str">
        <f t="shared" si="1227"/>
        <v>Y</v>
      </c>
      <c r="AN2150" s="38">
        <f t="shared" si="1240"/>
        <v>0</v>
      </c>
      <c r="AO2150" s="39">
        <f t="shared" si="1241"/>
        <v>0</v>
      </c>
      <c r="AP2150" s="32"/>
    </row>
    <row r="2151" spans="1:42" x14ac:dyDescent="0.2">
      <c r="A2151" s="51">
        <v>42825.5</v>
      </c>
      <c r="B2151" s="52">
        <f t="shared" si="1246"/>
        <v>12</v>
      </c>
      <c r="C2151" s="52">
        <v>45.6</v>
      </c>
      <c r="D2151" s="38">
        <f t="shared" si="1211"/>
        <v>45.6</v>
      </c>
      <c r="E2151" s="38">
        <f t="shared" si="1212"/>
        <v>35</v>
      </c>
      <c r="F2151" s="38">
        <v>11.891299999999999</v>
      </c>
      <c r="G2151" s="38">
        <v>35.636769999999999</v>
      </c>
      <c r="H2151" s="38">
        <f t="shared" si="1213"/>
        <v>47.52807</v>
      </c>
      <c r="I2151" s="38">
        <f t="shared" si="1229"/>
        <v>10.600000000000001</v>
      </c>
      <c r="J2151" s="38">
        <f t="shared" si="1230"/>
        <v>0</v>
      </c>
      <c r="K2151" s="38">
        <f t="shared" si="1231"/>
        <v>36.928069999999998</v>
      </c>
      <c r="L2151" s="39">
        <f t="shared" si="1214"/>
        <v>21.454425684355236</v>
      </c>
      <c r="M2151" s="56">
        <f t="shared" si="1215"/>
        <v>360.81047277578585</v>
      </c>
      <c r="N2151" s="38">
        <f t="shared" si="1216"/>
        <v>6.2132184733837654</v>
      </c>
      <c r="O2151" s="38">
        <f t="shared" si="1217"/>
        <v>1.4544256843552343</v>
      </c>
      <c r="P2151" s="38">
        <f t="shared" si="1218"/>
        <v>20</v>
      </c>
      <c r="Q2151" s="38" t="s">
        <v>2</v>
      </c>
      <c r="R2151" s="38" t="s">
        <v>2</v>
      </c>
      <c r="S2151" s="38">
        <f t="shared" si="1245"/>
        <v>0</v>
      </c>
      <c r="T2151" s="39">
        <f t="shared" si="1219"/>
        <v>0</v>
      </c>
      <c r="U2151" s="56">
        <f t="shared" si="1232"/>
        <v>65000</v>
      </c>
      <c r="V2151" s="38">
        <f t="shared" si="1242"/>
        <v>0</v>
      </c>
      <c r="W2151" s="38">
        <f t="shared" si="1243"/>
        <v>0</v>
      </c>
      <c r="X2151" s="38">
        <f t="shared" si="1220"/>
        <v>0</v>
      </c>
      <c r="Y2151" s="38">
        <f t="shared" si="1233"/>
        <v>0</v>
      </c>
      <c r="Z2151" s="38">
        <f t="shared" si="1234"/>
        <v>36.928069999999998</v>
      </c>
      <c r="AA2151" s="39">
        <f t="shared" si="1235"/>
        <v>-36.928069999999998</v>
      </c>
      <c r="AB2151" s="56">
        <f t="shared" si="1221"/>
        <v>10</v>
      </c>
      <c r="AC2151" s="38">
        <f t="shared" si="1244"/>
        <v>-1.4538214012061559</v>
      </c>
      <c r="AD2151" s="38">
        <f t="shared" si="1222"/>
        <v>35.6</v>
      </c>
      <c r="AE2151" s="38">
        <f t="shared" si="1223"/>
        <v>35.6</v>
      </c>
      <c r="AF2151" s="38">
        <f t="shared" si="1236"/>
        <v>11.928069999999998</v>
      </c>
      <c r="AG2151" s="38">
        <f t="shared" si="1237"/>
        <v>0</v>
      </c>
      <c r="AH2151" s="38">
        <f t="shared" si="1238"/>
        <v>0</v>
      </c>
      <c r="AI2151" s="38">
        <f t="shared" si="1224"/>
        <v>0</v>
      </c>
      <c r="AJ2151" s="38">
        <f t="shared" si="1225"/>
        <v>0</v>
      </c>
      <c r="AK2151" s="38">
        <f t="shared" si="1226"/>
        <v>65000</v>
      </c>
      <c r="AL2151" s="38">
        <f t="shared" si="1239"/>
        <v>11.928069999999998</v>
      </c>
      <c r="AM2151" s="38" t="str">
        <f t="shared" si="1227"/>
        <v>Y</v>
      </c>
      <c r="AN2151" s="38">
        <f t="shared" si="1240"/>
        <v>11.928069999999998</v>
      </c>
      <c r="AO2151" s="39">
        <f t="shared" si="1241"/>
        <v>0</v>
      </c>
      <c r="AP2151" s="32"/>
    </row>
    <row r="2152" spans="1:42" x14ac:dyDescent="0.2">
      <c r="A2152" s="51">
        <v>42825.541666666664</v>
      </c>
      <c r="B2152" s="52">
        <f t="shared" si="1246"/>
        <v>13</v>
      </c>
      <c r="C2152" s="52">
        <v>45.8</v>
      </c>
      <c r="D2152" s="38">
        <f t="shared" si="1211"/>
        <v>45.8</v>
      </c>
      <c r="E2152" s="38">
        <f t="shared" si="1212"/>
        <v>35</v>
      </c>
      <c r="F2152" s="38">
        <v>11.251899999999999</v>
      </c>
      <c r="G2152" s="38">
        <v>20.687739999999998</v>
      </c>
      <c r="H2152" s="38">
        <f t="shared" si="1213"/>
        <v>31.939639999999997</v>
      </c>
      <c r="I2152" s="38">
        <f t="shared" si="1229"/>
        <v>10.799999999999997</v>
      </c>
      <c r="J2152" s="38">
        <f t="shared" si="1230"/>
        <v>0</v>
      </c>
      <c r="K2152" s="38">
        <f t="shared" si="1231"/>
        <v>21.13964</v>
      </c>
      <c r="L2152" s="39">
        <f t="shared" si="1214"/>
        <v>21.13964</v>
      </c>
      <c r="M2152" s="56">
        <f t="shared" si="1215"/>
        <v>355.51655471588253</v>
      </c>
      <c r="N2152" s="38">
        <f t="shared" si="1216"/>
        <v>6.1220562927704254</v>
      </c>
      <c r="O2152" s="38">
        <f t="shared" si="1217"/>
        <v>1.4330859201905171</v>
      </c>
      <c r="P2152" s="38">
        <f t="shared" si="1218"/>
        <v>19.706554079809486</v>
      </c>
      <c r="Q2152" s="38" t="s">
        <v>2</v>
      </c>
      <c r="R2152" s="38" t="s">
        <v>2</v>
      </c>
      <c r="S2152" s="38">
        <f t="shared" si="1245"/>
        <v>0</v>
      </c>
      <c r="T2152" s="39">
        <f t="shared" si="1219"/>
        <v>0</v>
      </c>
      <c r="U2152" s="56">
        <f t="shared" si="1232"/>
        <v>65000</v>
      </c>
      <c r="V2152" s="38">
        <f t="shared" si="1242"/>
        <v>0</v>
      </c>
      <c r="W2152" s="38">
        <f t="shared" si="1243"/>
        <v>0</v>
      </c>
      <c r="X2152" s="38">
        <f t="shared" si="1220"/>
        <v>0</v>
      </c>
      <c r="Y2152" s="38">
        <f t="shared" si="1233"/>
        <v>0</v>
      </c>
      <c r="Z2152" s="38">
        <f t="shared" si="1234"/>
        <v>21.13964</v>
      </c>
      <c r="AA2152" s="39">
        <f t="shared" si="1235"/>
        <v>-21.13964</v>
      </c>
      <c r="AB2152" s="56">
        <f t="shared" si="1221"/>
        <v>13.86036</v>
      </c>
      <c r="AC2152" s="38">
        <f t="shared" si="1244"/>
        <v>3.86036</v>
      </c>
      <c r="AD2152" s="38">
        <f t="shared" si="1222"/>
        <v>31.939639999999997</v>
      </c>
      <c r="AE2152" s="38">
        <f t="shared" si="1223"/>
        <v>31.939639999999997</v>
      </c>
      <c r="AF2152" s="38">
        <f t="shared" si="1236"/>
        <v>0</v>
      </c>
      <c r="AG2152" s="38">
        <f t="shared" si="1237"/>
        <v>0</v>
      </c>
      <c r="AH2152" s="38">
        <f t="shared" si="1238"/>
        <v>0</v>
      </c>
      <c r="AI2152" s="38">
        <f t="shared" si="1224"/>
        <v>0</v>
      </c>
      <c r="AJ2152" s="38">
        <f t="shared" si="1225"/>
        <v>0</v>
      </c>
      <c r="AK2152" s="38">
        <f t="shared" si="1226"/>
        <v>65000</v>
      </c>
      <c r="AL2152" s="38">
        <f t="shared" si="1239"/>
        <v>0</v>
      </c>
      <c r="AM2152" s="38" t="str">
        <f t="shared" si="1227"/>
        <v>Y</v>
      </c>
      <c r="AN2152" s="38">
        <f t="shared" si="1240"/>
        <v>0</v>
      </c>
      <c r="AO2152" s="39">
        <f t="shared" si="1241"/>
        <v>0</v>
      </c>
      <c r="AP2152" s="32"/>
    </row>
    <row r="2153" spans="1:42" x14ac:dyDescent="0.2">
      <c r="A2153" s="51">
        <v>42825.583333333336</v>
      </c>
      <c r="B2153" s="52">
        <f t="shared" si="1246"/>
        <v>14</v>
      </c>
      <c r="C2153" s="52">
        <v>45.8</v>
      </c>
      <c r="D2153" s="38">
        <f t="shared" si="1211"/>
        <v>45.8</v>
      </c>
      <c r="E2153" s="38">
        <f t="shared" si="1212"/>
        <v>35</v>
      </c>
      <c r="F2153" s="38">
        <v>10.8223</v>
      </c>
      <c r="G2153" s="38">
        <v>21.617990000000002</v>
      </c>
      <c r="H2153" s="38">
        <f t="shared" si="1213"/>
        <v>32.440290000000005</v>
      </c>
      <c r="I2153" s="38">
        <f t="shared" si="1229"/>
        <v>10.799999999999997</v>
      </c>
      <c r="J2153" s="38">
        <f t="shared" si="1230"/>
        <v>0</v>
      </c>
      <c r="K2153" s="38">
        <f t="shared" si="1231"/>
        <v>21.640290000000007</v>
      </c>
      <c r="L2153" s="39">
        <f t="shared" si="1214"/>
        <v>21.454425684355236</v>
      </c>
      <c r="M2153" s="56">
        <f t="shared" si="1215"/>
        <v>360.81047277578585</v>
      </c>
      <c r="N2153" s="38">
        <f t="shared" si="1216"/>
        <v>6.2132184733837654</v>
      </c>
      <c r="O2153" s="38">
        <f t="shared" si="1217"/>
        <v>1.4544256843552343</v>
      </c>
      <c r="P2153" s="38">
        <f t="shared" si="1218"/>
        <v>20</v>
      </c>
      <c r="Q2153" s="38" t="s">
        <v>2</v>
      </c>
      <c r="R2153" s="38" t="s">
        <v>2</v>
      </c>
      <c r="S2153" s="38">
        <f t="shared" si="1245"/>
        <v>0</v>
      </c>
      <c r="T2153" s="39">
        <f t="shared" si="1219"/>
        <v>0</v>
      </c>
      <c r="U2153" s="56">
        <f t="shared" si="1232"/>
        <v>65000</v>
      </c>
      <c r="V2153" s="38">
        <f t="shared" si="1242"/>
        <v>0</v>
      </c>
      <c r="W2153" s="38">
        <f t="shared" si="1243"/>
        <v>0</v>
      </c>
      <c r="X2153" s="38">
        <f t="shared" si="1220"/>
        <v>0</v>
      </c>
      <c r="Y2153" s="38">
        <f t="shared" si="1233"/>
        <v>0</v>
      </c>
      <c r="Z2153" s="38">
        <f t="shared" si="1234"/>
        <v>21.640290000000007</v>
      </c>
      <c r="AA2153" s="39">
        <f t="shared" si="1235"/>
        <v>-21.640290000000007</v>
      </c>
      <c r="AB2153" s="56">
        <f t="shared" si="1221"/>
        <v>13.359709999999993</v>
      </c>
      <c r="AC2153" s="38">
        <f t="shared" si="1244"/>
        <v>-0.50065000000000737</v>
      </c>
      <c r="AD2153" s="38">
        <f t="shared" si="1222"/>
        <v>32.440290000000005</v>
      </c>
      <c r="AE2153" s="38">
        <f t="shared" si="1223"/>
        <v>32.440290000000005</v>
      </c>
      <c r="AF2153" s="38">
        <f t="shared" si="1236"/>
        <v>0</v>
      </c>
      <c r="AG2153" s="38">
        <f t="shared" si="1237"/>
        <v>0</v>
      </c>
      <c r="AH2153" s="38">
        <f t="shared" si="1238"/>
        <v>0</v>
      </c>
      <c r="AI2153" s="38">
        <f t="shared" si="1224"/>
        <v>0</v>
      </c>
      <c r="AJ2153" s="38">
        <f t="shared" si="1225"/>
        <v>0</v>
      </c>
      <c r="AK2153" s="38">
        <f t="shared" si="1226"/>
        <v>65000</v>
      </c>
      <c r="AL2153" s="38">
        <f t="shared" si="1239"/>
        <v>0</v>
      </c>
      <c r="AM2153" s="38" t="str">
        <f t="shared" si="1227"/>
        <v>Y</v>
      </c>
      <c r="AN2153" s="38">
        <f t="shared" si="1240"/>
        <v>0</v>
      </c>
      <c r="AO2153" s="39">
        <f t="shared" si="1241"/>
        <v>0</v>
      </c>
      <c r="AP2153" s="32"/>
    </row>
    <row r="2154" spans="1:42" x14ac:dyDescent="0.2">
      <c r="A2154" s="51">
        <v>42825.625</v>
      </c>
      <c r="B2154" s="52">
        <f t="shared" si="1246"/>
        <v>15</v>
      </c>
      <c r="C2154" s="52">
        <v>47</v>
      </c>
      <c r="D2154" s="38">
        <f t="shared" si="1211"/>
        <v>47</v>
      </c>
      <c r="E2154" s="38">
        <f t="shared" si="1212"/>
        <v>35</v>
      </c>
      <c r="F2154" s="38">
        <v>10.207100000000001</v>
      </c>
      <c r="G2154" s="38">
        <v>23.171289999999996</v>
      </c>
      <c r="H2154" s="38">
        <f t="shared" si="1213"/>
        <v>33.378389999999996</v>
      </c>
      <c r="I2154" s="38">
        <f t="shared" si="1229"/>
        <v>12</v>
      </c>
      <c r="J2154" s="38">
        <f t="shared" si="1230"/>
        <v>0</v>
      </c>
      <c r="K2154" s="38">
        <f t="shared" si="1231"/>
        <v>21.378389999999996</v>
      </c>
      <c r="L2154" s="39">
        <f t="shared" si="1214"/>
        <v>21.378389999999996</v>
      </c>
      <c r="M2154" s="56">
        <f t="shared" si="1215"/>
        <v>359.53174028377373</v>
      </c>
      <c r="N2154" s="38">
        <f t="shared" si="1216"/>
        <v>6.1911984796713808</v>
      </c>
      <c r="O2154" s="38">
        <f t="shared" si="1217"/>
        <v>1.4492711183985034</v>
      </c>
      <c r="P2154" s="38">
        <f t="shared" si="1218"/>
        <v>19.929118881601489</v>
      </c>
      <c r="Q2154" s="38" t="s">
        <v>2</v>
      </c>
      <c r="R2154" s="38" t="s">
        <v>2</v>
      </c>
      <c r="S2154" s="38">
        <f t="shared" si="1245"/>
        <v>0</v>
      </c>
      <c r="T2154" s="39">
        <f t="shared" si="1219"/>
        <v>0</v>
      </c>
      <c r="U2154" s="56">
        <f t="shared" si="1232"/>
        <v>65000</v>
      </c>
      <c r="V2154" s="38">
        <f t="shared" si="1242"/>
        <v>0</v>
      </c>
      <c r="W2154" s="38">
        <f t="shared" si="1243"/>
        <v>0</v>
      </c>
      <c r="X2154" s="38">
        <f t="shared" si="1220"/>
        <v>0</v>
      </c>
      <c r="Y2154" s="38">
        <f t="shared" si="1233"/>
        <v>0</v>
      </c>
      <c r="Z2154" s="38">
        <f t="shared" si="1234"/>
        <v>21.378389999999996</v>
      </c>
      <c r="AA2154" s="39">
        <f t="shared" si="1235"/>
        <v>-21.378389999999996</v>
      </c>
      <c r="AB2154" s="56">
        <f t="shared" si="1221"/>
        <v>13.621610000000004</v>
      </c>
      <c r="AC2154" s="38">
        <f t="shared" si="1244"/>
        <v>0.26190000000001135</v>
      </c>
      <c r="AD2154" s="38">
        <f t="shared" si="1222"/>
        <v>33.378389999999996</v>
      </c>
      <c r="AE2154" s="38">
        <f t="shared" si="1223"/>
        <v>33.378389999999996</v>
      </c>
      <c r="AF2154" s="38">
        <f t="shared" si="1236"/>
        <v>0</v>
      </c>
      <c r="AG2154" s="38">
        <f t="shared" si="1237"/>
        <v>0</v>
      </c>
      <c r="AH2154" s="38">
        <f t="shared" si="1238"/>
        <v>0</v>
      </c>
      <c r="AI2154" s="38">
        <f t="shared" si="1224"/>
        <v>0</v>
      </c>
      <c r="AJ2154" s="38">
        <f t="shared" si="1225"/>
        <v>0</v>
      </c>
      <c r="AK2154" s="38">
        <f t="shared" si="1226"/>
        <v>65000</v>
      </c>
      <c r="AL2154" s="38">
        <f t="shared" si="1239"/>
        <v>0</v>
      </c>
      <c r="AM2154" s="38" t="str">
        <f t="shared" si="1227"/>
        <v>Y</v>
      </c>
      <c r="AN2154" s="38">
        <f t="shared" si="1240"/>
        <v>0</v>
      </c>
      <c r="AO2154" s="39">
        <f t="shared" si="1241"/>
        <v>0</v>
      </c>
      <c r="AP2154" s="32"/>
    </row>
    <row r="2155" spans="1:42" x14ac:dyDescent="0.2">
      <c r="A2155" s="51">
        <v>42825.666666666664</v>
      </c>
      <c r="B2155" s="52">
        <f t="shared" si="1246"/>
        <v>16</v>
      </c>
      <c r="C2155" s="52">
        <v>47.8</v>
      </c>
      <c r="D2155" s="38">
        <f t="shared" si="1211"/>
        <v>47.8</v>
      </c>
      <c r="E2155" s="38">
        <f t="shared" si="1212"/>
        <v>35</v>
      </c>
      <c r="F2155" s="38">
        <v>10.5869</v>
      </c>
      <c r="G2155" s="38">
        <v>20.091870000000004</v>
      </c>
      <c r="H2155" s="38">
        <f t="shared" si="1213"/>
        <v>30.678770000000004</v>
      </c>
      <c r="I2155" s="38">
        <f t="shared" si="1229"/>
        <v>12.799999999999997</v>
      </c>
      <c r="J2155" s="38">
        <f t="shared" si="1230"/>
        <v>0</v>
      </c>
      <c r="K2155" s="38">
        <f t="shared" si="1231"/>
        <v>17.878770000000006</v>
      </c>
      <c r="L2155" s="39">
        <f t="shared" si="1214"/>
        <v>17.878770000000006</v>
      </c>
      <c r="M2155" s="56">
        <f t="shared" si="1215"/>
        <v>300.6767718351723</v>
      </c>
      <c r="N2155" s="38">
        <f t="shared" si="1216"/>
        <v>5.1777057880595478</v>
      </c>
      <c r="O2155" s="38">
        <f t="shared" si="1217"/>
        <v>1.2120269577591964</v>
      </c>
      <c r="P2155" s="38">
        <f t="shared" si="1218"/>
        <v>16.66674304224081</v>
      </c>
      <c r="Q2155" s="38" t="s">
        <v>2</v>
      </c>
      <c r="R2155" s="38" t="s">
        <v>2</v>
      </c>
      <c r="S2155" s="38">
        <f t="shared" si="1245"/>
        <v>0</v>
      </c>
      <c r="T2155" s="39">
        <f t="shared" si="1219"/>
        <v>0</v>
      </c>
      <c r="U2155" s="56">
        <f t="shared" si="1232"/>
        <v>65000</v>
      </c>
      <c r="V2155" s="38">
        <f t="shared" si="1242"/>
        <v>0</v>
      </c>
      <c r="W2155" s="38">
        <f t="shared" si="1243"/>
        <v>0</v>
      </c>
      <c r="X2155" s="38">
        <f t="shared" si="1220"/>
        <v>0</v>
      </c>
      <c r="Y2155" s="38">
        <f t="shared" si="1233"/>
        <v>0</v>
      </c>
      <c r="Z2155" s="38">
        <f t="shared" si="1234"/>
        <v>17.878770000000006</v>
      </c>
      <c r="AA2155" s="39">
        <f t="shared" si="1235"/>
        <v>-17.878770000000006</v>
      </c>
      <c r="AB2155" s="56">
        <f t="shared" si="1221"/>
        <v>17.121229999999994</v>
      </c>
      <c r="AC2155" s="38">
        <f t="shared" si="1244"/>
        <v>3.4996199999999895</v>
      </c>
      <c r="AD2155" s="38">
        <f t="shared" si="1222"/>
        <v>30.678770000000004</v>
      </c>
      <c r="AE2155" s="38">
        <f t="shared" si="1223"/>
        <v>30.678770000000004</v>
      </c>
      <c r="AF2155" s="38">
        <f t="shared" si="1236"/>
        <v>0</v>
      </c>
      <c r="AG2155" s="38">
        <f t="shared" si="1237"/>
        <v>0</v>
      </c>
      <c r="AH2155" s="38">
        <f t="shared" si="1238"/>
        <v>0</v>
      </c>
      <c r="AI2155" s="38">
        <f t="shared" si="1224"/>
        <v>0</v>
      </c>
      <c r="AJ2155" s="38">
        <f t="shared" si="1225"/>
        <v>0</v>
      </c>
      <c r="AK2155" s="38">
        <f t="shared" si="1226"/>
        <v>65000</v>
      </c>
      <c r="AL2155" s="38">
        <f t="shared" si="1239"/>
        <v>0</v>
      </c>
      <c r="AM2155" s="38" t="str">
        <f t="shared" si="1227"/>
        <v>N</v>
      </c>
      <c r="AN2155" s="38">
        <f t="shared" si="1240"/>
        <v>0</v>
      </c>
      <c r="AO2155" s="39">
        <f t="shared" si="1241"/>
        <v>0</v>
      </c>
      <c r="AP2155" s="32"/>
    </row>
    <row r="2156" spans="1:42" x14ac:dyDescent="0.2">
      <c r="A2156" s="51">
        <v>42825.708333333336</v>
      </c>
      <c r="B2156" s="52">
        <f t="shared" si="1246"/>
        <v>17</v>
      </c>
      <c r="C2156" s="52">
        <v>47.7</v>
      </c>
      <c r="D2156" s="38">
        <f t="shared" si="1211"/>
        <v>47.7</v>
      </c>
      <c r="E2156" s="38">
        <f t="shared" si="1212"/>
        <v>35</v>
      </c>
      <c r="F2156" s="38">
        <v>7.5290299999999997</v>
      </c>
      <c r="G2156" s="38">
        <v>5.545223</v>
      </c>
      <c r="H2156" s="38">
        <f t="shared" si="1213"/>
        <v>13.074252999999999</v>
      </c>
      <c r="I2156" s="38">
        <f t="shared" si="1229"/>
        <v>12.700000000000003</v>
      </c>
      <c r="J2156" s="38">
        <f t="shared" si="1230"/>
        <v>0</v>
      </c>
      <c r="K2156" s="38">
        <f t="shared" si="1231"/>
        <v>0.37425299999999595</v>
      </c>
      <c r="L2156" s="39">
        <f t="shared" si="1214"/>
        <v>0.37425299999999595</v>
      </c>
      <c r="M2156" s="56">
        <f t="shared" si="1215"/>
        <v>6.2940114946177772</v>
      </c>
      <c r="N2156" s="38">
        <f t="shared" si="1216"/>
        <v>0.10838396177693589</v>
      </c>
      <c r="O2156" s="38">
        <f t="shared" si="1217"/>
        <v>2.5371137109669591E-2</v>
      </c>
      <c r="P2156" s="38">
        <f t="shared" si="1218"/>
        <v>0.34888186289032636</v>
      </c>
      <c r="Q2156" s="38" t="s">
        <v>2</v>
      </c>
      <c r="R2156" s="38" t="s">
        <v>2</v>
      </c>
      <c r="S2156" s="38">
        <f t="shared" si="1245"/>
        <v>0</v>
      </c>
      <c r="T2156" s="39">
        <f t="shared" si="1219"/>
        <v>0</v>
      </c>
      <c r="U2156" s="56">
        <f t="shared" si="1232"/>
        <v>65000</v>
      </c>
      <c r="V2156" s="38">
        <f t="shared" si="1242"/>
        <v>0</v>
      </c>
      <c r="W2156" s="38">
        <f t="shared" si="1243"/>
        <v>0</v>
      </c>
      <c r="X2156" s="38">
        <f t="shared" si="1220"/>
        <v>0</v>
      </c>
      <c r="Y2156" s="38">
        <f t="shared" si="1233"/>
        <v>0</v>
      </c>
      <c r="Z2156" s="38">
        <f t="shared" si="1234"/>
        <v>0.37425299999999595</v>
      </c>
      <c r="AA2156" s="39">
        <f t="shared" si="1235"/>
        <v>-0.37425299999999595</v>
      </c>
      <c r="AB2156" s="56">
        <f t="shared" si="1221"/>
        <v>34.625747000000004</v>
      </c>
      <c r="AC2156" s="38">
        <f t="shared" si="1244"/>
        <v>17.504517000000011</v>
      </c>
      <c r="AD2156" s="38">
        <f t="shared" si="1222"/>
        <v>13.074252999999999</v>
      </c>
      <c r="AE2156" s="38">
        <f t="shared" si="1223"/>
        <v>13.074252999999999</v>
      </c>
      <c r="AF2156" s="38">
        <f t="shared" si="1236"/>
        <v>0</v>
      </c>
      <c r="AG2156" s="38">
        <f t="shared" si="1237"/>
        <v>0</v>
      </c>
      <c r="AH2156" s="38">
        <f t="shared" si="1238"/>
        <v>0</v>
      </c>
      <c r="AI2156" s="38">
        <f t="shared" si="1224"/>
        <v>0</v>
      </c>
      <c r="AJ2156" s="38">
        <f t="shared" si="1225"/>
        <v>0</v>
      </c>
      <c r="AK2156" s="38">
        <f t="shared" si="1226"/>
        <v>65000</v>
      </c>
      <c r="AL2156" s="38">
        <f t="shared" si="1239"/>
        <v>0</v>
      </c>
      <c r="AM2156" s="38" t="str">
        <f t="shared" si="1227"/>
        <v>N</v>
      </c>
      <c r="AN2156" s="38">
        <f t="shared" si="1240"/>
        <v>0</v>
      </c>
      <c r="AO2156" s="39">
        <f t="shared" si="1241"/>
        <v>0</v>
      </c>
      <c r="AP2156" s="32"/>
    </row>
    <row r="2157" spans="1:42" x14ac:dyDescent="0.2">
      <c r="A2157" s="51">
        <v>42825.75</v>
      </c>
      <c r="B2157" s="52">
        <f t="shared" si="1246"/>
        <v>18</v>
      </c>
      <c r="C2157" s="52">
        <v>47.4</v>
      </c>
      <c r="D2157" s="38">
        <f t="shared" si="1211"/>
        <v>47.4</v>
      </c>
      <c r="E2157" s="38">
        <f t="shared" si="1212"/>
        <v>35</v>
      </c>
      <c r="F2157" s="38">
        <v>6.1607200000000004</v>
      </c>
      <c r="G2157" s="38">
        <v>-1.5167529999999999E-2</v>
      </c>
      <c r="H2157" s="38">
        <f t="shared" si="1213"/>
        <v>6.1455524700000002</v>
      </c>
      <c r="I2157" s="38">
        <f t="shared" si="1229"/>
        <v>12.399999999999999</v>
      </c>
      <c r="J2157" s="38">
        <f t="shared" si="1230"/>
        <v>6.2544475299999984</v>
      </c>
      <c r="K2157" s="38">
        <f t="shared" si="1231"/>
        <v>0</v>
      </c>
      <c r="L2157" s="39">
        <f t="shared" si="1214"/>
        <v>0</v>
      </c>
      <c r="M2157" s="56">
        <f t="shared" si="1215"/>
        <v>0</v>
      </c>
      <c r="N2157" s="38">
        <f t="shared" si="1216"/>
        <v>0</v>
      </c>
      <c r="O2157" s="38">
        <f t="shared" si="1217"/>
        <v>0</v>
      </c>
      <c r="P2157" s="38">
        <f t="shared" si="1218"/>
        <v>0</v>
      </c>
      <c r="Q2157" s="38" t="s">
        <v>2</v>
      </c>
      <c r="R2157" s="38" t="s">
        <v>2</v>
      </c>
      <c r="S2157" s="38">
        <f t="shared" si="1245"/>
        <v>6.2544475299999984</v>
      </c>
      <c r="T2157" s="39">
        <f t="shared" si="1219"/>
        <v>312.90490436087708</v>
      </c>
      <c r="U2157" s="56">
        <f t="shared" si="1232"/>
        <v>64687.095095639124</v>
      </c>
      <c r="V2157" s="38">
        <f t="shared" si="1242"/>
        <v>0</v>
      </c>
      <c r="W2157" s="38">
        <f t="shared" si="1243"/>
        <v>312.90490436087566</v>
      </c>
      <c r="X2157" s="38">
        <f t="shared" si="1220"/>
        <v>0</v>
      </c>
      <c r="Y2157" s="38">
        <f t="shared" si="1233"/>
        <v>6.2544475299999691</v>
      </c>
      <c r="Z2157" s="38">
        <f t="shared" si="1234"/>
        <v>0</v>
      </c>
      <c r="AA2157" s="39">
        <f t="shared" si="1235"/>
        <v>0</v>
      </c>
      <c r="AB2157" s="56">
        <f t="shared" si="1221"/>
        <v>35</v>
      </c>
      <c r="AC2157" s="38">
        <f t="shared" si="1244"/>
        <v>0.37425299999999595</v>
      </c>
      <c r="AD2157" s="38">
        <f t="shared" si="1222"/>
        <v>12.399999999999999</v>
      </c>
      <c r="AE2157" s="38">
        <f t="shared" si="1223"/>
        <v>6.1455524700000002</v>
      </c>
      <c r="AF2157" s="38">
        <f t="shared" si="1236"/>
        <v>0</v>
      </c>
      <c r="AG2157" s="38">
        <f t="shared" si="1237"/>
        <v>6.2544475300000002</v>
      </c>
      <c r="AH2157" s="38">
        <f t="shared" si="1238"/>
        <v>6.2544475299999691</v>
      </c>
      <c r="AI2157" s="38">
        <f t="shared" si="1224"/>
        <v>0</v>
      </c>
      <c r="AJ2157" s="38">
        <f t="shared" si="1225"/>
        <v>0</v>
      </c>
      <c r="AK2157" s="38">
        <f t="shared" si="1226"/>
        <v>64687.095095639124</v>
      </c>
      <c r="AL2157" s="38">
        <f t="shared" si="1239"/>
        <v>0</v>
      </c>
      <c r="AM2157" s="38" t="str">
        <f t="shared" si="1227"/>
        <v>N</v>
      </c>
      <c r="AN2157" s="38">
        <f t="shared" si="1240"/>
        <v>0</v>
      </c>
      <c r="AO2157" s="39">
        <f t="shared" si="1241"/>
        <v>0</v>
      </c>
      <c r="AP2157" s="32"/>
    </row>
    <row r="2158" spans="1:42" x14ac:dyDescent="0.2">
      <c r="A2158" s="51">
        <v>42825.791666666664</v>
      </c>
      <c r="B2158" s="52">
        <f t="shared" si="1246"/>
        <v>19</v>
      </c>
      <c r="C2158" s="52">
        <v>46.9</v>
      </c>
      <c r="D2158" s="38">
        <f t="shared" si="1211"/>
        <v>46.9</v>
      </c>
      <c r="E2158" s="38">
        <f t="shared" si="1212"/>
        <v>35</v>
      </c>
      <c r="F2158" s="38">
        <v>3.36219</v>
      </c>
      <c r="G2158" s="38">
        <v>-1.5167529999999999E-2</v>
      </c>
      <c r="H2158" s="38">
        <f t="shared" si="1213"/>
        <v>3.3470224700000002</v>
      </c>
      <c r="I2158" s="38">
        <f t="shared" si="1229"/>
        <v>11.899999999999999</v>
      </c>
      <c r="J2158" s="38">
        <f t="shared" si="1230"/>
        <v>8.5529775299999979</v>
      </c>
      <c r="K2158" s="38">
        <f t="shared" si="1231"/>
        <v>0</v>
      </c>
      <c r="L2158" s="39">
        <f t="shared" si="1214"/>
        <v>0</v>
      </c>
      <c r="M2158" s="56">
        <f t="shared" si="1215"/>
        <v>0</v>
      </c>
      <c r="N2158" s="38">
        <f t="shared" si="1216"/>
        <v>0</v>
      </c>
      <c r="O2158" s="38">
        <f t="shared" si="1217"/>
        <v>0</v>
      </c>
      <c r="P2158" s="38">
        <f t="shared" si="1218"/>
        <v>0</v>
      </c>
      <c r="Q2158" s="38" t="s">
        <v>2</v>
      </c>
      <c r="R2158" s="38" t="s">
        <v>2</v>
      </c>
      <c r="S2158" s="38">
        <f t="shared" si="1245"/>
        <v>8.5529775299999979</v>
      </c>
      <c r="T2158" s="39">
        <f t="shared" si="1219"/>
        <v>427.89848394897012</v>
      </c>
      <c r="U2158" s="56">
        <f t="shared" si="1232"/>
        <v>64259.196611690153</v>
      </c>
      <c r="V2158" s="38">
        <f t="shared" si="1242"/>
        <v>0</v>
      </c>
      <c r="W2158" s="38">
        <f t="shared" si="1243"/>
        <v>427.89848394897126</v>
      </c>
      <c r="X2158" s="38">
        <f t="shared" si="1220"/>
        <v>0</v>
      </c>
      <c r="Y2158" s="38">
        <f t="shared" si="1233"/>
        <v>8.5529775300000193</v>
      </c>
      <c r="Z2158" s="38">
        <f t="shared" si="1234"/>
        <v>0</v>
      </c>
      <c r="AA2158" s="39">
        <f t="shared" si="1235"/>
        <v>0</v>
      </c>
      <c r="AB2158" s="56">
        <f t="shared" si="1221"/>
        <v>35</v>
      </c>
      <c r="AC2158" s="38">
        <f t="shared" si="1244"/>
        <v>0</v>
      </c>
      <c r="AD2158" s="38">
        <f t="shared" si="1222"/>
        <v>11.899999999999999</v>
      </c>
      <c r="AE2158" s="38">
        <f t="shared" si="1223"/>
        <v>3.3470224700000002</v>
      </c>
      <c r="AF2158" s="38">
        <f t="shared" si="1236"/>
        <v>0</v>
      </c>
      <c r="AG2158" s="38">
        <f t="shared" si="1237"/>
        <v>8.5529775299999997</v>
      </c>
      <c r="AH2158" s="38">
        <f t="shared" si="1238"/>
        <v>8.5529775300000193</v>
      </c>
      <c r="AI2158" s="38">
        <f t="shared" si="1224"/>
        <v>0</v>
      </c>
      <c r="AJ2158" s="38">
        <f t="shared" si="1225"/>
        <v>0</v>
      </c>
      <c r="AK2158" s="38">
        <f t="shared" si="1226"/>
        <v>64259.196611690153</v>
      </c>
      <c r="AL2158" s="38">
        <f t="shared" si="1239"/>
        <v>0</v>
      </c>
      <c r="AM2158" s="38" t="str">
        <f t="shared" si="1227"/>
        <v>N</v>
      </c>
      <c r="AN2158" s="38">
        <f t="shared" si="1240"/>
        <v>0</v>
      </c>
      <c r="AO2158" s="39">
        <f t="shared" si="1241"/>
        <v>0</v>
      </c>
      <c r="AP2158" s="32"/>
    </row>
    <row r="2159" spans="1:42" x14ac:dyDescent="0.2">
      <c r="A2159" s="51">
        <v>42825.833333333336</v>
      </c>
      <c r="B2159" s="52">
        <f t="shared" si="1246"/>
        <v>20</v>
      </c>
      <c r="C2159" s="52">
        <v>47.5</v>
      </c>
      <c r="D2159" s="38">
        <f t="shared" si="1211"/>
        <v>47.5</v>
      </c>
      <c r="E2159" s="38">
        <f t="shared" si="1212"/>
        <v>35</v>
      </c>
      <c r="F2159" s="38">
        <v>2.4441899999999999</v>
      </c>
      <c r="G2159" s="38">
        <v>-1.5167529999999999E-2</v>
      </c>
      <c r="H2159" s="38">
        <f t="shared" si="1213"/>
        <v>2.42902247</v>
      </c>
      <c r="I2159" s="38">
        <f t="shared" si="1229"/>
        <v>12.5</v>
      </c>
      <c r="J2159" s="38">
        <f t="shared" si="1230"/>
        <v>10.07097753</v>
      </c>
      <c r="K2159" s="38">
        <f t="shared" si="1231"/>
        <v>0</v>
      </c>
      <c r="L2159" s="39">
        <f t="shared" si="1214"/>
        <v>0</v>
      </c>
      <c r="M2159" s="56">
        <f t="shared" si="1215"/>
        <v>0</v>
      </c>
      <c r="N2159" s="38">
        <f t="shared" si="1216"/>
        <v>0</v>
      </c>
      <c r="O2159" s="38">
        <f t="shared" si="1217"/>
        <v>0</v>
      </c>
      <c r="P2159" s="38">
        <f t="shared" si="1218"/>
        <v>0</v>
      </c>
      <c r="Q2159" s="38" t="s">
        <v>2</v>
      </c>
      <c r="R2159" s="38" t="s">
        <v>2</v>
      </c>
      <c r="S2159" s="38">
        <f t="shared" si="1245"/>
        <v>10.07097753</v>
      </c>
      <c r="T2159" s="39">
        <f t="shared" si="1219"/>
        <v>503.84278479112822</v>
      </c>
      <c r="U2159" s="56">
        <f t="shared" si="1232"/>
        <v>63755.353826899023</v>
      </c>
      <c r="V2159" s="38">
        <f t="shared" si="1242"/>
        <v>0</v>
      </c>
      <c r="W2159" s="38">
        <f t="shared" si="1243"/>
        <v>503.84278479112982</v>
      </c>
      <c r="X2159" s="38">
        <f t="shared" si="1220"/>
        <v>0</v>
      </c>
      <c r="Y2159" s="38">
        <f t="shared" si="1233"/>
        <v>10.070977530000032</v>
      </c>
      <c r="Z2159" s="38">
        <f t="shared" si="1234"/>
        <v>0</v>
      </c>
      <c r="AA2159" s="39">
        <f t="shared" si="1235"/>
        <v>0</v>
      </c>
      <c r="AB2159" s="56">
        <f t="shared" si="1221"/>
        <v>35</v>
      </c>
      <c r="AC2159" s="38">
        <f t="shared" si="1244"/>
        <v>0</v>
      </c>
      <c r="AD2159" s="38">
        <f t="shared" si="1222"/>
        <v>12.5</v>
      </c>
      <c r="AE2159" s="38">
        <f t="shared" si="1223"/>
        <v>2.42902247</v>
      </c>
      <c r="AF2159" s="38">
        <f t="shared" si="1236"/>
        <v>0</v>
      </c>
      <c r="AG2159" s="38">
        <f t="shared" si="1237"/>
        <v>10.07097753</v>
      </c>
      <c r="AH2159" s="38">
        <f t="shared" si="1238"/>
        <v>10.070977530000032</v>
      </c>
      <c r="AI2159" s="38">
        <f t="shared" si="1224"/>
        <v>0</v>
      </c>
      <c r="AJ2159" s="38">
        <f t="shared" si="1225"/>
        <v>0</v>
      </c>
      <c r="AK2159" s="38">
        <f t="shared" si="1226"/>
        <v>63755.353826899023</v>
      </c>
      <c r="AL2159" s="38">
        <f t="shared" si="1239"/>
        <v>0</v>
      </c>
      <c r="AM2159" s="38" t="str">
        <f t="shared" si="1227"/>
        <v>N</v>
      </c>
      <c r="AN2159" s="38">
        <f t="shared" si="1240"/>
        <v>0</v>
      </c>
      <c r="AO2159" s="39">
        <f t="shared" si="1241"/>
        <v>0</v>
      </c>
      <c r="AP2159" s="32"/>
    </row>
    <row r="2160" spans="1:42" x14ac:dyDescent="0.2">
      <c r="A2160" s="51">
        <v>42825.875</v>
      </c>
      <c r="B2160" s="52">
        <f t="shared" si="1246"/>
        <v>21</v>
      </c>
      <c r="C2160" s="52">
        <v>45.1</v>
      </c>
      <c r="D2160" s="38">
        <f t="shared" si="1211"/>
        <v>45.1</v>
      </c>
      <c r="E2160" s="38">
        <f t="shared" si="1212"/>
        <v>35</v>
      </c>
      <c r="F2160" s="38">
        <v>3.0013700000000001</v>
      </c>
      <c r="G2160" s="38">
        <v>-1.5167529999999999E-2</v>
      </c>
      <c r="H2160" s="38">
        <f t="shared" si="1213"/>
        <v>2.9862024700000003</v>
      </c>
      <c r="I2160" s="38">
        <f t="shared" si="1229"/>
        <v>10.100000000000001</v>
      </c>
      <c r="J2160" s="38">
        <f t="shared" si="1230"/>
        <v>7.1137975300000011</v>
      </c>
      <c r="K2160" s="38">
        <f t="shared" si="1231"/>
        <v>0</v>
      </c>
      <c r="L2160" s="39">
        <f t="shared" si="1214"/>
        <v>0</v>
      </c>
      <c r="M2160" s="56">
        <f t="shared" si="1215"/>
        <v>0</v>
      </c>
      <c r="N2160" s="38">
        <f t="shared" si="1216"/>
        <v>0</v>
      </c>
      <c r="O2160" s="38">
        <f t="shared" si="1217"/>
        <v>0</v>
      </c>
      <c r="P2160" s="38">
        <f t="shared" si="1218"/>
        <v>0</v>
      </c>
      <c r="Q2160" s="38" t="s">
        <v>2</v>
      </c>
      <c r="R2160" s="38" t="s">
        <v>2</v>
      </c>
      <c r="S2160" s="38">
        <f t="shared" si="1245"/>
        <v>7.1137975300000011</v>
      </c>
      <c r="T2160" s="39">
        <f t="shared" si="1219"/>
        <v>355.89748336529647</v>
      </c>
      <c r="U2160" s="56">
        <f t="shared" si="1232"/>
        <v>63399.456343533726</v>
      </c>
      <c r="V2160" s="38">
        <f t="shared" si="1242"/>
        <v>0</v>
      </c>
      <c r="W2160" s="38">
        <f t="shared" si="1243"/>
        <v>355.89748336529738</v>
      </c>
      <c r="X2160" s="38">
        <f t="shared" si="1220"/>
        <v>0</v>
      </c>
      <c r="Y2160" s="38">
        <f t="shared" si="1233"/>
        <v>7.1137975300000189</v>
      </c>
      <c r="Z2160" s="38">
        <f t="shared" si="1234"/>
        <v>0</v>
      </c>
      <c r="AA2160" s="39">
        <f t="shared" si="1235"/>
        <v>0</v>
      </c>
      <c r="AB2160" s="56">
        <f t="shared" si="1221"/>
        <v>35</v>
      </c>
      <c r="AC2160" s="38">
        <f t="shared" si="1244"/>
        <v>0</v>
      </c>
      <c r="AD2160" s="38">
        <f t="shared" si="1222"/>
        <v>10.100000000000001</v>
      </c>
      <c r="AE2160" s="38">
        <f t="shared" si="1223"/>
        <v>2.9862024700000003</v>
      </c>
      <c r="AF2160" s="38">
        <f t="shared" si="1236"/>
        <v>0</v>
      </c>
      <c r="AG2160" s="38">
        <f t="shared" si="1237"/>
        <v>7.1137975299999994</v>
      </c>
      <c r="AH2160" s="38">
        <f t="shared" si="1238"/>
        <v>7.1137975300000189</v>
      </c>
      <c r="AI2160" s="38">
        <f t="shared" si="1224"/>
        <v>0</v>
      </c>
      <c r="AJ2160" s="38">
        <f t="shared" si="1225"/>
        <v>0</v>
      </c>
      <c r="AK2160" s="38">
        <f t="shared" si="1226"/>
        <v>63399.456343533726</v>
      </c>
      <c r="AL2160" s="38">
        <f t="shared" si="1239"/>
        <v>0</v>
      </c>
      <c r="AM2160" s="38" t="str">
        <f t="shared" si="1227"/>
        <v>N</v>
      </c>
      <c r="AN2160" s="38">
        <f t="shared" si="1240"/>
        <v>0</v>
      </c>
      <c r="AO2160" s="39">
        <f t="shared" si="1241"/>
        <v>0</v>
      </c>
      <c r="AP2160" s="32"/>
    </row>
    <row r="2161" spans="1:42" x14ac:dyDescent="0.2">
      <c r="A2161" s="51">
        <v>42825.916666666664</v>
      </c>
      <c r="B2161" s="52">
        <f t="shared" si="1246"/>
        <v>22</v>
      </c>
      <c r="C2161" s="52">
        <v>43.4</v>
      </c>
      <c r="D2161" s="38">
        <f t="shared" si="1211"/>
        <v>43.4</v>
      </c>
      <c r="E2161" s="38">
        <f t="shared" si="1212"/>
        <v>35</v>
      </c>
      <c r="F2161" s="38">
        <v>2.58975</v>
      </c>
      <c r="G2161" s="38">
        <v>-1.5167529999999999E-2</v>
      </c>
      <c r="H2161" s="38">
        <f t="shared" si="1213"/>
        <v>2.5745824700000002</v>
      </c>
      <c r="I2161" s="38">
        <f t="shared" si="1229"/>
        <v>8.3999999999999986</v>
      </c>
      <c r="J2161" s="38">
        <f t="shared" si="1230"/>
        <v>5.8254175299999984</v>
      </c>
      <c r="K2161" s="38">
        <f t="shared" si="1231"/>
        <v>0</v>
      </c>
      <c r="L2161" s="39">
        <f t="shared" si="1214"/>
        <v>0</v>
      </c>
      <c r="M2161" s="56">
        <f t="shared" si="1215"/>
        <v>0</v>
      </c>
      <c r="N2161" s="38">
        <f t="shared" si="1216"/>
        <v>0</v>
      </c>
      <c r="O2161" s="38">
        <f t="shared" si="1217"/>
        <v>0</v>
      </c>
      <c r="P2161" s="38">
        <f t="shared" si="1218"/>
        <v>0</v>
      </c>
      <c r="Q2161" s="38" t="s">
        <v>2</v>
      </c>
      <c r="R2161" s="38" t="s">
        <v>2</v>
      </c>
      <c r="S2161" s="38">
        <f t="shared" si="1245"/>
        <v>5.8254175299999984</v>
      </c>
      <c r="T2161" s="39">
        <f t="shared" si="1219"/>
        <v>291.44088368214784</v>
      </c>
      <c r="U2161" s="56">
        <f t="shared" si="1232"/>
        <v>63108.01545985158</v>
      </c>
      <c r="V2161" s="38">
        <f t="shared" si="1242"/>
        <v>0</v>
      </c>
      <c r="W2161" s="38">
        <f t="shared" si="1243"/>
        <v>291.4408836821458</v>
      </c>
      <c r="X2161" s="38">
        <f t="shared" si="1220"/>
        <v>0</v>
      </c>
      <c r="Y2161" s="38">
        <f t="shared" si="1233"/>
        <v>5.8254175299999575</v>
      </c>
      <c r="Z2161" s="38">
        <f t="shared" si="1234"/>
        <v>0</v>
      </c>
      <c r="AA2161" s="39">
        <f t="shared" si="1235"/>
        <v>0</v>
      </c>
      <c r="AB2161" s="56">
        <f t="shared" si="1221"/>
        <v>35</v>
      </c>
      <c r="AC2161" s="38">
        <f t="shared" si="1244"/>
        <v>0</v>
      </c>
      <c r="AD2161" s="38">
        <f t="shared" si="1222"/>
        <v>8.3999999999999986</v>
      </c>
      <c r="AE2161" s="38">
        <f t="shared" si="1223"/>
        <v>2.5745824700000002</v>
      </c>
      <c r="AF2161" s="38">
        <f t="shared" si="1236"/>
        <v>0</v>
      </c>
      <c r="AG2161" s="38">
        <f t="shared" si="1237"/>
        <v>5.8254175299999957</v>
      </c>
      <c r="AH2161" s="38">
        <f t="shared" si="1238"/>
        <v>5.8254175299999575</v>
      </c>
      <c r="AI2161" s="38">
        <f t="shared" si="1224"/>
        <v>0</v>
      </c>
      <c r="AJ2161" s="38">
        <f t="shared" si="1225"/>
        <v>0</v>
      </c>
      <c r="AK2161" s="38">
        <f t="shared" si="1226"/>
        <v>63108.01545985158</v>
      </c>
      <c r="AL2161" s="38">
        <f t="shared" si="1239"/>
        <v>0</v>
      </c>
      <c r="AM2161" s="38" t="str">
        <f t="shared" si="1227"/>
        <v>N</v>
      </c>
      <c r="AN2161" s="38">
        <f t="shared" si="1240"/>
        <v>0</v>
      </c>
      <c r="AO2161" s="39">
        <f t="shared" si="1241"/>
        <v>0</v>
      </c>
      <c r="AP2161" s="32"/>
    </row>
    <row r="2162" spans="1:42" x14ac:dyDescent="0.2">
      <c r="A2162" s="51">
        <v>42825.958333333336</v>
      </c>
      <c r="B2162" s="52">
        <f t="shared" si="1246"/>
        <v>23</v>
      </c>
      <c r="C2162" s="52">
        <v>42.3</v>
      </c>
      <c r="D2162" s="38">
        <f t="shared" si="1211"/>
        <v>42.3</v>
      </c>
      <c r="E2162" s="38">
        <f t="shared" si="1212"/>
        <v>35</v>
      </c>
      <c r="F2162" s="38">
        <v>4.2282000000000002</v>
      </c>
      <c r="G2162" s="38">
        <v>-1.5167529999999999E-2</v>
      </c>
      <c r="H2162" s="38">
        <f t="shared" si="1213"/>
        <v>4.2130324699999999</v>
      </c>
      <c r="I2162" s="38">
        <f t="shared" si="1229"/>
        <v>7.2999999999999972</v>
      </c>
      <c r="J2162" s="38">
        <f t="shared" si="1230"/>
        <v>3.0869675299999972</v>
      </c>
      <c r="K2162" s="38">
        <f t="shared" si="1231"/>
        <v>0</v>
      </c>
      <c r="L2162" s="39">
        <f t="shared" si="1214"/>
        <v>0</v>
      </c>
      <c r="M2162" s="56">
        <f t="shared" si="1215"/>
        <v>0</v>
      </c>
      <c r="N2162" s="38">
        <f t="shared" si="1216"/>
        <v>0</v>
      </c>
      <c r="O2162" s="38">
        <f t="shared" si="1217"/>
        <v>0</v>
      </c>
      <c r="P2162" s="38">
        <f t="shared" si="1218"/>
        <v>0</v>
      </c>
      <c r="Q2162" s="38">
        <f>SUM(N2139:N2162)</f>
        <v>71.940038080468256</v>
      </c>
      <c r="R2162" s="38">
        <f>SUM(M2139:M2162)</f>
        <v>4177.6607828157639</v>
      </c>
      <c r="S2162" s="38">
        <f t="shared" si="1245"/>
        <v>3.0869675299999972</v>
      </c>
      <c r="T2162" s="39">
        <f t="shared" si="1219"/>
        <v>154.43846560493608</v>
      </c>
      <c r="U2162" s="56">
        <f t="shared" si="1232"/>
        <v>62953.576994246643</v>
      </c>
      <c r="V2162" s="38">
        <f t="shared" si="1242"/>
        <v>0</v>
      </c>
      <c r="W2162" s="38">
        <f t="shared" si="1243"/>
        <v>154.43846560493694</v>
      </c>
      <c r="X2162" s="38">
        <f t="shared" si="1220"/>
        <v>0</v>
      </c>
      <c r="Y2162" s="38">
        <f t="shared" si="1233"/>
        <v>3.0869675300000146</v>
      </c>
      <c r="Z2162" s="38">
        <f t="shared" si="1234"/>
        <v>0</v>
      </c>
      <c r="AA2162" s="39">
        <f t="shared" si="1235"/>
        <v>0</v>
      </c>
      <c r="AB2162" s="56">
        <f t="shared" si="1221"/>
        <v>35</v>
      </c>
      <c r="AC2162" s="38">
        <f t="shared" si="1244"/>
        <v>0</v>
      </c>
      <c r="AD2162" s="38">
        <f t="shared" si="1222"/>
        <v>7.2999999999999972</v>
      </c>
      <c r="AE2162" s="38">
        <f t="shared" si="1223"/>
        <v>4.2130324699999999</v>
      </c>
      <c r="AF2162" s="38">
        <f t="shared" si="1236"/>
        <v>0</v>
      </c>
      <c r="AG2162" s="38">
        <f t="shared" si="1237"/>
        <v>3.0869675299999955</v>
      </c>
      <c r="AH2162" s="38">
        <f t="shared" si="1238"/>
        <v>3.0869675300000146</v>
      </c>
      <c r="AI2162" s="38">
        <f t="shared" si="1224"/>
        <v>0</v>
      </c>
      <c r="AJ2162" s="38">
        <f t="shared" si="1225"/>
        <v>0</v>
      </c>
      <c r="AK2162" s="38">
        <f t="shared" si="1226"/>
        <v>62953.576994246643</v>
      </c>
      <c r="AL2162" s="38">
        <f t="shared" si="1239"/>
        <v>0</v>
      </c>
      <c r="AM2162" s="38" t="str">
        <f t="shared" si="1227"/>
        <v>N</v>
      </c>
      <c r="AN2162" s="38">
        <f t="shared" si="1240"/>
        <v>0</v>
      </c>
      <c r="AO2162" s="39">
        <f t="shared" si="1241"/>
        <v>0</v>
      </c>
      <c r="AP2162" s="32"/>
    </row>
    <row r="2163" spans="1:42" x14ac:dyDescent="0.2">
      <c r="A2163" s="51">
        <v>42826</v>
      </c>
      <c r="B2163" s="52">
        <v>0</v>
      </c>
      <c r="C2163" s="52">
        <v>39.1</v>
      </c>
      <c r="D2163" s="38">
        <f t="shared" si="1211"/>
        <v>39.1</v>
      </c>
      <c r="E2163" s="38">
        <f t="shared" si="1212"/>
        <v>35</v>
      </c>
      <c r="F2163" s="38">
        <v>3.9794900000000002</v>
      </c>
      <c r="G2163" s="38">
        <v>-1.5167529999999999E-2</v>
      </c>
      <c r="H2163" s="38">
        <f t="shared" si="1213"/>
        <v>3.9643224700000004</v>
      </c>
      <c r="I2163" s="38">
        <f t="shared" si="1229"/>
        <v>4.1000000000000014</v>
      </c>
      <c r="J2163" s="38">
        <f t="shared" si="1230"/>
        <v>0.13567753000000105</v>
      </c>
      <c r="K2163" s="38">
        <f t="shared" si="1231"/>
        <v>0</v>
      </c>
      <c r="L2163" s="39">
        <f t="shared" si="1214"/>
        <v>0</v>
      </c>
      <c r="M2163" s="56">
        <f t="shared" si="1215"/>
        <v>0</v>
      </c>
      <c r="N2163" s="38">
        <f t="shared" si="1216"/>
        <v>0</v>
      </c>
      <c r="O2163" s="38">
        <f t="shared" si="1217"/>
        <v>0</v>
      </c>
      <c r="P2163" s="38">
        <f t="shared" si="1218"/>
        <v>0</v>
      </c>
      <c r="Q2163" s="38" t="s">
        <v>2</v>
      </c>
      <c r="R2163" s="38" t="s">
        <v>2</v>
      </c>
      <c r="S2163" s="38">
        <f t="shared" si="1245"/>
        <v>0.13567753000000105</v>
      </c>
      <c r="T2163" s="39">
        <f t="shared" si="1219"/>
        <v>6.7878360710414931</v>
      </c>
      <c r="U2163" s="56">
        <f t="shared" si="1232"/>
        <v>62946.789158175605</v>
      </c>
      <c r="V2163" s="38">
        <f t="shared" si="1242"/>
        <v>0</v>
      </c>
      <c r="W2163" s="38">
        <f t="shared" si="1243"/>
        <v>6.7878360710383276</v>
      </c>
      <c r="X2163" s="38">
        <f t="shared" si="1220"/>
        <v>0</v>
      </c>
      <c r="Y2163" s="38">
        <f t="shared" si="1233"/>
        <v>0.13567752999993776</v>
      </c>
      <c r="Z2163" s="38">
        <f t="shared" si="1234"/>
        <v>0</v>
      </c>
      <c r="AA2163" s="39">
        <f t="shared" si="1235"/>
        <v>0</v>
      </c>
      <c r="AB2163" s="56">
        <f t="shared" si="1221"/>
        <v>35</v>
      </c>
      <c r="AC2163" s="38">
        <f t="shared" si="1244"/>
        <v>0</v>
      </c>
      <c r="AD2163" s="38">
        <f t="shared" si="1222"/>
        <v>4.1000000000000014</v>
      </c>
      <c r="AE2163" s="38">
        <f t="shared" si="1223"/>
        <v>3.9643224700000004</v>
      </c>
      <c r="AF2163" s="38">
        <f t="shared" si="1236"/>
        <v>0</v>
      </c>
      <c r="AG2163" s="38">
        <f t="shared" si="1237"/>
        <v>0.13567753000000238</v>
      </c>
      <c r="AH2163" s="38">
        <f t="shared" si="1238"/>
        <v>0.13567752999993776</v>
      </c>
      <c r="AI2163" s="38">
        <f t="shared" si="1224"/>
        <v>0</v>
      </c>
      <c r="AJ2163" s="38">
        <f t="shared" si="1225"/>
        <v>0</v>
      </c>
      <c r="AK2163" s="38">
        <f t="shared" si="1226"/>
        <v>62946.789158175605</v>
      </c>
      <c r="AL2163" s="38">
        <f t="shared" si="1239"/>
        <v>0</v>
      </c>
      <c r="AM2163" s="38" t="str">
        <f t="shared" si="1227"/>
        <v>N</v>
      </c>
      <c r="AN2163" s="38">
        <f t="shared" si="1240"/>
        <v>0</v>
      </c>
      <c r="AO2163" s="39">
        <f t="shared" si="1241"/>
        <v>6.3948846218409017E-14</v>
      </c>
      <c r="AP2163" s="32"/>
    </row>
    <row r="2164" spans="1:42" x14ac:dyDescent="0.2">
      <c r="A2164" s="51">
        <v>42826.041666666664</v>
      </c>
      <c r="B2164" s="52">
        <f t="shared" ref="B2164:B2186" si="1247">B2163+1</f>
        <v>1</v>
      </c>
      <c r="C2164" s="52">
        <v>36.200000000000003</v>
      </c>
      <c r="D2164" s="38">
        <f t="shared" si="1211"/>
        <v>36.200000000000003</v>
      </c>
      <c r="E2164" s="38">
        <f t="shared" si="1212"/>
        <v>35</v>
      </c>
      <c r="F2164" s="38">
        <v>3.5664899999999999</v>
      </c>
      <c r="G2164" s="38">
        <v>-1.5167529999999999E-2</v>
      </c>
      <c r="H2164" s="38">
        <f t="shared" si="1213"/>
        <v>3.5513224700000001</v>
      </c>
      <c r="I2164" s="38">
        <f t="shared" si="1229"/>
        <v>1.2000000000000028</v>
      </c>
      <c r="J2164" s="38">
        <f t="shared" si="1230"/>
        <v>0</v>
      </c>
      <c r="K2164" s="38">
        <f t="shared" si="1231"/>
        <v>2.3513224699999973</v>
      </c>
      <c r="L2164" s="39">
        <f t="shared" si="1214"/>
        <v>2.3513224699999973</v>
      </c>
      <c r="M2164" s="56">
        <f t="shared" si="1215"/>
        <v>39.543438940324343</v>
      </c>
      <c r="N2164" s="38">
        <f t="shared" si="1216"/>
        <v>0.68094482800066525</v>
      </c>
      <c r="O2164" s="38">
        <f t="shared" si="1217"/>
        <v>0.15939945645169859</v>
      </c>
      <c r="P2164" s="38">
        <f t="shared" si="1218"/>
        <v>2.1919230135482985</v>
      </c>
      <c r="Q2164" s="38" t="s">
        <v>2</v>
      </c>
      <c r="R2164" s="38" t="s">
        <v>2</v>
      </c>
      <c r="S2164" s="38">
        <f t="shared" si="1245"/>
        <v>0</v>
      </c>
      <c r="T2164" s="39">
        <f t="shared" si="1219"/>
        <v>0</v>
      </c>
      <c r="U2164" s="56">
        <f t="shared" si="1232"/>
        <v>62986.332597115928</v>
      </c>
      <c r="V2164" s="38">
        <f t="shared" si="1242"/>
        <v>39.54343894032354</v>
      </c>
      <c r="W2164" s="38">
        <f t="shared" si="1243"/>
        <v>0</v>
      </c>
      <c r="X2164" s="38">
        <f t="shared" si="1220"/>
        <v>2.3513224699999498</v>
      </c>
      <c r="Y2164" s="38">
        <f t="shared" si="1233"/>
        <v>0</v>
      </c>
      <c r="Z2164" s="38">
        <f t="shared" si="1234"/>
        <v>4.75175454539567E-14</v>
      </c>
      <c r="AA2164" s="39">
        <f t="shared" si="1235"/>
        <v>-4.75175454539567E-14</v>
      </c>
      <c r="AB2164" s="56">
        <f t="shared" si="1221"/>
        <v>34.99999999999995</v>
      </c>
      <c r="AC2164" s="38">
        <f t="shared" si="1244"/>
        <v>0</v>
      </c>
      <c r="AD2164" s="38">
        <f t="shared" si="1222"/>
        <v>1.2000000000000526</v>
      </c>
      <c r="AE2164" s="38">
        <f t="shared" si="1223"/>
        <v>1.2000000000000526</v>
      </c>
      <c r="AF2164" s="38">
        <f t="shared" si="1236"/>
        <v>2.3513224699999475</v>
      </c>
      <c r="AG2164" s="38">
        <f t="shared" si="1237"/>
        <v>0</v>
      </c>
      <c r="AH2164" s="38">
        <f t="shared" si="1238"/>
        <v>0</v>
      </c>
      <c r="AI2164" s="38">
        <f t="shared" si="1224"/>
        <v>2.3513224699999498</v>
      </c>
      <c r="AJ2164" s="38">
        <f t="shared" si="1225"/>
        <v>39.54343894032354</v>
      </c>
      <c r="AK2164" s="38">
        <f t="shared" si="1226"/>
        <v>62986.332597115928</v>
      </c>
      <c r="AL2164" s="38">
        <f t="shared" si="1239"/>
        <v>0</v>
      </c>
      <c r="AM2164" s="38" t="str">
        <f t="shared" si="1227"/>
        <v>N</v>
      </c>
      <c r="AN2164" s="38">
        <f t="shared" si="1240"/>
        <v>0</v>
      </c>
      <c r="AO2164" s="39">
        <f t="shared" si="1241"/>
        <v>0</v>
      </c>
      <c r="AP2164" s="32"/>
    </row>
    <row r="2165" spans="1:42" x14ac:dyDescent="0.2">
      <c r="A2165" s="51">
        <v>42826.083333333336</v>
      </c>
      <c r="B2165" s="52">
        <f t="shared" si="1247"/>
        <v>2</v>
      </c>
      <c r="C2165" s="52">
        <v>34.6</v>
      </c>
      <c r="D2165" s="38">
        <f t="shared" si="1211"/>
        <v>34.6</v>
      </c>
      <c r="E2165" s="38">
        <f t="shared" si="1212"/>
        <v>34.6</v>
      </c>
      <c r="F2165" s="38">
        <v>4.67835</v>
      </c>
      <c r="G2165" s="38">
        <v>-1.5167529999999999E-2</v>
      </c>
      <c r="H2165" s="38">
        <f t="shared" si="1213"/>
        <v>4.6631824699999997</v>
      </c>
      <c r="I2165" s="38">
        <f t="shared" si="1229"/>
        <v>0</v>
      </c>
      <c r="J2165" s="38">
        <f t="shared" si="1230"/>
        <v>0</v>
      </c>
      <c r="K2165" s="38">
        <f t="shared" si="1231"/>
        <v>4.6631824699999997</v>
      </c>
      <c r="L2165" s="39">
        <f t="shared" si="1214"/>
        <v>4.6631824699999997</v>
      </c>
      <c r="M2165" s="56">
        <f t="shared" si="1215"/>
        <v>78.423216561204413</v>
      </c>
      <c r="N2165" s="38">
        <f t="shared" si="1216"/>
        <v>1.3504612937968778</v>
      </c>
      <c r="O2165" s="38">
        <f t="shared" si="1217"/>
        <v>0.31612369657365202</v>
      </c>
      <c r="P2165" s="38">
        <f t="shared" si="1218"/>
        <v>4.3470587734263484</v>
      </c>
      <c r="Q2165" s="38" t="s">
        <v>2</v>
      </c>
      <c r="R2165" s="38" t="s">
        <v>2</v>
      </c>
      <c r="S2165" s="38">
        <f t="shared" si="1245"/>
        <v>0</v>
      </c>
      <c r="T2165" s="39">
        <f t="shared" si="1219"/>
        <v>0</v>
      </c>
      <c r="U2165" s="56">
        <f t="shared" si="1232"/>
        <v>63064.755813677133</v>
      </c>
      <c r="V2165" s="38">
        <f t="shared" si="1242"/>
        <v>78.423216561204754</v>
      </c>
      <c r="W2165" s="38">
        <f t="shared" si="1243"/>
        <v>0</v>
      </c>
      <c r="X2165" s="38">
        <f t="shared" si="1220"/>
        <v>4.6631824700000211</v>
      </c>
      <c r="Y2165" s="38">
        <f t="shared" si="1233"/>
        <v>0</v>
      </c>
      <c r="Z2165" s="38">
        <f t="shared" si="1234"/>
        <v>-2.1316282072803006E-14</v>
      </c>
      <c r="AA2165" s="39">
        <f t="shared" si="1235"/>
        <v>2.1316282072803006E-14</v>
      </c>
      <c r="AB2165" s="56">
        <f t="shared" si="1221"/>
        <v>34.600000000000023</v>
      </c>
      <c r="AC2165" s="38">
        <f t="shared" si="1244"/>
        <v>-0.39999999999992752</v>
      </c>
      <c r="AD2165" s="38">
        <f t="shared" si="1222"/>
        <v>0</v>
      </c>
      <c r="AE2165" s="38">
        <f t="shared" si="1223"/>
        <v>0</v>
      </c>
      <c r="AF2165" s="38">
        <f t="shared" si="1236"/>
        <v>4.6631824699999997</v>
      </c>
      <c r="AG2165" s="38">
        <f t="shared" si="1237"/>
        <v>0</v>
      </c>
      <c r="AH2165" s="38">
        <f t="shared" si="1238"/>
        <v>0</v>
      </c>
      <c r="AI2165" s="38">
        <f t="shared" si="1224"/>
        <v>4.6631824700000211</v>
      </c>
      <c r="AJ2165" s="38">
        <f t="shared" si="1225"/>
        <v>78.423216561204754</v>
      </c>
      <c r="AK2165" s="38">
        <f t="shared" si="1226"/>
        <v>63064.755813677133</v>
      </c>
      <c r="AL2165" s="38">
        <f t="shared" si="1239"/>
        <v>-2.1316282072803006E-14</v>
      </c>
      <c r="AM2165" s="38" t="str">
        <f t="shared" si="1227"/>
        <v>N</v>
      </c>
      <c r="AN2165" s="38">
        <f t="shared" si="1240"/>
        <v>0</v>
      </c>
      <c r="AO2165" s="39">
        <f t="shared" si="1241"/>
        <v>0</v>
      </c>
      <c r="AP2165" s="32"/>
    </row>
    <row r="2166" spans="1:42" x14ac:dyDescent="0.2">
      <c r="A2166" s="51">
        <v>42826.125</v>
      </c>
      <c r="B2166" s="52">
        <f t="shared" si="1247"/>
        <v>3</v>
      </c>
      <c r="C2166" s="52">
        <v>34.1</v>
      </c>
      <c r="D2166" s="38">
        <f t="shared" si="1211"/>
        <v>34.1</v>
      </c>
      <c r="E2166" s="38">
        <f t="shared" si="1212"/>
        <v>34.1</v>
      </c>
      <c r="F2166" s="38">
        <v>5.4464499999999996</v>
      </c>
      <c r="G2166" s="38">
        <v>-1.5167529999999999E-2</v>
      </c>
      <c r="H2166" s="38">
        <f t="shared" si="1213"/>
        <v>5.4312824699999993</v>
      </c>
      <c r="I2166" s="38">
        <f t="shared" si="1229"/>
        <v>0</v>
      </c>
      <c r="J2166" s="38">
        <f t="shared" si="1230"/>
        <v>0</v>
      </c>
      <c r="K2166" s="38">
        <f t="shared" si="1231"/>
        <v>5.4312824699999993</v>
      </c>
      <c r="L2166" s="39">
        <f t="shared" si="1214"/>
        <v>5.4312824699999993</v>
      </c>
      <c r="M2166" s="56">
        <f t="shared" si="1215"/>
        <v>91.340762256271546</v>
      </c>
      <c r="N2166" s="38">
        <f t="shared" si="1216"/>
        <v>1.5729036550895468</v>
      </c>
      <c r="O2166" s="38">
        <f t="shared" si="1217"/>
        <v>0.36819427560424739</v>
      </c>
      <c r="P2166" s="38">
        <f t="shared" si="1218"/>
        <v>5.0630881943957515</v>
      </c>
      <c r="Q2166" s="38" t="s">
        <v>2</v>
      </c>
      <c r="R2166" s="38" t="s">
        <v>2</v>
      </c>
      <c r="S2166" s="38">
        <f t="shared" si="1245"/>
        <v>0</v>
      </c>
      <c r="T2166" s="39">
        <f t="shared" si="1219"/>
        <v>0</v>
      </c>
      <c r="U2166" s="56">
        <f t="shared" si="1232"/>
        <v>63156.096575933407</v>
      </c>
      <c r="V2166" s="38">
        <f t="shared" si="1242"/>
        <v>91.340762256273592</v>
      </c>
      <c r="W2166" s="38">
        <f t="shared" si="1243"/>
        <v>0</v>
      </c>
      <c r="X2166" s="38">
        <f t="shared" si="1220"/>
        <v>5.4312824700001201</v>
      </c>
      <c r="Y2166" s="38">
        <f t="shared" si="1233"/>
        <v>0</v>
      </c>
      <c r="Z2166" s="38">
        <f t="shared" si="1234"/>
        <v>-1.2079226507921703E-13</v>
      </c>
      <c r="AA2166" s="39">
        <f t="shared" si="1235"/>
        <v>1.2079226507921703E-13</v>
      </c>
      <c r="AB2166" s="56">
        <f t="shared" si="1221"/>
        <v>34.100000000000122</v>
      </c>
      <c r="AC2166" s="38">
        <f t="shared" si="1244"/>
        <v>-0.49999999999990052</v>
      </c>
      <c r="AD2166" s="38">
        <f t="shared" si="1222"/>
        <v>-1.2079226507921703E-13</v>
      </c>
      <c r="AE2166" s="38">
        <f t="shared" si="1223"/>
        <v>-1.2079226507921703E-13</v>
      </c>
      <c r="AF2166" s="38">
        <f t="shared" si="1236"/>
        <v>5.4312824700001201</v>
      </c>
      <c r="AG2166" s="38">
        <f t="shared" si="1237"/>
        <v>0</v>
      </c>
      <c r="AH2166" s="38">
        <f t="shared" si="1238"/>
        <v>0</v>
      </c>
      <c r="AI2166" s="38">
        <f t="shared" si="1224"/>
        <v>5.4312824700001201</v>
      </c>
      <c r="AJ2166" s="38">
        <f t="shared" si="1225"/>
        <v>91.340762256273592</v>
      </c>
      <c r="AK2166" s="38">
        <f t="shared" si="1226"/>
        <v>63156.096575933407</v>
      </c>
      <c r="AL2166" s="38">
        <f t="shared" si="1239"/>
        <v>0</v>
      </c>
      <c r="AM2166" s="38" t="str">
        <f t="shared" si="1227"/>
        <v>N</v>
      </c>
      <c r="AN2166" s="38">
        <f t="shared" si="1240"/>
        <v>0</v>
      </c>
      <c r="AO2166" s="39">
        <f t="shared" si="1241"/>
        <v>0</v>
      </c>
      <c r="AP2166" s="32"/>
    </row>
    <row r="2167" spans="1:42" x14ac:dyDescent="0.2">
      <c r="A2167" s="51">
        <v>42826.166666666664</v>
      </c>
      <c r="B2167" s="52">
        <f t="shared" si="1247"/>
        <v>4</v>
      </c>
      <c r="C2167" s="52">
        <v>33</v>
      </c>
      <c r="D2167" s="38">
        <f t="shared" si="1211"/>
        <v>33</v>
      </c>
      <c r="E2167" s="38">
        <f t="shared" si="1212"/>
        <v>33</v>
      </c>
      <c r="F2167" s="38">
        <v>3.8533499999999998</v>
      </c>
      <c r="G2167" s="38">
        <v>-1.5167529999999999E-2</v>
      </c>
      <c r="H2167" s="38">
        <f t="shared" si="1213"/>
        <v>3.83818247</v>
      </c>
      <c r="I2167" s="38">
        <f t="shared" si="1229"/>
        <v>0</v>
      </c>
      <c r="J2167" s="38">
        <f t="shared" si="1230"/>
        <v>0</v>
      </c>
      <c r="K2167" s="38">
        <f t="shared" si="1231"/>
        <v>3.83818247</v>
      </c>
      <c r="L2167" s="39">
        <f t="shared" si="1214"/>
        <v>3.83818247</v>
      </c>
      <c r="M2167" s="56">
        <f t="shared" si="1215"/>
        <v>64.54875334231312</v>
      </c>
      <c r="N2167" s="38">
        <f t="shared" si="1216"/>
        <v>1.1115406479611116</v>
      </c>
      <c r="O2167" s="38">
        <f t="shared" si="1217"/>
        <v>0.26019578653558251</v>
      </c>
      <c r="P2167" s="38">
        <f t="shared" si="1218"/>
        <v>3.5779866834644172</v>
      </c>
      <c r="Q2167" s="38" t="s">
        <v>2</v>
      </c>
      <c r="R2167" s="38" t="s">
        <v>2</v>
      </c>
      <c r="S2167" s="38">
        <f t="shared" si="1245"/>
        <v>0</v>
      </c>
      <c r="T2167" s="39">
        <f t="shared" si="1219"/>
        <v>0</v>
      </c>
      <c r="U2167" s="56">
        <f t="shared" si="1232"/>
        <v>63220.645329275721</v>
      </c>
      <c r="V2167" s="38">
        <f t="shared" si="1242"/>
        <v>64.54875334231474</v>
      </c>
      <c r="W2167" s="38">
        <f t="shared" si="1243"/>
        <v>0</v>
      </c>
      <c r="X2167" s="38">
        <f t="shared" si="1220"/>
        <v>3.8381824700000959</v>
      </c>
      <c r="Y2167" s="38">
        <f t="shared" si="1233"/>
        <v>0</v>
      </c>
      <c r="Z2167" s="38">
        <f t="shared" si="1234"/>
        <v>-9.5923269327613525E-14</v>
      </c>
      <c r="AA2167" s="39">
        <f t="shared" si="1235"/>
        <v>9.5923269327613525E-14</v>
      </c>
      <c r="AB2167" s="56">
        <f t="shared" si="1221"/>
        <v>33.000000000000099</v>
      </c>
      <c r="AC2167" s="38">
        <f t="shared" si="1244"/>
        <v>-1.1000000000000227</v>
      </c>
      <c r="AD2167" s="38">
        <f t="shared" si="1222"/>
        <v>-9.9475983006414026E-14</v>
      </c>
      <c r="AE2167" s="38">
        <f t="shared" si="1223"/>
        <v>-9.9475983006414026E-14</v>
      </c>
      <c r="AF2167" s="38">
        <f t="shared" si="1236"/>
        <v>3.8381824700000995</v>
      </c>
      <c r="AG2167" s="38">
        <f t="shared" si="1237"/>
        <v>0</v>
      </c>
      <c r="AH2167" s="38">
        <f t="shared" si="1238"/>
        <v>0</v>
      </c>
      <c r="AI2167" s="38">
        <f t="shared" si="1224"/>
        <v>3.8381824700000959</v>
      </c>
      <c r="AJ2167" s="38">
        <f t="shared" si="1225"/>
        <v>64.54875334231474</v>
      </c>
      <c r="AK2167" s="38">
        <f t="shared" si="1226"/>
        <v>63220.645329275721</v>
      </c>
      <c r="AL2167" s="38">
        <f t="shared" si="1239"/>
        <v>3.5527136788005009E-15</v>
      </c>
      <c r="AM2167" s="38" t="str">
        <f t="shared" si="1227"/>
        <v>N</v>
      </c>
      <c r="AN2167" s="38">
        <f t="shared" si="1240"/>
        <v>0</v>
      </c>
      <c r="AO2167" s="39">
        <f t="shared" si="1241"/>
        <v>0</v>
      </c>
      <c r="AP2167" s="32"/>
    </row>
    <row r="2168" spans="1:42" x14ac:dyDescent="0.2">
      <c r="A2168" s="51">
        <v>42826.208333333336</v>
      </c>
      <c r="B2168" s="52">
        <f t="shared" si="1247"/>
        <v>5</v>
      </c>
      <c r="C2168" s="52">
        <v>33.1</v>
      </c>
      <c r="D2168" s="38">
        <f t="shared" si="1211"/>
        <v>33.1</v>
      </c>
      <c r="E2168" s="38">
        <f t="shared" si="1212"/>
        <v>33.1</v>
      </c>
      <c r="F2168" s="38">
        <v>3.1391800000000001</v>
      </c>
      <c r="G2168" s="38">
        <v>-1.5167529999999999E-2</v>
      </c>
      <c r="H2168" s="38">
        <f t="shared" si="1213"/>
        <v>3.1240124700000003</v>
      </c>
      <c r="I2168" s="38">
        <f t="shared" si="1229"/>
        <v>0</v>
      </c>
      <c r="J2168" s="38">
        <f t="shared" si="1230"/>
        <v>0</v>
      </c>
      <c r="K2168" s="38">
        <f t="shared" si="1231"/>
        <v>3.1240124700000003</v>
      </c>
      <c r="L2168" s="39">
        <f t="shared" si="1214"/>
        <v>3.1240124700000003</v>
      </c>
      <c r="M2168" s="56">
        <f t="shared" si="1215"/>
        <v>52.538177103482099</v>
      </c>
      <c r="N2168" s="38">
        <f t="shared" si="1216"/>
        <v>0.90471645688653057</v>
      </c>
      <c r="O2168" s="38">
        <f t="shared" si="1217"/>
        <v>0.21178119803632414</v>
      </c>
      <c r="P2168" s="38">
        <f t="shared" si="1218"/>
        <v>2.9122312719636758</v>
      </c>
      <c r="Q2168" s="38" t="s">
        <v>2</v>
      </c>
      <c r="R2168" s="38" t="s">
        <v>2</v>
      </c>
      <c r="S2168" s="38">
        <f t="shared" si="1245"/>
        <v>0</v>
      </c>
      <c r="T2168" s="39">
        <f t="shared" si="1219"/>
        <v>0</v>
      </c>
      <c r="U2168" s="56">
        <f t="shared" si="1232"/>
        <v>63273.183506379202</v>
      </c>
      <c r="V2168" s="38">
        <f t="shared" si="1242"/>
        <v>52.538177103480848</v>
      </c>
      <c r="W2168" s="38">
        <f t="shared" si="1243"/>
        <v>0</v>
      </c>
      <c r="X2168" s="38">
        <f t="shared" si="1220"/>
        <v>3.1240124699999257</v>
      </c>
      <c r="Y2168" s="38">
        <f t="shared" si="1233"/>
        <v>0</v>
      </c>
      <c r="Z2168" s="38">
        <f t="shared" si="1234"/>
        <v>7.460698725481052E-14</v>
      </c>
      <c r="AA2168" s="39">
        <f t="shared" si="1235"/>
        <v>-7.460698725481052E-14</v>
      </c>
      <c r="AB2168" s="56">
        <f t="shared" si="1221"/>
        <v>33.099999999999923</v>
      </c>
      <c r="AC2168" s="38">
        <f t="shared" si="1244"/>
        <v>9.9999999999823785E-2</v>
      </c>
      <c r="AD2168" s="38">
        <f t="shared" si="1222"/>
        <v>7.815970093361102E-14</v>
      </c>
      <c r="AE2168" s="38">
        <f t="shared" si="1223"/>
        <v>7.815970093361102E-14</v>
      </c>
      <c r="AF2168" s="38">
        <f t="shared" si="1236"/>
        <v>3.1240124699999221</v>
      </c>
      <c r="AG2168" s="38">
        <f t="shared" si="1237"/>
        <v>0</v>
      </c>
      <c r="AH2168" s="38">
        <f t="shared" si="1238"/>
        <v>0</v>
      </c>
      <c r="AI2168" s="38">
        <f t="shared" si="1224"/>
        <v>3.1240124699999257</v>
      </c>
      <c r="AJ2168" s="38">
        <f t="shared" si="1225"/>
        <v>52.538177103480848</v>
      </c>
      <c r="AK2168" s="38">
        <f t="shared" si="1226"/>
        <v>63273.183506379202</v>
      </c>
      <c r="AL2168" s="38">
        <f t="shared" si="1239"/>
        <v>-3.5527136788005009E-15</v>
      </c>
      <c r="AM2168" s="38" t="str">
        <f t="shared" si="1227"/>
        <v>N</v>
      </c>
      <c r="AN2168" s="38">
        <f t="shared" si="1240"/>
        <v>0</v>
      </c>
      <c r="AO2168" s="39">
        <f t="shared" si="1241"/>
        <v>0</v>
      </c>
      <c r="AP2168" s="32"/>
    </row>
    <row r="2169" spans="1:42" x14ac:dyDescent="0.2">
      <c r="A2169" s="51">
        <v>42826.25</v>
      </c>
      <c r="B2169" s="52">
        <f t="shared" si="1247"/>
        <v>6</v>
      </c>
      <c r="C2169" s="52">
        <v>33.200000000000003</v>
      </c>
      <c r="D2169" s="38">
        <f t="shared" si="1211"/>
        <v>33.200000000000003</v>
      </c>
      <c r="E2169" s="38">
        <f t="shared" si="1212"/>
        <v>33.200000000000003</v>
      </c>
      <c r="F2169" s="38">
        <v>4.08629</v>
      </c>
      <c r="G2169" s="38">
        <v>0.34901516999999999</v>
      </c>
      <c r="H2169" s="38">
        <f t="shared" si="1213"/>
        <v>4.4353051700000004</v>
      </c>
      <c r="I2169" s="38">
        <f t="shared" si="1229"/>
        <v>0</v>
      </c>
      <c r="J2169" s="38">
        <f t="shared" si="1230"/>
        <v>0</v>
      </c>
      <c r="K2169" s="38">
        <f t="shared" si="1231"/>
        <v>4.4353051700000004</v>
      </c>
      <c r="L2169" s="39">
        <f t="shared" si="1214"/>
        <v>4.4353051700000004</v>
      </c>
      <c r="M2169" s="56">
        <f t="shared" si="1215"/>
        <v>74.590882964513199</v>
      </c>
      <c r="N2169" s="38">
        <f t="shared" si="1216"/>
        <v>1.2844678493274104</v>
      </c>
      <c r="O2169" s="38">
        <f t="shared" si="1217"/>
        <v>0.30067557398684214</v>
      </c>
      <c r="P2169" s="38">
        <f t="shared" si="1218"/>
        <v>4.1346295960131583</v>
      </c>
      <c r="Q2169" s="38" t="s">
        <v>2</v>
      </c>
      <c r="R2169" s="38" t="s">
        <v>2</v>
      </c>
      <c r="S2169" s="38">
        <f t="shared" si="1245"/>
        <v>0</v>
      </c>
      <c r="T2169" s="39">
        <f t="shared" si="1219"/>
        <v>0</v>
      </c>
      <c r="U2169" s="56">
        <f t="shared" si="1232"/>
        <v>63347.774389343715</v>
      </c>
      <c r="V2169" s="38">
        <f t="shared" si="1242"/>
        <v>74.590882964512275</v>
      </c>
      <c r="W2169" s="38">
        <f t="shared" si="1243"/>
        <v>0</v>
      </c>
      <c r="X2169" s="38">
        <f t="shared" si="1220"/>
        <v>4.4353051699999453</v>
      </c>
      <c r="Y2169" s="38">
        <f t="shared" si="1233"/>
        <v>0</v>
      </c>
      <c r="Z2169" s="38">
        <f t="shared" si="1234"/>
        <v>5.5067062021407764E-14</v>
      </c>
      <c r="AA2169" s="39">
        <f t="shared" si="1235"/>
        <v>-5.5067062021407764E-14</v>
      </c>
      <c r="AB2169" s="56">
        <f t="shared" si="1221"/>
        <v>33.199999999999946</v>
      </c>
      <c r="AC2169" s="38">
        <f t="shared" si="1244"/>
        <v>0.10000000000002274</v>
      </c>
      <c r="AD2169" s="38">
        <f t="shared" si="1222"/>
        <v>5.6843418860808015E-14</v>
      </c>
      <c r="AE2169" s="38">
        <f t="shared" si="1223"/>
        <v>5.6843418860808015E-14</v>
      </c>
      <c r="AF2169" s="38">
        <f t="shared" si="1236"/>
        <v>4.4353051699999435</v>
      </c>
      <c r="AG2169" s="38">
        <f t="shared" si="1237"/>
        <v>0</v>
      </c>
      <c r="AH2169" s="38">
        <f t="shared" si="1238"/>
        <v>0</v>
      </c>
      <c r="AI2169" s="38">
        <f t="shared" si="1224"/>
        <v>4.4353051699999453</v>
      </c>
      <c r="AJ2169" s="38">
        <f t="shared" si="1225"/>
        <v>74.590882964512275</v>
      </c>
      <c r="AK2169" s="38">
        <f t="shared" si="1226"/>
        <v>63347.774389343715</v>
      </c>
      <c r="AL2169" s="38">
        <f t="shared" si="1239"/>
        <v>0</v>
      </c>
      <c r="AM2169" s="38" t="str">
        <f t="shared" si="1227"/>
        <v>N</v>
      </c>
      <c r="AN2169" s="38">
        <f t="shared" si="1240"/>
        <v>0</v>
      </c>
      <c r="AO2169" s="39">
        <f t="shared" si="1241"/>
        <v>0</v>
      </c>
      <c r="AP2169" s="32"/>
    </row>
    <row r="2170" spans="1:42" x14ac:dyDescent="0.2">
      <c r="A2170" s="51">
        <v>42826.291666666664</v>
      </c>
      <c r="B2170" s="52">
        <f t="shared" si="1247"/>
        <v>7</v>
      </c>
      <c r="C2170" s="52">
        <v>33.299999999999997</v>
      </c>
      <c r="D2170" s="38">
        <f t="shared" si="1211"/>
        <v>33.299999999999997</v>
      </c>
      <c r="E2170" s="38">
        <f t="shared" si="1212"/>
        <v>33.299999999999997</v>
      </c>
      <c r="F2170" s="38">
        <v>5.2292100000000001</v>
      </c>
      <c r="G2170" s="38">
        <v>9.6201999999999988</v>
      </c>
      <c r="H2170" s="38">
        <f t="shared" si="1213"/>
        <v>14.849409999999999</v>
      </c>
      <c r="I2170" s="38">
        <f t="shared" si="1229"/>
        <v>0</v>
      </c>
      <c r="J2170" s="38">
        <f t="shared" si="1230"/>
        <v>0</v>
      </c>
      <c r="K2170" s="38">
        <f t="shared" si="1231"/>
        <v>14.849409999999999</v>
      </c>
      <c r="L2170" s="39">
        <f t="shared" si="1214"/>
        <v>14.849409999999999</v>
      </c>
      <c r="M2170" s="56">
        <f t="shared" si="1215"/>
        <v>249.73041559665029</v>
      </c>
      <c r="N2170" s="38">
        <f t="shared" si="1216"/>
        <v>4.3004007605819234</v>
      </c>
      <c r="O2170" s="38">
        <f t="shared" si="1217"/>
        <v>1.0066623837556485</v>
      </c>
      <c r="P2170" s="38">
        <f t="shared" si="1218"/>
        <v>13.842747616244349</v>
      </c>
      <c r="Q2170" s="38" t="s">
        <v>2</v>
      </c>
      <c r="R2170" s="38" t="s">
        <v>2</v>
      </c>
      <c r="S2170" s="38">
        <f t="shared" si="1245"/>
        <v>0</v>
      </c>
      <c r="T2170" s="39">
        <f t="shared" si="1219"/>
        <v>0</v>
      </c>
      <c r="U2170" s="56">
        <f t="shared" si="1232"/>
        <v>63597.504804940363</v>
      </c>
      <c r="V2170" s="38">
        <f t="shared" si="1242"/>
        <v>249.73041559664853</v>
      </c>
      <c r="W2170" s="38">
        <f t="shared" si="1243"/>
        <v>0</v>
      </c>
      <c r="X2170" s="38">
        <f t="shared" si="1220"/>
        <v>14.849409999999892</v>
      </c>
      <c r="Y2170" s="38">
        <f t="shared" si="1233"/>
        <v>0</v>
      </c>
      <c r="Z2170" s="38">
        <f t="shared" si="1234"/>
        <v>1.0658141036401503E-13</v>
      </c>
      <c r="AA2170" s="39">
        <f t="shared" si="1235"/>
        <v>-1.0658141036401503E-13</v>
      </c>
      <c r="AB2170" s="56">
        <f t="shared" si="1221"/>
        <v>33.299999999999891</v>
      </c>
      <c r="AC2170" s="38">
        <f t="shared" si="1244"/>
        <v>9.9999999999944578E-2</v>
      </c>
      <c r="AD2170" s="38">
        <f t="shared" si="1222"/>
        <v>1.0658141036401503E-13</v>
      </c>
      <c r="AE2170" s="38">
        <f t="shared" si="1223"/>
        <v>1.0658141036401503E-13</v>
      </c>
      <c r="AF2170" s="38">
        <f t="shared" si="1236"/>
        <v>14.849409999999892</v>
      </c>
      <c r="AG2170" s="38">
        <f t="shared" si="1237"/>
        <v>0</v>
      </c>
      <c r="AH2170" s="38">
        <f t="shared" si="1238"/>
        <v>0</v>
      </c>
      <c r="AI2170" s="38">
        <f t="shared" si="1224"/>
        <v>14.849409999999892</v>
      </c>
      <c r="AJ2170" s="38">
        <f t="shared" si="1225"/>
        <v>249.73041559664853</v>
      </c>
      <c r="AK2170" s="38">
        <f t="shared" si="1226"/>
        <v>63597.504804940363</v>
      </c>
      <c r="AL2170" s="38">
        <f t="shared" si="1239"/>
        <v>0</v>
      </c>
      <c r="AM2170" s="38" t="str">
        <f t="shared" si="1227"/>
        <v>Y</v>
      </c>
      <c r="AN2170" s="38">
        <f t="shared" si="1240"/>
        <v>0</v>
      </c>
      <c r="AO2170" s="39">
        <f t="shared" si="1241"/>
        <v>0</v>
      </c>
      <c r="AP2170" s="32"/>
    </row>
    <row r="2171" spans="1:42" x14ac:dyDescent="0.2">
      <c r="A2171" s="51">
        <v>42826.333333333336</v>
      </c>
      <c r="B2171" s="52">
        <f t="shared" si="1247"/>
        <v>8</v>
      </c>
      <c r="C2171" s="52">
        <v>36.4</v>
      </c>
      <c r="D2171" s="38">
        <f t="shared" si="1211"/>
        <v>36.4</v>
      </c>
      <c r="E2171" s="38">
        <f t="shared" si="1212"/>
        <v>35</v>
      </c>
      <c r="F2171" s="38">
        <v>5.7923600000000004</v>
      </c>
      <c r="G2171" s="38">
        <v>23.672329999999999</v>
      </c>
      <c r="H2171" s="38">
        <f t="shared" si="1213"/>
        <v>29.464689999999997</v>
      </c>
      <c r="I2171" s="38">
        <f t="shared" si="1229"/>
        <v>1.3999999999999986</v>
      </c>
      <c r="J2171" s="38">
        <f t="shared" si="1230"/>
        <v>0</v>
      </c>
      <c r="K2171" s="38">
        <f t="shared" si="1231"/>
        <v>28.064689999999999</v>
      </c>
      <c r="L2171" s="39">
        <f t="shared" si="1214"/>
        <v>21.454425684355236</v>
      </c>
      <c r="M2171" s="56">
        <f t="shared" si="1215"/>
        <v>360.81047277578585</v>
      </c>
      <c r="N2171" s="38">
        <f t="shared" si="1216"/>
        <v>6.2132184733837654</v>
      </c>
      <c r="O2171" s="38">
        <f t="shared" si="1217"/>
        <v>1.4544256843552343</v>
      </c>
      <c r="P2171" s="38">
        <f t="shared" si="1218"/>
        <v>20</v>
      </c>
      <c r="Q2171" s="38" t="s">
        <v>2</v>
      </c>
      <c r="R2171" s="38" t="s">
        <v>2</v>
      </c>
      <c r="S2171" s="38">
        <f t="shared" si="1245"/>
        <v>0</v>
      </c>
      <c r="T2171" s="39">
        <f t="shared" si="1219"/>
        <v>0</v>
      </c>
      <c r="U2171" s="56">
        <f t="shared" si="1232"/>
        <v>63958.315277716152</v>
      </c>
      <c r="V2171" s="38">
        <f t="shared" si="1242"/>
        <v>360.81047277578909</v>
      </c>
      <c r="W2171" s="38">
        <f t="shared" si="1243"/>
        <v>0</v>
      </c>
      <c r="X2171" s="38">
        <f t="shared" si="1220"/>
        <v>21.454425684355428</v>
      </c>
      <c r="Y2171" s="38">
        <f t="shared" si="1233"/>
        <v>0</v>
      </c>
      <c r="Z2171" s="38">
        <f t="shared" si="1234"/>
        <v>6.6102643156445708</v>
      </c>
      <c r="AA2171" s="39">
        <f t="shared" si="1235"/>
        <v>-6.6102643156445708</v>
      </c>
      <c r="AB2171" s="56">
        <f t="shared" si="1221"/>
        <v>28.389735684355429</v>
      </c>
      <c r="AC2171" s="38">
        <f t="shared" si="1244"/>
        <v>-4.9102643156444614</v>
      </c>
      <c r="AD2171" s="38">
        <f t="shared" si="1222"/>
        <v>8.0102643156445694</v>
      </c>
      <c r="AE2171" s="38">
        <f t="shared" si="1223"/>
        <v>8.0102643156445694</v>
      </c>
      <c r="AF2171" s="38">
        <f t="shared" si="1236"/>
        <v>21.454425684355428</v>
      </c>
      <c r="AG2171" s="38">
        <f t="shared" si="1237"/>
        <v>0</v>
      </c>
      <c r="AH2171" s="38">
        <f t="shared" si="1238"/>
        <v>0</v>
      </c>
      <c r="AI2171" s="38">
        <f t="shared" si="1224"/>
        <v>21.454425684355428</v>
      </c>
      <c r="AJ2171" s="38">
        <f t="shared" si="1225"/>
        <v>360.81047277578909</v>
      </c>
      <c r="AK2171" s="38">
        <f t="shared" si="1226"/>
        <v>63958.315277716152</v>
      </c>
      <c r="AL2171" s="38">
        <f t="shared" si="1239"/>
        <v>0</v>
      </c>
      <c r="AM2171" s="38" t="str">
        <f t="shared" si="1227"/>
        <v>Y</v>
      </c>
      <c r="AN2171" s="38">
        <f t="shared" si="1240"/>
        <v>0</v>
      </c>
      <c r="AO2171" s="39">
        <f t="shared" si="1241"/>
        <v>0</v>
      </c>
      <c r="AP2171" s="32"/>
    </row>
    <row r="2172" spans="1:42" x14ac:dyDescent="0.2">
      <c r="A2172" s="51">
        <v>42826.375</v>
      </c>
      <c r="B2172" s="52">
        <f t="shared" si="1247"/>
        <v>9</v>
      </c>
      <c r="C2172" s="52">
        <v>37.4</v>
      </c>
      <c r="D2172" s="38">
        <f t="shared" si="1211"/>
        <v>37.4</v>
      </c>
      <c r="E2172" s="38">
        <f t="shared" si="1212"/>
        <v>35</v>
      </c>
      <c r="F2172" s="38">
        <v>6.24857</v>
      </c>
      <c r="G2172" s="38">
        <v>33.232660000000003</v>
      </c>
      <c r="H2172" s="38">
        <f t="shared" si="1213"/>
        <v>39.481230000000004</v>
      </c>
      <c r="I2172" s="38">
        <f t="shared" si="1229"/>
        <v>2.3999999999999986</v>
      </c>
      <c r="J2172" s="38">
        <f t="shared" si="1230"/>
        <v>0</v>
      </c>
      <c r="K2172" s="38">
        <f t="shared" si="1231"/>
        <v>37.081230000000005</v>
      </c>
      <c r="L2172" s="39">
        <f t="shared" si="1214"/>
        <v>21.454425684355236</v>
      </c>
      <c r="M2172" s="56">
        <f t="shared" si="1215"/>
        <v>360.81047277578585</v>
      </c>
      <c r="N2172" s="38">
        <f t="shared" si="1216"/>
        <v>6.2132184733837654</v>
      </c>
      <c r="O2172" s="38">
        <f t="shared" si="1217"/>
        <v>1.4544256843552343</v>
      </c>
      <c r="P2172" s="38">
        <f t="shared" si="1218"/>
        <v>20</v>
      </c>
      <c r="Q2172" s="38" t="s">
        <v>2</v>
      </c>
      <c r="R2172" s="38" t="s">
        <v>2</v>
      </c>
      <c r="S2172" s="38">
        <f t="shared" si="1245"/>
        <v>0</v>
      </c>
      <c r="T2172" s="39">
        <f t="shared" si="1219"/>
        <v>0</v>
      </c>
      <c r="U2172" s="56">
        <f t="shared" si="1232"/>
        <v>64319.125750491941</v>
      </c>
      <c r="V2172" s="38">
        <f t="shared" si="1242"/>
        <v>360.81047277578909</v>
      </c>
      <c r="W2172" s="38">
        <f t="shared" si="1243"/>
        <v>0</v>
      </c>
      <c r="X2172" s="38">
        <f t="shared" si="1220"/>
        <v>21.454425684355428</v>
      </c>
      <c r="Y2172" s="38">
        <f t="shared" si="1233"/>
        <v>0</v>
      </c>
      <c r="Z2172" s="38">
        <f t="shared" si="1234"/>
        <v>15.626804315644577</v>
      </c>
      <c r="AA2172" s="39">
        <f t="shared" si="1235"/>
        <v>-15.626804315644577</v>
      </c>
      <c r="AB2172" s="56">
        <f t="shared" si="1221"/>
        <v>19.373195684355423</v>
      </c>
      <c r="AC2172" s="38">
        <f t="shared" si="1244"/>
        <v>-9.0165400000000062</v>
      </c>
      <c r="AD2172" s="38">
        <f t="shared" si="1222"/>
        <v>18.026804315644576</v>
      </c>
      <c r="AE2172" s="38">
        <f t="shared" si="1223"/>
        <v>18.026804315644576</v>
      </c>
      <c r="AF2172" s="38">
        <f t="shared" si="1236"/>
        <v>21.454425684355428</v>
      </c>
      <c r="AG2172" s="38">
        <f t="shared" si="1237"/>
        <v>0</v>
      </c>
      <c r="AH2172" s="38">
        <f t="shared" si="1238"/>
        <v>0</v>
      </c>
      <c r="AI2172" s="38">
        <f t="shared" si="1224"/>
        <v>21.454425684355428</v>
      </c>
      <c r="AJ2172" s="38">
        <f t="shared" si="1225"/>
        <v>360.81047277578909</v>
      </c>
      <c r="AK2172" s="38">
        <f t="shared" si="1226"/>
        <v>64319.125750491941</v>
      </c>
      <c r="AL2172" s="38">
        <f t="shared" si="1239"/>
        <v>0</v>
      </c>
      <c r="AM2172" s="38" t="str">
        <f t="shared" si="1227"/>
        <v>Y</v>
      </c>
      <c r="AN2172" s="38">
        <f t="shared" si="1240"/>
        <v>0</v>
      </c>
      <c r="AO2172" s="39">
        <f t="shared" si="1241"/>
        <v>0</v>
      </c>
      <c r="AP2172" s="32"/>
    </row>
    <row r="2173" spans="1:42" x14ac:dyDescent="0.2">
      <c r="A2173" s="51">
        <v>42826.416666666664</v>
      </c>
      <c r="B2173" s="52">
        <f t="shared" si="1247"/>
        <v>10</v>
      </c>
      <c r="C2173" s="52">
        <v>40.6</v>
      </c>
      <c r="D2173" s="38">
        <f t="shared" si="1211"/>
        <v>40.6</v>
      </c>
      <c r="E2173" s="38">
        <f t="shared" si="1212"/>
        <v>35</v>
      </c>
      <c r="F2173" s="38">
        <v>7.6081200000000004</v>
      </c>
      <c r="G2173" s="38">
        <v>40.581780000000002</v>
      </c>
      <c r="H2173" s="38">
        <f t="shared" si="1213"/>
        <v>48.189900000000002</v>
      </c>
      <c r="I2173" s="38">
        <f t="shared" si="1229"/>
        <v>5.6000000000000014</v>
      </c>
      <c r="J2173" s="38">
        <f t="shared" si="1230"/>
        <v>0</v>
      </c>
      <c r="K2173" s="38">
        <f t="shared" si="1231"/>
        <v>42.5899</v>
      </c>
      <c r="L2173" s="39">
        <f t="shared" si="1214"/>
        <v>21.454425684355236</v>
      </c>
      <c r="M2173" s="56">
        <f t="shared" si="1215"/>
        <v>360.81047277578585</v>
      </c>
      <c r="N2173" s="38">
        <f t="shared" si="1216"/>
        <v>6.2132184733837654</v>
      </c>
      <c r="O2173" s="38">
        <f t="shared" si="1217"/>
        <v>1.4544256843552343</v>
      </c>
      <c r="P2173" s="38">
        <f t="shared" si="1218"/>
        <v>20</v>
      </c>
      <c r="Q2173" s="38" t="s">
        <v>2</v>
      </c>
      <c r="R2173" s="38" t="s">
        <v>2</v>
      </c>
      <c r="S2173" s="38">
        <f t="shared" si="1245"/>
        <v>0</v>
      </c>
      <c r="T2173" s="39">
        <f t="shared" si="1219"/>
        <v>0</v>
      </c>
      <c r="U2173" s="56">
        <f t="shared" si="1232"/>
        <v>64679.93622326773</v>
      </c>
      <c r="V2173" s="38">
        <f t="shared" si="1242"/>
        <v>360.81047277578909</v>
      </c>
      <c r="W2173" s="38">
        <f t="shared" si="1243"/>
        <v>0</v>
      </c>
      <c r="X2173" s="38">
        <f t="shared" si="1220"/>
        <v>21.454425684355428</v>
      </c>
      <c r="Y2173" s="38">
        <f t="shared" si="1233"/>
        <v>0</v>
      </c>
      <c r="Z2173" s="38">
        <f t="shared" si="1234"/>
        <v>21.135474315644572</v>
      </c>
      <c r="AA2173" s="39">
        <f t="shared" si="1235"/>
        <v>-21.135474315644572</v>
      </c>
      <c r="AB2173" s="56">
        <f t="shared" si="1221"/>
        <v>13.864525684355428</v>
      </c>
      <c r="AC2173" s="38">
        <f t="shared" si="1244"/>
        <v>-5.5086699999999951</v>
      </c>
      <c r="AD2173" s="38">
        <f t="shared" si="1222"/>
        <v>26.735474315644574</v>
      </c>
      <c r="AE2173" s="38">
        <f t="shared" si="1223"/>
        <v>26.735474315644574</v>
      </c>
      <c r="AF2173" s="38">
        <f t="shared" si="1236"/>
        <v>21.454425684355428</v>
      </c>
      <c r="AG2173" s="38">
        <f t="shared" si="1237"/>
        <v>0</v>
      </c>
      <c r="AH2173" s="38">
        <f t="shared" si="1238"/>
        <v>0</v>
      </c>
      <c r="AI2173" s="38">
        <f t="shared" si="1224"/>
        <v>21.454425684355428</v>
      </c>
      <c r="AJ2173" s="38">
        <f t="shared" si="1225"/>
        <v>360.81047277578909</v>
      </c>
      <c r="AK2173" s="38">
        <f t="shared" si="1226"/>
        <v>64679.93622326773</v>
      </c>
      <c r="AL2173" s="38">
        <f t="shared" si="1239"/>
        <v>0</v>
      </c>
      <c r="AM2173" s="38" t="str">
        <f t="shared" si="1227"/>
        <v>Y</v>
      </c>
      <c r="AN2173" s="38">
        <f t="shared" si="1240"/>
        <v>0</v>
      </c>
      <c r="AO2173" s="39">
        <f t="shared" si="1241"/>
        <v>0</v>
      </c>
      <c r="AP2173" s="32"/>
    </row>
    <row r="2174" spans="1:42" x14ac:dyDescent="0.2">
      <c r="A2174" s="51">
        <v>42826.458333333336</v>
      </c>
      <c r="B2174" s="52">
        <f t="shared" si="1247"/>
        <v>11</v>
      </c>
      <c r="C2174" s="52">
        <v>41.5</v>
      </c>
      <c r="D2174" s="38">
        <f t="shared" si="1211"/>
        <v>41.5</v>
      </c>
      <c r="E2174" s="38">
        <f t="shared" si="1212"/>
        <v>35</v>
      </c>
      <c r="F2174" s="38">
        <v>7.0758099999999997</v>
      </c>
      <c r="G2174" s="38">
        <v>29.824550000000002</v>
      </c>
      <c r="H2174" s="38">
        <f t="shared" si="1213"/>
        <v>36.900359999999999</v>
      </c>
      <c r="I2174" s="38">
        <f t="shared" si="1229"/>
        <v>6.5</v>
      </c>
      <c r="J2174" s="38">
        <f t="shared" si="1230"/>
        <v>0</v>
      </c>
      <c r="K2174" s="38">
        <f t="shared" si="1231"/>
        <v>30.400359999999999</v>
      </c>
      <c r="L2174" s="39">
        <f t="shared" si="1214"/>
        <v>21.454425684355236</v>
      </c>
      <c r="M2174" s="56">
        <f t="shared" si="1215"/>
        <v>360.81047277578585</v>
      </c>
      <c r="N2174" s="38">
        <f t="shared" si="1216"/>
        <v>6.2132184733837654</v>
      </c>
      <c r="O2174" s="38">
        <f t="shared" si="1217"/>
        <v>1.4544256843552343</v>
      </c>
      <c r="P2174" s="38">
        <f t="shared" si="1218"/>
        <v>20</v>
      </c>
      <c r="Q2174" s="38" t="s">
        <v>2</v>
      </c>
      <c r="R2174" s="38" t="s">
        <v>2</v>
      </c>
      <c r="S2174" s="38">
        <f t="shared" si="1245"/>
        <v>0</v>
      </c>
      <c r="T2174" s="39">
        <f t="shared" si="1219"/>
        <v>0</v>
      </c>
      <c r="U2174" s="56">
        <f t="shared" si="1232"/>
        <v>65000</v>
      </c>
      <c r="V2174" s="38">
        <f t="shared" si="1242"/>
        <v>320.06377673226962</v>
      </c>
      <c r="W2174" s="38">
        <f t="shared" si="1243"/>
        <v>0</v>
      </c>
      <c r="X2174" s="38">
        <f t="shared" si="1220"/>
        <v>19.031555429444779</v>
      </c>
      <c r="Y2174" s="38">
        <f t="shared" si="1233"/>
        <v>0</v>
      </c>
      <c r="Z2174" s="38">
        <f t="shared" si="1234"/>
        <v>11.36880457055522</v>
      </c>
      <c r="AA2174" s="39">
        <f t="shared" si="1235"/>
        <v>-11.36880457055522</v>
      </c>
      <c r="AB2174" s="56">
        <f t="shared" si="1221"/>
        <v>23.63119542944478</v>
      </c>
      <c r="AC2174" s="38">
        <f t="shared" si="1244"/>
        <v>9.7666697450893523</v>
      </c>
      <c r="AD2174" s="38">
        <f t="shared" si="1222"/>
        <v>17.86880457055522</v>
      </c>
      <c r="AE2174" s="38">
        <f t="shared" si="1223"/>
        <v>17.86880457055522</v>
      </c>
      <c r="AF2174" s="38">
        <f t="shared" si="1236"/>
        <v>19.031555429444779</v>
      </c>
      <c r="AG2174" s="38">
        <f t="shared" si="1237"/>
        <v>0</v>
      </c>
      <c r="AH2174" s="38">
        <f t="shared" si="1238"/>
        <v>0</v>
      </c>
      <c r="AI2174" s="38">
        <f t="shared" si="1224"/>
        <v>19.031555429444779</v>
      </c>
      <c r="AJ2174" s="38">
        <f t="shared" si="1225"/>
        <v>320.06377673226962</v>
      </c>
      <c r="AK2174" s="38">
        <f t="shared" si="1226"/>
        <v>65000</v>
      </c>
      <c r="AL2174" s="38">
        <f t="shared" si="1239"/>
        <v>0</v>
      </c>
      <c r="AM2174" s="38" t="str">
        <f t="shared" si="1227"/>
        <v>Y</v>
      </c>
      <c r="AN2174" s="38">
        <f t="shared" si="1240"/>
        <v>0</v>
      </c>
      <c r="AO2174" s="39">
        <f t="shared" si="1241"/>
        <v>0</v>
      </c>
      <c r="AP2174" s="32"/>
    </row>
    <row r="2175" spans="1:42" x14ac:dyDescent="0.2">
      <c r="A2175" s="51">
        <v>42826.5</v>
      </c>
      <c r="B2175" s="52">
        <f t="shared" si="1247"/>
        <v>12</v>
      </c>
      <c r="C2175" s="52">
        <v>42.4</v>
      </c>
      <c r="D2175" s="38">
        <f t="shared" si="1211"/>
        <v>42.4</v>
      </c>
      <c r="E2175" s="38">
        <f t="shared" si="1212"/>
        <v>35</v>
      </c>
      <c r="F2175" s="38">
        <v>3.5001899999999999</v>
      </c>
      <c r="G2175" s="38">
        <v>39.131520000000002</v>
      </c>
      <c r="H2175" s="38">
        <f t="shared" si="1213"/>
        <v>42.631709999999998</v>
      </c>
      <c r="I2175" s="38">
        <f t="shared" si="1229"/>
        <v>7.3999999999999986</v>
      </c>
      <c r="J2175" s="38">
        <f t="shared" si="1230"/>
        <v>0</v>
      </c>
      <c r="K2175" s="38">
        <f t="shared" si="1231"/>
        <v>35.23171</v>
      </c>
      <c r="L2175" s="39">
        <f t="shared" si="1214"/>
        <v>21.454425684355236</v>
      </c>
      <c r="M2175" s="56">
        <f t="shared" si="1215"/>
        <v>360.81047277578585</v>
      </c>
      <c r="N2175" s="38">
        <f t="shared" si="1216"/>
        <v>6.2132184733837654</v>
      </c>
      <c r="O2175" s="38">
        <f t="shared" si="1217"/>
        <v>1.4544256843552343</v>
      </c>
      <c r="P2175" s="38">
        <f t="shared" si="1218"/>
        <v>20</v>
      </c>
      <c r="Q2175" s="38" t="s">
        <v>2</v>
      </c>
      <c r="R2175" s="38" t="s">
        <v>2</v>
      </c>
      <c r="S2175" s="38">
        <f t="shared" si="1245"/>
        <v>0</v>
      </c>
      <c r="T2175" s="39">
        <f t="shared" si="1219"/>
        <v>0</v>
      </c>
      <c r="U2175" s="56">
        <f t="shared" si="1232"/>
        <v>65000</v>
      </c>
      <c r="V2175" s="38">
        <f t="shared" si="1242"/>
        <v>0</v>
      </c>
      <c r="W2175" s="38">
        <f t="shared" si="1243"/>
        <v>0</v>
      </c>
      <c r="X2175" s="38">
        <f t="shared" si="1220"/>
        <v>0</v>
      </c>
      <c r="Y2175" s="38">
        <f t="shared" si="1233"/>
        <v>0</v>
      </c>
      <c r="Z2175" s="38">
        <f t="shared" si="1234"/>
        <v>35.23171</v>
      </c>
      <c r="AA2175" s="39">
        <f t="shared" si="1235"/>
        <v>-35.23171</v>
      </c>
      <c r="AB2175" s="56">
        <f t="shared" si="1221"/>
        <v>10</v>
      </c>
      <c r="AC2175" s="38">
        <f t="shared" si="1244"/>
        <v>-13.63119542944478</v>
      </c>
      <c r="AD2175" s="38">
        <f t="shared" si="1222"/>
        <v>32.4</v>
      </c>
      <c r="AE2175" s="38">
        <f t="shared" si="1223"/>
        <v>32.4</v>
      </c>
      <c r="AF2175" s="38">
        <f t="shared" si="1236"/>
        <v>10.23171</v>
      </c>
      <c r="AG2175" s="38">
        <f t="shared" si="1237"/>
        <v>0</v>
      </c>
      <c r="AH2175" s="38">
        <f t="shared" si="1238"/>
        <v>0</v>
      </c>
      <c r="AI2175" s="38">
        <f t="shared" si="1224"/>
        <v>0</v>
      </c>
      <c r="AJ2175" s="38">
        <f t="shared" si="1225"/>
        <v>0</v>
      </c>
      <c r="AK2175" s="38">
        <f t="shared" si="1226"/>
        <v>65000</v>
      </c>
      <c r="AL2175" s="38">
        <f t="shared" si="1239"/>
        <v>10.23171</v>
      </c>
      <c r="AM2175" s="38" t="str">
        <f t="shared" si="1227"/>
        <v>Y</v>
      </c>
      <c r="AN2175" s="38">
        <f t="shared" si="1240"/>
        <v>10.23171</v>
      </c>
      <c r="AO2175" s="39">
        <f t="shared" si="1241"/>
        <v>0</v>
      </c>
      <c r="AP2175" s="32"/>
    </row>
    <row r="2176" spans="1:42" x14ac:dyDescent="0.2">
      <c r="A2176" s="51">
        <v>42826.541666666664</v>
      </c>
      <c r="B2176" s="52">
        <f t="shared" si="1247"/>
        <v>13</v>
      </c>
      <c r="C2176" s="52">
        <v>43.4</v>
      </c>
      <c r="D2176" s="38">
        <f t="shared" si="1211"/>
        <v>43.4</v>
      </c>
      <c r="E2176" s="38">
        <f t="shared" si="1212"/>
        <v>35</v>
      </c>
      <c r="F2176" s="38">
        <v>3.7895699999999999</v>
      </c>
      <c r="G2176" s="38">
        <v>38.817720000000001</v>
      </c>
      <c r="H2176" s="38">
        <f t="shared" si="1213"/>
        <v>42.607289999999999</v>
      </c>
      <c r="I2176" s="38">
        <f t="shared" si="1229"/>
        <v>8.3999999999999986</v>
      </c>
      <c r="J2176" s="38">
        <f t="shared" si="1230"/>
        <v>0</v>
      </c>
      <c r="K2176" s="38">
        <f t="shared" si="1231"/>
        <v>34.20729</v>
      </c>
      <c r="L2176" s="39">
        <f t="shared" si="1214"/>
        <v>21.454425684355236</v>
      </c>
      <c r="M2176" s="56">
        <f t="shared" si="1215"/>
        <v>360.81047277578585</v>
      </c>
      <c r="N2176" s="38">
        <f t="shared" si="1216"/>
        <v>6.2132184733837654</v>
      </c>
      <c r="O2176" s="38">
        <f t="shared" si="1217"/>
        <v>1.4544256843552343</v>
      </c>
      <c r="P2176" s="38">
        <f t="shared" si="1218"/>
        <v>20</v>
      </c>
      <c r="Q2176" s="38" t="s">
        <v>2</v>
      </c>
      <c r="R2176" s="38" t="s">
        <v>2</v>
      </c>
      <c r="S2176" s="38">
        <f t="shared" si="1245"/>
        <v>0</v>
      </c>
      <c r="T2176" s="39">
        <f t="shared" si="1219"/>
        <v>0</v>
      </c>
      <c r="U2176" s="56">
        <f t="shared" si="1232"/>
        <v>65000</v>
      </c>
      <c r="V2176" s="38">
        <f t="shared" si="1242"/>
        <v>0</v>
      </c>
      <c r="W2176" s="38">
        <f t="shared" si="1243"/>
        <v>0</v>
      </c>
      <c r="X2176" s="38">
        <f t="shared" si="1220"/>
        <v>0</v>
      </c>
      <c r="Y2176" s="38">
        <f t="shared" si="1233"/>
        <v>0</v>
      </c>
      <c r="Z2176" s="38">
        <f t="shared" si="1234"/>
        <v>34.20729</v>
      </c>
      <c r="AA2176" s="39">
        <f t="shared" si="1235"/>
        <v>-34.20729</v>
      </c>
      <c r="AB2176" s="56">
        <f t="shared" si="1221"/>
        <v>10</v>
      </c>
      <c r="AC2176" s="38">
        <f t="shared" si="1244"/>
        <v>0</v>
      </c>
      <c r="AD2176" s="38">
        <f t="shared" si="1222"/>
        <v>33.4</v>
      </c>
      <c r="AE2176" s="38">
        <f t="shared" si="1223"/>
        <v>33.4</v>
      </c>
      <c r="AF2176" s="38">
        <f t="shared" si="1236"/>
        <v>9.2072900000000004</v>
      </c>
      <c r="AG2176" s="38">
        <f t="shared" si="1237"/>
        <v>0</v>
      </c>
      <c r="AH2176" s="38">
        <f t="shared" si="1238"/>
        <v>0</v>
      </c>
      <c r="AI2176" s="38">
        <f t="shared" si="1224"/>
        <v>0</v>
      </c>
      <c r="AJ2176" s="38">
        <f t="shared" si="1225"/>
        <v>0</v>
      </c>
      <c r="AK2176" s="38">
        <f t="shared" si="1226"/>
        <v>65000</v>
      </c>
      <c r="AL2176" s="38">
        <f t="shared" si="1239"/>
        <v>9.2072900000000004</v>
      </c>
      <c r="AM2176" s="38" t="str">
        <f t="shared" si="1227"/>
        <v>Y</v>
      </c>
      <c r="AN2176" s="38">
        <f t="shared" si="1240"/>
        <v>9.2072900000000004</v>
      </c>
      <c r="AO2176" s="39">
        <f t="shared" si="1241"/>
        <v>0</v>
      </c>
      <c r="AP2176" s="32"/>
    </row>
    <row r="2177" spans="1:42" x14ac:dyDescent="0.2">
      <c r="A2177" s="51">
        <v>42826.583333333336</v>
      </c>
      <c r="B2177" s="52">
        <f t="shared" si="1247"/>
        <v>14</v>
      </c>
      <c r="C2177" s="52">
        <v>43.5</v>
      </c>
      <c r="D2177" s="38">
        <f t="shared" si="1211"/>
        <v>43.5</v>
      </c>
      <c r="E2177" s="38">
        <f t="shared" si="1212"/>
        <v>35</v>
      </c>
      <c r="F2177" s="38">
        <v>3.9603299999999999</v>
      </c>
      <c r="G2177" s="38">
        <v>26.62257</v>
      </c>
      <c r="H2177" s="38">
        <f t="shared" si="1213"/>
        <v>30.582899999999999</v>
      </c>
      <c r="I2177" s="38">
        <f t="shared" si="1229"/>
        <v>8.5</v>
      </c>
      <c r="J2177" s="38">
        <f t="shared" si="1230"/>
        <v>0</v>
      </c>
      <c r="K2177" s="38">
        <f t="shared" si="1231"/>
        <v>22.082899999999999</v>
      </c>
      <c r="L2177" s="39">
        <f t="shared" si="1214"/>
        <v>21.454425684355236</v>
      </c>
      <c r="M2177" s="56">
        <f t="shared" si="1215"/>
        <v>360.81047277578585</v>
      </c>
      <c r="N2177" s="38">
        <f t="shared" si="1216"/>
        <v>6.2132184733837654</v>
      </c>
      <c r="O2177" s="38">
        <f t="shared" si="1217"/>
        <v>1.4544256843552343</v>
      </c>
      <c r="P2177" s="38">
        <f t="shared" si="1218"/>
        <v>20</v>
      </c>
      <c r="Q2177" s="38" t="s">
        <v>2</v>
      </c>
      <c r="R2177" s="38" t="s">
        <v>2</v>
      </c>
      <c r="S2177" s="38">
        <f t="shared" si="1245"/>
        <v>0</v>
      </c>
      <c r="T2177" s="39">
        <f t="shared" si="1219"/>
        <v>0</v>
      </c>
      <c r="U2177" s="56">
        <f t="shared" si="1232"/>
        <v>65000</v>
      </c>
      <c r="V2177" s="38">
        <f t="shared" si="1242"/>
        <v>0</v>
      </c>
      <c r="W2177" s="38">
        <f t="shared" si="1243"/>
        <v>0</v>
      </c>
      <c r="X2177" s="38">
        <f t="shared" si="1220"/>
        <v>0</v>
      </c>
      <c r="Y2177" s="38">
        <f t="shared" si="1233"/>
        <v>0</v>
      </c>
      <c r="Z2177" s="38">
        <f t="shared" si="1234"/>
        <v>22.082899999999999</v>
      </c>
      <c r="AA2177" s="39">
        <f t="shared" si="1235"/>
        <v>-22.082899999999999</v>
      </c>
      <c r="AB2177" s="56">
        <f t="shared" si="1221"/>
        <v>12.917100000000001</v>
      </c>
      <c r="AC2177" s="38">
        <f t="shared" si="1244"/>
        <v>2.9171000000000014</v>
      </c>
      <c r="AD2177" s="38">
        <f t="shared" si="1222"/>
        <v>30.582899999999999</v>
      </c>
      <c r="AE2177" s="38">
        <f t="shared" si="1223"/>
        <v>30.582899999999999</v>
      </c>
      <c r="AF2177" s="38">
        <f t="shared" si="1236"/>
        <v>0</v>
      </c>
      <c r="AG2177" s="38">
        <f t="shared" si="1237"/>
        <v>0</v>
      </c>
      <c r="AH2177" s="38">
        <f t="shared" si="1238"/>
        <v>0</v>
      </c>
      <c r="AI2177" s="38">
        <f t="shared" si="1224"/>
        <v>0</v>
      </c>
      <c r="AJ2177" s="38">
        <f t="shared" si="1225"/>
        <v>0</v>
      </c>
      <c r="AK2177" s="38">
        <f t="shared" si="1226"/>
        <v>65000</v>
      </c>
      <c r="AL2177" s="38">
        <f t="shared" si="1239"/>
        <v>0</v>
      </c>
      <c r="AM2177" s="38" t="str">
        <f t="shared" si="1227"/>
        <v>Y</v>
      </c>
      <c r="AN2177" s="38">
        <f t="shared" si="1240"/>
        <v>0</v>
      </c>
      <c r="AO2177" s="39">
        <f t="shared" si="1241"/>
        <v>0</v>
      </c>
      <c r="AP2177" s="32"/>
    </row>
    <row r="2178" spans="1:42" x14ac:dyDescent="0.2">
      <c r="A2178" s="51">
        <v>42826.625</v>
      </c>
      <c r="B2178" s="52">
        <f t="shared" si="1247"/>
        <v>15</v>
      </c>
      <c r="C2178" s="52">
        <v>43.4</v>
      </c>
      <c r="D2178" s="38">
        <f t="shared" si="1211"/>
        <v>43.4</v>
      </c>
      <c r="E2178" s="38">
        <f t="shared" si="1212"/>
        <v>35</v>
      </c>
      <c r="F2178" s="38">
        <v>3.1756799999999998</v>
      </c>
      <c r="G2178" s="38">
        <v>30.830549999999999</v>
      </c>
      <c r="H2178" s="38">
        <f t="shared" si="1213"/>
        <v>34.006230000000002</v>
      </c>
      <c r="I2178" s="38">
        <f t="shared" si="1229"/>
        <v>8.3999999999999986</v>
      </c>
      <c r="J2178" s="38">
        <f t="shared" si="1230"/>
        <v>0</v>
      </c>
      <c r="K2178" s="38">
        <f t="shared" si="1231"/>
        <v>25.606230000000004</v>
      </c>
      <c r="L2178" s="39">
        <f t="shared" si="1214"/>
        <v>21.454425684355236</v>
      </c>
      <c r="M2178" s="56">
        <f t="shared" si="1215"/>
        <v>360.81047277578585</v>
      </c>
      <c r="N2178" s="38">
        <f t="shared" si="1216"/>
        <v>6.2132184733837654</v>
      </c>
      <c r="O2178" s="38">
        <f t="shared" si="1217"/>
        <v>1.4544256843552343</v>
      </c>
      <c r="P2178" s="38">
        <f t="shared" si="1218"/>
        <v>20</v>
      </c>
      <c r="Q2178" s="38" t="s">
        <v>2</v>
      </c>
      <c r="R2178" s="38" t="s">
        <v>2</v>
      </c>
      <c r="S2178" s="38">
        <f t="shared" si="1245"/>
        <v>0</v>
      </c>
      <c r="T2178" s="39">
        <f t="shared" si="1219"/>
        <v>0</v>
      </c>
      <c r="U2178" s="56">
        <f t="shared" si="1232"/>
        <v>65000</v>
      </c>
      <c r="V2178" s="38">
        <f t="shared" si="1242"/>
        <v>0</v>
      </c>
      <c r="W2178" s="38">
        <f t="shared" si="1243"/>
        <v>0</v>
      </c>
      <c r="X2178" s="38">
        <f t="shared" si="1220"/>
        <v>0</v>
      </c>
      <c r="Y2178" s="38">
        <f t="shared" si="1233"/>
        <v>0</v>
      </c>
      <c r="Z2178" s="38">
        <f t="shared" si="1234"/>
        <v>25.606230000000004</v>
      </c>
      <c r="AA2178" s="39">
        <f t="shared" si="1235"/>
        <v>-25.606230000000004</v>
      </c>
      <c r="AB2178" s="56">
        <f t="shared" si="1221"/>
        <v>10</v>
      </c>
      <c r="AC2178" s="38">
        <f t="shared" si="1244"/>
        <v>-2.9171000000000014</v>
      </c>
      <c r="AD2178" s="38">
        <f t="shared" si="1222"/>
        <v>33.4</v>
      </c>
      <c r="AE2178" s="38">
        <f t="shared" si="1223"/>
        <v>33.4</v>
      </c>
      <c r="AF2178" s="38">
        <f t="shared" si="1236"/>
        <v>0.6062300000000036</v>
      </c>
      <c r="AG2178" s="38">
        <f t="shared" si="1237"/>
        <v>0</v>
      </c>
      <c r="AH2178" s="38">
        <f t="shared" si="1238"/>
        <v>0</v>
      </c>
      <c r="AI2178" s="38">
        <f t="shared" si="1224"/>
        <v>0</v>
      </c>
      <c r="AJ2178" s="38">
        <f t="shared" si="1225"/>
        <v>0</v>
      </c>
      <c r="AK2178" s="38">
        <f t="shared" si="1226"/>
        <v>65000</v>
      </c>
      <c r="AL2178" s="38">
        <f t="shared" si="1239"/>
        <v>0.6062300000000036</v>
      </c>
      <c r="AM2178" s="38" t="str">
        <f t="shared" si="1227"/>
        <v>Y</v>
      </c>
      <c r="AN2178" s="38">
        <f t="shared" si="1240"/>
        <v>0.6062300000000036</v>
      </c>
      <c r="AO2178" s="39">
        <f t="shared" si="1241"/>
        <v>0</v>
      </c>
      <c r="AP2178" s="32"/>
    </row>
    <row r="2179" spans="1:42" x14ac:dyDescent="0.2">
      <c r="A2179" s="51">
        <v>42826.666666666664</v>
      </c>
      <c r="B2179" s="52">
        <f t="shared" si="1247"/>
        <v>16</v>
      </c>
      <c r="C2179" s="52">
        <v>43.3</v>
      </c>
      <c r="D2179" s="38">
        <f t="shared" ref="D2179:D2242" si="1248">C2179/$AQ$36*$AQ$37</f>
        <v>43.3</v>
      </c>
      <c r="E2179" s="38">
        <f t="shared" ref="E2179:E2242" si="1249">IF(D2179&lt;$AQ$33, D2179, $AQ$33)</f>
        <v>35</v>
      </c>
      <c r="F2179" s="38">
        <v>3.27929</v>
      </c>
      <c r="G2179" s="38">
        <v>16.12865</v>
      </c>
      <c r="H2179" s="38">
        <f t="shared" ref="H2179:H2242" si="1250">(F2179+G2179)</f>
        <v>19.40794</v>
      </c>
      <c r="I2179" s="38">
        <f t="shared" si="1229"/>
        <v>8.2999999999999972</v>
      </c>
      <c r="J2179" s="38">
        <f t="shared" si="1230"/>
        <v>0</v>
      </c>
      <c r="K2179" s="38">
        <f t="shared" si="1231"/>
        <v>11.107940000000003</v>
      </c>
      <c r="L2179" s="39">
        <f t="shared" ref="L2179:L2242" si="1251">IF(K2179&gt;$AQ$13+$AQ$31,$AQ$13+$AQ$31,K2179)</f>
        <v>11.107940000000003</v>
      </c>
      <c r="M2179" s="56">
        <f t="shared" ref="M2179:M2242" si="1252">L2179*1000/$AQ$30</f>
        <v>186.80812723351679</v>
      </c>
      <c r="N2179" s="38">
        <f t="shared" ref="N2179:N2242" si="1253">M2179/$AQ$4*$AQ$12/1000</f>
        <v>3.2168681196423554</v>
      </c>
      <c r="O2179" s="38">
        <f t="shared" ref="O2179:O2242" si="1254">(M2179*$AQ$23/1000)+(N2179*$AQ$6/1000)</f>
        <v>0.75302287154942338</v>
      </c>
      <c r="P2179" s="38">
        <f t="shared" ref="P2179:P2242" si="1255">M2179*$AQ$9/1000</f>
        <v>10.354917128450577</v>
      </c>
      <c r="Q2179" s="38" t="s">
        <v>2</v>
      </c>
      <c r="R2179" s="38" t="s">
        <v>2</v>
      </c>
      <c r="S2179" s="38">
        <f t="shared" si="1245"/>
        <v>0</v>
      </c>
      <c r="T2179" s="39">
        <f t="shared" ref="T2179:T2242" si="1256">S2179/$AQ$16*1000</f>
        <v>0</v>
      </c>
      <c r="U2179" s="56">
        <f t="shared" si="1232"/>
        <v>65000</v>
      </c>
      <c r="V2179" s="38">
        <f t="shared" si="1242"/>
        <v>0</v>
      </c>
      <c r="W2179" s="38">
        <f t="shared" si="1243"/>
        <v>0</v>
      </c>
      <c r="X2179" s="38">
        <f t="shared" ref="X2179:X2242" si="1257">V2179*$AQ$30/1000</f>
        <v>0</v>
      </c>
      <c r="Y2179" s="38">
        <f t="shared" si="1233"/>
        <v>0</v>
      </c>
      <c r="Z2179" s="38">
        <f t="shared" si="1234"/>
        <v>11.107940000000003</v>
      </c>
      <c r="AA2179" s="39">
        <f t="shared" si="1235"/>
        <v>-11.107940000000003</v>
      </c>
      <c r="AB2179" s="56">
        <f t="shared" ref="AB2179:AB2242" si="1258">IF(E2179+AA2179&gt; $AQ$34, E2179+AA2179, $AQ$34)</f>
        <v>23.892059999999997</v>
      </c>
      <c r="AC2179" s="38">
        <f t="shared" si="1244"/>
        <v>13.892059999999997</v>
      </c>
      <c r="AD2179" s="38">
        <f t="shared" ref="AD2179:AD2242" si="1259">D2179-AB2179</f>
        <v>19.40794</v>
      </c>
      <c r="AE2179" s="38">
        <f t="shared" ref="AE2179:AE2242" si="1260">IF(AD2179&gt;H2179, H2179, AD2179)</f>
        <v>19.40794</v>
      </c>
      <c r="AF2179" s="38">
        <f t="shared" si="1236"/>
        <v>0</v>
      </c>
      <c r="AG2179" s="38">
        <f t="shared" si="1237"/>
        <v>0</v>
      </c>
      <c r="AH2179" s="38">
        <f t="shared" si="1238"/>
        <v>0</v>
      </c>
      <c r="AI2179" s="38">
        <f t="shared" ref="AI2179:AI2242" si="1261">IF(AD2179-AE2179&gt;0, 0, X2179)</f>
        <v>0</v>
      </c>
      <c r="AJ2179" s="38">
        <f t="shared" ref="AJ2179:AJ2242" si="1262">V2179</f>
        <v>0</v>
      </c>
      <c r="AK2179" s="38">
        <f t="shared" ref="AK2179:AK2242" si="1263">U2179</f>
        <v>65000</v>
      </c>
      <c r="AL2179" s="38">
        <f t="shared" si="1239"/>
        <v>0</v>
      </c>
      <c r="AM2179" s="38" t="str">
        <f t="shared" ref="AM2179:AM2242" si="1264">IF(AND(B2180&gt;7,B2180&lt;17),"Y","N")</f>
        <v>N</v>
      </c>
      <c r="AN2179" s="38">
        <f t="shared" si="1240"/>
        <v>0</v>
      </c>
      <c r="AO2179" s="39">
        <f t="shared" si="1241"/>
        <v>0</v>
      </c>
      <c r="AP2179" s="32"/>
    </row>
    <row r="2180" spans="1:42" x14ac:dyDescent="0.2">
      <c r="A2180" s="51">
        <v>42826.708333333336</v>
      </c>
      <c r="B2180" s="52">
        <f t="shared" si="1247"/>
        <v>17</v>
      </c>
      <c r="C2180" s="52">
        <v>44.2</v>
      </c>
      <c r="D2180" s="38">
        <f t="shared" si="1248"/>
        <v>44.2</v>
      </c>
      <c r="E2180" s="38">
        <f t="shared" si="1249"/>
        <v>35</v>
      </c>
      <c r="F2180" s="38">
        <v>2.0622199999999999</v>
      </c>
      <c r="G2180" s="38">
        <v>6.633356</v>
      </c>
      <c r="H2180" s="38">
        <f t="shared" si="1250"/>
        <v>8.6955759999999991</v>
      </c>
      <c r="I2180" s="38">
        <f t="shared" ref="I2180:I2243" si="1265">D2180-E2180</f>
        <v>9.2000000000000028</v>
      </c>
      <c r="J2180" s="38">
        <f t="shared" ref="J2180:J2243" si="1266">IF(I2180-H2180&gt;0, I2180-H2180, 0)</f>
        <v>0.50442400000000376</v>
      </c>
      <c r="K2180" s="38">
        <f t="shared" ref="K2180:K2243" si="1267">IF(J2180=0, H2180-I2180, 0)</f>
        <v>0</v>
      </c>
      <c r="L2180" s="39">
        <f t="shared" si="1251"/>
        <v>0</v>
      </c>
      <c r="M2180" s="56">
        <f t="shared" si="1252"/>
        <v>0</v>
      </c>
      <c r="N2180" s="38">
        <f t="shared" si="1253"/>
        <v>0</v>
      </c>
      <c r="O2180" s="38">
        <f t="shared" si="1254"/>
        <v>0</v>
      </c>
      <c r="P2180" s="38">
        <f t="shared" si="1255"/>
        <v>0</v>
      </c>
      <c r="Q2180" s="38" t="s">
        <v>2</v>
      </c>
      <c r="R2180" s="38" t="s">
        <v>2</v>
      </c>
      <c r="S2180" s="38">
        <f t="shared" si="1245"/>
        <v>0.50442400000000376</v>
      </c>
      <c r="T2180" s="39">
        <f t="shared" si="1256"/>
        <v>25.235920953889959</v>
      </c>
      <c r="U2180" s="56">
        <f t="shared" ref="U2180:U2243" si="1268">IF(U2179+M2180-T2180&gt;$AQ$27, IF(U2179+M2180-T2180&lt;$AQ$28, U2179+M2180-T2180,$AQ$28), $AQ$27)</f>
        <v>64974.764079046108</v>
      </c>
      <c r="V2180" s="38">
        <f t="shared" si="1242"/>
        <v>0</v>
      </c>
      <c r="W2180" s="38">
        <f t="shared" si="1243"/>
        <v>25.235920953891764</v>
      </c>
      <c r="X2180" s="38">
        <f t="shared" si="1257"/>
        <v>0</v>
      </c>
      <c r="Y2180" s="38">
        <f t="shared" ref="Y2180:Y2243" si="1269">$AQ$16*W2180/1000</f>
        <v>0.50442400000003984</v>
      </c>
      <c r="Z2180" s="38">
        <f t="shared" ref="Z2180:Z2243" si="1270">K2180-X2180</f>
        <v>0</v>
      </c>
      <c r="AA2180" s="39">
        <f t="shared" ref="AA2180:AA2243" si="1271">-Z2180</f>
        <v>0</v>
      </c>
      <c r="AB2180" s="56">
        <f t="shared" si="1258"/>
        <v>35</v>
      </c>
      <c r="AC2180" s="38">
        <f t="shared" si="1244"/>
        <v>11.107940000000003</v>
      </c>
      <c r="AD2180" s="38">
        <f t="shared" si="1259"/>
        <v>9.2000000000000028</v>
      </c>
      <c r="AE2180" s="38">
        <f t="shared" si="1260"/>
        <v>8.6955759999999991</v>
      </c>
      <c r="AF2180" s="38">
        <f t="shared" ref="AF2180:AF2243" si="1272">H2180-AE2180</f>
        <v>0</v>
      </c>
      <c r="AG2180" s="38">
        <f t="shared" ref="AG2180:AG2243" si="1273">D2180-(AB2180+AE2180)</f>
        <v>0.50442400000000021</v>
      </c>
      <c r="AH2180" s="38">
        <f t="shared" ref="AH2180:AH2243" si="1274">Y2180</f>
        <v>0.50442400000003984</v>
      </c>
      <c r="AI2180" s="38">
        <f t="shared" si="1261"/>
        <v>0</v>
      </c>
      <c r="AJ2180" s="38">
        <f t="shared" si="1262"/>
        <v>0</v>
      </c>
      <c r="AK2180" s="38">
        <f t="shared" si="1263"/>
        <v>64974.764079046108</v>
      </c>
      <c r="AL2180" s="38">
        <f t="shared" ref="AL2180:AL2243" si="1275">H2180-AE2180-AI2180</f>
        <v>0</v>
      </c>
      <c r="AM2180" s="38" t="str">
        <f t="shared" si="1264"/>
        <v>N</v>
      </c>
      <c r="AN2180" s="38">
        <f t="shared" ref="AN2180:AN2243" si="1276">IF(AM2180="Y", AL2180, 0)</f>
        <v>0</v>
      </c>
      <c r="AO2180" s="39">
        <f t="shared" ref="AO2180:AO2243" si="1277">D2180-(AB2180+AE2180+AH2180)</f>
        <v>0</v>
      </c>
      <c r="AP2180" s="32"/>
    </row>
    <row r="2181" spans="1:42" x14ac:dyDescent="0.2">
      <c r="A2181" s="51">
        <v>42826.75</v>
      </c>
      <c r="B2181" s="52">
        <f t="shared" si="1247"/>
        <v>18</v>
      </c>
      <c r="C2181" s="52">
        <v>45</v>
      </c>
      <c r="D2181" s="38">
        <f t="shared" si="1248"/>
        <v>45</v>
      </c>
      <c r="E2181" s="38">
        <f t="shared" si="1249"/>
        <v>35</v>
      </c>
      <c r="F2181" s="38">
        <v>2.0205500000000001</v>
      </c>
      <c r="G2181" s="38">
        <v>-1.5167529999999999E-2</v>
      </c>
      <c r="H2181" s="38">
        <f t="shared" si="1250"/>
        <v>2.0053824700000003</v>
      </c>
      <c r="I2181" s="38">
        <f t="shared" si="1265"/>
        <v>10</v>
      </c>
      <c r="J2181" s="38">
        <f t="shared" si="1266"/>
        <v>7.9946175299999993</v>
      </c>
      <c r="K2181" s="38">
        <f t="shared" si="1267"/>
        <v>0</v>
      </c>
      <c r="L2181" s="39">
        <f t="shared" si="1251"/>
        <v>0</v>
      </c>
      <c r="M2181" s="56">
        <f t="shared" si="1252"/>
        <v>0</v>
      </c>
      <c r="N2181" s="38">
        <f t="shared" si="1253"/>
        <v>0</v>
      </c>
      <c r="O2181" s="38">
        <f t="shared" si="1254"/>
        <v>0</v>
      </c>
      <c r="P2181" s="38">
        <f t="shared" si="1255"/>
        <v>0</v>
      </c>
      <c r="Q2181" s="38" t="s">
        <v>2</v>
      </c>
      <c r="R2181" s="38" t="s">
        <v>2</v>
      </c>
      <c r="S2181" s="38">
        <f t="shared" si="1245"/>
        <v>7.9946175299999993</v>
      </c>
      <c r="T2181" s="39">
        <f t="shared" si="1256"/>
        <v>399.96418894355037</v>
      </c>
      <c r="U2181" s="56">
        <f t="shared" si="1268"/>
        <v>64574.799890102557</v>
      </c>
      <c r="V2181" s="38">
        <f t="shared" ref="V2181:V2244" si="1278">IF(U2181-U2180&gt;0, U2181-U2180, 0)</f>
        <v>0</v>
      </c>
      <c r="W2181" s="38">
        <f t="shared" ref="W2181:W2244" si="1279">IF(U2181-U2180&lt;0, ABS(U2181-U2180), 0)</f>
        <v>399.96418894355156</v>
      </c>
      <c r="X2181" s="38">
        <f t="shared" si="1257"/>
        <v>0</v>
      </c>
      <c r="Y2181" s="38">
        <f t="shared" si="1269"/>
        <v>7.9946175300000233</v>
      </c>
      <c r="Z2181" s="38">
        <f t="shared" si="1270"/>
        <v>0</v>
      </c>
      <c r="AA2181" s="39">
        <f t="shared" si="1271"/>
        <v>0</v>
      </c>
      <c r="AB2181" s="56">
        <f t="shared" si="1258"/>
        <v>35</v>
      </c>
      <c r="AC2181" s="38">
        <f t="shared" ref="AC2181:AC2244" si="1280" xml:space="preserve"> AB2181 - AB2180</f>
        <v>0</v>
      </c>
      <c r="AD2181" s="38">
        <f t="shared" si="1259"/>
        <v>10</v>
      </c>
      <c r="AE2181" s="38">
        <f t="shared" si="1260"/>
        <v>2.0053824700000003</v>
      </c>
      <c r="AF2181" s="38">
        <f t="shared" si="1272"/>
        <v>0</v>
      </c>
      <c r="AG2181" s="38">
        <f t="shared" si="1273"/>
        <v>7.9946175299999993</v>
      </c>
      <c r="AH2181" s="38">
        <f t="shared" si="1274"/>
        <v>7.9946175300000233</v>
      </c>
      <c r="AI2181" s="38">
        <f t="shared" si="1261"/>
        <v>0</v>
      </c>
      <c r="AJ2181" s="38">
        <f t="shared" si="1262"/>
        <v>0</v>
      </c>
      <c r="AK2181" s="38">
        <f t="shared" si="1263"/>
        <v>64574.799890102557</v>
      </c>
      <c r="AL2181" s="38">
        <f t="shared" si="1275"/>
        <v>0</v>
      </c>
      <c r="AM2181" s="38" t="str">
        <f t="shared" si="1264"/>
        <v>N</v>
      </c>
      <c r="AN2181" s="38">
        <f t="shared" si="1276"/>
        <v>0</v>
      </c>
      <c r="AO2181" s="39">
        <f t="shared" si="1277"/>
        <v>0</v>
      </c>
      <c r="AP2181" s="32"/>
    </row>
    <row r="2182" spans="1:42" x14ac:dyDescent="0.2">
      <c r="A2182" s="51">
        <v>42826.791666666664</v>
      </c>
      <c r="B2182" s="52">
        <f t="shared" si="1247"/>
        <v>19</v>
      </c>
      <c r="C2182" s="52">
        <v>44.4</v>
      </c>
      <c r="D2182" s="38">
        <f t="shared" si="1248"/>
        <v>44.4</v>
      </c>
      <c r="E2182" s="38">
        <f t="shared" si="1249"/>
        <v>35</v>
      </c>
      <c r="F2182" s="38">
        <v>1.53139</v>
      </c>
      <c r="G2182" s="38">
        <v>-1.5167529999999999E-2</v>
      </c>
      <c r="H2182" s="38">
        <f t="shared" si="1250"/>
        <v>1.51622247</v>
      </c>
      <c r="I2182" s="38">
        <f t="shared" si="1265"/>
        <v>9.3999999999999986</v>
      </c>
      <c r="J2182" s="38">
        <f t="shared" si="1266"/>
        <v>7.8837775299999988</v>
      </c>
      <c r="K2182" s="38">
        <f t="shared" si="1267"/>
        <v>0</v>
      </c>
      <c r="L2182" s="39">
        <f t="shared" si="1251"/>
        <v>0</v>
      </c>
      <c r="M2182" s="56">
        <f t="shared" si="1252"/>
        <v>0</v>
      </c>
      <c r="N2182" s="38">
        <f t="shared" si="1253"/>
        <v>0</v>
      </c>
      <c r="O2182" s="38">
        <f t="shared" si="1254"/>
        <v>0</v>
      </c>
      <c r="P2182" s="38">
        <f t="shared" si="1255"/>
        <v>0</v>
      </c>
      <c r="Q2182" s="38" t="s">
        <v>2</v>
      </c>
      <c r="R2182" s="38" t="s">
        <v>2</v>
      </c>
      <c r="S2182" s="38">
        <f t="shared" si="1245"/>
        <v>7.8837775299999988</v>
      </c>
      <c r="T2182" s="39">
        <f t="shared" si="1256"/>
        <v>394.41895422329685</v>
      </c>
      <c r="U2182" s="56">
        <f t="shared" si="1268"/>
        <v>64180.380935879257</v>
      </c>
      <c r="V2182" s="38">
        <f t="shared" si="1278"/>
        <v>0</v>
      </c>
      <c r="W2182" s="38">
        <f t="shared" si="1279"/>
        <v>394.41895422329981</v>
      </c>
      <c r="X2182" s="38">
        <f t="shared" si="1257"/>
        <v>0</v>
      </c>
      <c r="Y2182" s="38">
        <f t="shared" si="1269"/>
        <v>7.8837775300000574</v>
      </c>
      <c r="Z2182" s="38">
        <f t="shared" si="1270"/>
        <v>0</v>
      </c>
      <c r="AA2182" s="39">
        <f t="shared" si="1271"/>
        <v>0</v>
      </c>
      <c r="AB2182" s="56">
        <f t="shared" si="1258"/>
        <v>35</v>
      </c>
      <c r="AC2182" s="38">
        <f t="shared" si="1280"/>
        <v>0</v>
      </c>
      <c r="AD2182" s="38">
        <f t="shared" si="1259"/>
        <v>9.3999999999999986</v>
      </c>
      <c r="AE2182" s="38">
        <f t="shared" si="1260"/>
        <v>1.51622247</v>
      </c>
      <c r="AF2182" s="38">
        <f t="shared" si="1272"/>
        <v>0</v>
      </c>
      <c r="AG2182" s="38">
        <f t="shared" si="1273"/>
        <v>7.8837775299999961</v>
      </c>
      <c r="AH2182" s="38">
        <f t="shared" si="1274"/>
        <v>7.8837775300000574</v>
      </c>
      <c r="AI2182" s="38">
        <f t="shared" si="1261"/>
        <v>0</v>
      </c>
      <c r="AJ2182" s="38">
        <f t="shared" si="1262"/>
        <v>0</v>
      </c>
      <c r="AK2182" s="38">
        <f t="shared" si="1263"/>
        <v>64180.380935879257</v>
      </c>
      <c r="AL2182" s="38">
        <f t="shared" si="1275"/>
        <v>0</v>
      </c>
      <c r="AM2182" s="38" t="str">
        <f t="shared" si="1264"/>
        <v>N</v>
      </c>
      <c r="AN2182" s="38">
        <f t="shared" si="1276"/>
        <v>0</v>
      </c>
      <c r="AO2182" s="39">
        <f t="shared" si="1277"/>
        <v>-6.3948846218409017E-14</v>
      </c>
      <c r="AP2182" s="32"/>
    </row>
    <row r="2183" spans="1:42" x14ac:dyDescent="0.2">
      <c r="A2183" s="51">
        <v>42826.833333333336</v>
      </c>
      <c r="B2183" s="52">
        <f t="shared" si="1247"/>
        <v>20</v>
      </c>
      <c r="C2183" s="52">
        <v>47.1</v>
      </c>
      <c r="D2183" s="38">
        <f t="shared" si="1248"/>
        <v>47.1</v>
      </c>
      <c r="E2183" s="38">
        <f t="shared" si="1249"/>
        <v>35</v>
      </c>
      <c r="F2183" s="38">
        <v>0.82933699999999999</v>
      </c>
      <c r="G2183" s="38">
        <v>-1.5167529999999999E-2</v>
      </c>
      <c r="H2183" s="38">
        <f t="shared" si="1250"/>
        <v>0.81416946999999995</v>
      </c>
      <c r="I2183" s="38">
        <f t="shared" si="1265"/>
        <v>12.100000000000001</v>
      </c>
      <c r="J2183" s="38">
        <f t="shared" si="1266"/>
        <v>11.285830530000002</v>
      </c>
      <c r="K2183" s="38">
        <f t="shared" si="1267"/>
        <v>0</v>
      </c>
      <c r="L2183" s="39">
        <f t="shared" si="1251"/>
        <v>0</v>
      </c>
      <c r="M2183" s="56">
        <f t="shared" si="1252"/>
        <v>0</v>
      </c>
      <c r="N2183" s="38">
        <f t="shared" si="1253"/>
        <v>0</v>
      </c>
      <c r="O2183" s="38">
        <f t="shared" si="1254"/>
        <v>0</v>
      </c>
      <c r="P2183" s="38">
        <f t="shared" si="1255"/>
        <v>0</v>
      </c>
      <c r="Q2183" s="38" t="s">
        <v>2</v>
      </c>
      <c r="R2183" s="38" t="s">
        <v>2</v>
      </c>
      <c r="S2183" s="38">
        <f t="shared" si="1245"/>
        <v>11.285830530000002</v>
      </c>
      <c r="T2183" s="39">
        <f t="shared" si="1256"/>
        <v>564.62088868506646</v>
      </c>
      <c r="U2183" s="56">
        <f t="shared" si="1268"/>
        <v>63615.760047194191</v>
      </c>
      <c r="V2183" s="38">
        <f t="shared" si="1278"/>
        <v>0</v>
      </c>
      <c r="W2183" s="38">
        <f t="shared" si="1279"/>
        <v>564.62088868506544</v>
      </c>
      <c r="X2183" s="38">
        <f t="shared" si="1257"/>
        <v>0</v>
      </c>
      <c r="Y2183" s="38">
        <f t="shared" si="1269"/>
        <v>11.285830529999982</v>
      </c>
      <c r="Z2183" s="38">
        <f t="shared" si="1270"/>
        <v>0</v>
      </c>
      <c r="AA2183" s="39">
        <f t="shared" si="1271"/>
        <v>0</v>
      </c>
      <c r="AB2183" s="56">
        <f t="shared" si="1258"/>
        <v>35</v>
      </c>
      <c r="AC2183" s="38">
        <f t="shared" si="1280"/>
        <v>0</v>
      </c>
      <c r="AD2183" s="38">
        <f t="shared" si="1259"/>
        <v>12.100000000000001</v>
      </c>
      <c r="AE2183" s="38">
        <f t="shared" si="1260"/>
        <v>0.81416946999999995</v>
      </c>
      <c r="AF2183" s="38">
        <f t="shared" si="1272"/>
        <v>0</v>
      </c>
      <c r="AG2183" s="38">
        <f t="shared" si="1273"/>
        <v>11.285830529999998</v>
      </c>
      <c r="AH2183" s="38">
        <f t="shared" si="1274"/>
        <v>11.285830529999982</v>
      </c>
      <c r="AI2183" s="38">
        <f t="shared" si="1261"/>
        <v>0</v>
      </c>
      <c r="AJ2183" s="38">
        <f t="shared" si="1262"/>
        <v>0</v>
      </c>
      <c r="AK2183" s="38">
        <f t="shared" si="1263"/>
        <v>63615.760047194191</v>
      </c>
      <c r="AL2183" s="38">
        <f t="shared" si="1275"/>
        <v>0</v>
      </c>
      <c r="AM2183" s="38" t="str">
        <f t="shared" si="1264"/>
        <v>N</v>
      </c>
      <c r="AN2183" s="38">
        <f t="shared" si="1276"/>
        <v>0</v>
      </c>
      <c r="AO2183" s="39">
        <f t="shared" si="1277"/>
        <v>0</v>
      </c>
      <c r="AP2183" s="32"/>
    </row>
    <row r="2184" spans="1:42" x14ac:dyDescent="0.2">
      <c r="A2184" s="51">
        <v>42826.875</v>
      </c>
      <c r="B2184" s="52">
        <f t="shared" si="1247"/>
        <v>21</v>
      </c>
      <c r="C2184" s="52">
        <v>45.5</v>
      </c>
      <c r="D2184" s="38">
        <f t="shared" si="1248"/>
        <v>45.5</v>
      </c>
      <c r="E2184" s="38">
        <f t="shared" si="1249"/>
        <v>35</v>
      </c>
      <c r="F2184" s="38">
        <v>1.6534899999999999</v>
      </c>
      <c r="G2184" s="38">
        <v>-1.5167529999999999E-2</v>
      </c>
      <c r="H2184" s="38">
        <f t="shared" si="1250"/>
        <v>1.6383224699999999</v>
      </c>
      <c r="I2184" s="38">
        <f t="shared" si="1265"/>
        <v>10.5</v>
      </c>
      <c r="J2184" s="38">
        <f t="shared" si="1266"/>
        <v>8.8616775299999997</v>
      </c>
      <c r="K2184" s="38">
        <f t="shared" si="1267"/>
        <v>0</v>
      </c>
      <c r="L2184" s="39">
        <f t="shared" si="1251"/>
        <v>0</v>
      </c>
      <c r="M2184" s="56">
        <f t="shared" si="1252"/>
        <v>0</v>
      </c>
      <c r="N2184" s="38">
        <f t="shared" si="1253"/>
        <v>0</v>
      </c>
      <c r="O2184" s="38">
        <f t="shared" si="1254"/>
        <v>0</v>
      </c>
      <c r="P2184" s="38">
        <f t="shared" si="1255"/>
        <v>0</v>
      </c>
      <c r="Q2184" s="38" t="s">
        <v>2</v>
      </c>
      <c r="R2184" s="38" t="s">
        <v>2</v>
      </c>
      <c r="S2184" s="38">
        <f t="shared" si="1245"/>
        <v>8.8616775299999997</v>
      </c>
      <c r="T2184" s="39">
        <f t="shared" si="1256"/>
        <v>443.3424929542233</v>
      </c>
      <c r="U2184" s="56">
        <f t="shared" si="1268"/>
        <v>63172.417554239968</v>
      </c>
      <c r="V2184" s="38">
        <f t="shared" si="1278"/>
        <v>0</v>
      </c>
      <c r="W2184" s="38">
        <f t="shared" si="1279"/>
        <v>443.34249295422342</v>
      </c>
      <c r="X2184" s="38">
        <f t="shared" si="1257"/>
        <v>0</v>
      </c>
      <c r="Y2184" s="38">
        <f t="shared" si="1269"/>
        <v>8.8616775300000032</v>
      </c>
      <c r="Z2184" s="38">
        <f t="shared" si="1270"/>
        <v>0</v>
      </c>
      <c r="AA2184" s="39">
        <f t="shared" si="1271"/>
        <v>0</v>
      </c>
      <c r="AB2184" s="56">
        <f t="shared" si="1258"/>
        <v>35</v>
      </c>
      <c r="AC2184" s="38">
        <f t="shared" si="1280"/>
        <v>0</v>
      </c>
      <c r="AD2184" s="38">
        <f t="shared" si="1259"/>
        <v>10.5</v>
      </c>
      <c r="AE2184" s="38">
        <f t="shared" si="1260"/>
        <v>1.6383224699999999</v>
      </c>
      <c r="AF2184" s="38">
        <f t="shared" si="1272"/>
        <v>0</v>
      </c>
      <c r="AG2184" s="38">
        <f t="shared" si="1273"/>
        <v>8.8616775300000015</v>
      </c>
      <c r="AH2184" s="38">
        <f t="shared" si="1274"/>
        <v>8.8616775300000032</v>
      </c>
      <c r="AI2184" s="38">
        <f t="shared" si="1261"/>
        <v>0</v>
      </c>
      <c r="AJ2184" s="38">
        <f t="shared" si="1262"/>
        <v>0</v>
      </c>
      <c r="AK2184" s="38">
        <f t="shared" si="1263"/>
        <v>63172.417554239968</v>
      </c>
      <c r="AL2184" s="38">
        <f t="shared" si="1275"/>
        <v>0</v>
      </c>
      <c r="AM2184" s="38" t="str">
        <f t="shared" si="1264"/>
        <v>N</v>
      </c>
      <c r="AN2184" s="38">
        <f t="shared" si="1276"/>
        <v>0</v>
      </c>
      <c r="AO2184" s="39">
        <f t="shared" si="1277"/>
        <v>0</v>
      </c>
      <c r="AP2184" s="32"/>
    </row>
    <row r="2185" spans="1:42" x14ac:dyDescent="0.2">
      <c r="A2185" s="51">
        <v>42826.916666666664</v>
      </c>
      <c r="B2185" s="52">
        <f t="shared" si="1247"/>
        <v>22</v>
      </c>
      <c r="C2185" s="52">
        <v>43.6</v>
      </c>
      <c r="D2185" s="38">
        <f t="shared" si="1248"/>
        <v>43.6</v>
      </c>
      <c r="E2185" s="38">
        <f t="shared" si="1249"/>
        <v>35</v>
      </c>
      <c r="F2185" s="38">
        <v>2.3924500000000002</v>
      </c>
      <c r="G2185" s="38">
        <v>-1.5167529999999999E-2</v>
      </c>
      <c r="H2185" s="38">
        <f t="shared" si="1250"/>
        <v>2.3772824700000004</v>
      </c>
      <c r="I2185" s="38">
        <f t="shared" si="1265"/>
        <v>8.6000000000000014</v>
      </c>
      <c r="J2185" s="38">
        <f t="shared" si="1266"/>
        <v>6.2227175300000006</v>
      </c>
      <c r="K2185" s="38">
        <f t="shared" si="1267"/>
        <v>0</v>
      </c>
      <c r="L2185" s="39">
        <f t="shared" si="1251"/>
        <v>0</v>
      </c>
      <c r="M2185" s="56">
        <f t="shared" si="1252"/>
        <v>0</v>
      </c>
      <c r="N2185" s="38">
        <f t="shared" si="1253"/>
        <v>0</v>
      </c>
      <c r="O2185" s="38">
        <f t="shared" si="1254"/>
        <v>0</v>
      </c>
      <c r="P2185" s="38">
        <f t="shared" si="1255"/>
        <v>0</v>
      </c>
      <c r="Q2185" s="38" t="s">
        <v>2</v>
      </c>
      <c r="R2185" s="38" t="s">
        <v>2</v>
      </c>
      <c r="S2185" s="38">
        <f t="shared" si="1245"/>
        <v>6.2227175300000006</v>
      </c>
      <c r="T2185" s="39">
        <f t="shared" si="1256"/>
        <v>311.3174783623781</v>
      </c>
      <c r="U2185" s="56">
        <f t="shared" si="1268"/>
        <v>62861.100075877592</v>
      </c>
      <c r="V2185" s="38">
        <f t="shared" si="1278"/>
        <v>0</v>
      </c>
      <c r="W2185" s="38">
        <f t="shared" si="1279"/>
        <v>311.31747836237628</v>
      </c>
      <c r="X2185" s="38">
        <f t="shared" si="1257"/>
        <v>0</v>
      </c>
      <c r="Y2185" s="38">
        <f t="shared" si="1269"/>
        <v>6.2227175299999642</v>
      </c>
      <c r="Z2185" s="38">
        <f t="shared" si="1270"/>
        <v>0</v>
      </c>
      <c r="AA2185" s="39">
        <f t="shared" si="1271"/>
        <v>0</v>
      </c>
      <c r="AB2185" s="56">
        <f t="shared" si="1258"/>
        <v>35</v>
      </c>
      <c r="AC2185" s="38">
        <f t="shared" si="1280"/>
        <v>0</v>
      </c>
      <c r="AD2185" s="38">
        <f t="shared" si="1259"/>
        <v>8.6000000000000014</v>
      </c>
      <c r="AE2185" s="38">
        <f t="shared" si="1260"/>
        <v>2.3772824700000004</v>
      </c>
      <c r="AF2185" s="38">
        <f t="shared" si="1272"/>
        <v>0</v>
      </c>
      <c r="AG2185" s="38">
        <f t="shared" si="1273"/>
        <v>6.2227175300000042</v>
      </c>
      <c r="AH2185" s="38">
        <f t="shared" si="1274"/>
        <v>6.2227175299999642</v>
      </c>
      <c r="AI2185" s="38">
        <f t="shared" si="1261"/>
        <v>0</v>
      </c>
      <c r="AJ2185" s="38">
        <f t="shared" si="1262"/>
        <v>0</v>
      </c>
      <c r="AK2185" s="38">
        <f t="shared" si="1263"/>
        <v>62861.100075877592</v>
      </c>
      <c r="AL2185" s="38">
        <f t="shared" si="1275"/>
        <v>0</v>
      </c>
      <c r="AM2185" s="38" t="str">
        <f t="shared" si="1264"/>
        <v>N</v>
      </c>
      <c r="AN2185" s="38">
        <f t="shared" si="1276"/>
        <v>0</v>
      </c>
      <c r="AO2185" s="39">
        <f t="shared" si="1277"/>
        <v>0</v>
      </c>
      <c r="AP2185" s="32"/>
    </row>
    <row r="2186" spans="1:42" x14ac:dyDescent="0.2">
      <c r="A2186" s="51">
        <v>42826.958333333336</v>
      </c>
      <c r="B2186" s="52">
        <f t="shared" si="1247"/>
        <v>23</v>
      </c>
      <c r="C2186" s="52">
        <v>41.2</v>
      </c>
      <c r="D2186" s="38">
        <f t="shared" si="1248"/>
        <v>41.2</v>
      </c>
      <c r="E2186" s="38">
        <f t="shared" si="1249"/>
        <v>35</v>
      </c>
      <c r="F2186" s="38">
        <v>3.6320100000000002</v>
      </c>
      <c r="G2186" s="38">
        <v>-1.5167529999999999E-2</v>
      </c>
      <c r="H2186" s="38">
        <f t="shared" si="1250"/>
        <v>3.6168424700000004</v>
      </c>
      <c r="I2186" s="38">
        <f t="shared" si="1265"/>
        <v>6.2000000000000028</v>
      </c>
      <c r="J2186" s="38">
        <f t="shared" si="1266"/>
        <v>2.5831575300000025</v>
      </c>
      <c r="K2186" s="38">
        <f t="shared" si="1267"/>
        <v>0</v>
      </c>
      <c r="L2186" s="39">
        <f t="shared" si="1251"/>
        <v>0</v>
      </c>
      <c r="M2186" s="56">
        <f t="shared" si="1252"/>
        <v>0</v>
      </c>
      <c r="N2186" s="38">
        <f t="shared" si="1253"/>
        <v>0</v>
      </c>
      <c r="O2186" s="38">
        <f t="shared" si="1254"/>
        <v>0</v>
      </c>
      <c r="P2186" s="38">
        <f t="shared" si="1255"/>
        <v>0</v>
      </c>
      <c r="Q2186" s="38">
        <f>SUM(N2163:N2186)</f>
        <v>64.128051398356533</v>
      </c>
      <c r="R2186" s="38">
        <f>SUM(M2163:M2186)</f>
        <v>3724.0075562045627</v>
      </c>
      <c r="S2186" s="38">
        <f t="shared" si="1245"/>
        <v>2.5831575300000025</v>
      </c>
      <c r="T2186" s="39">
        <f t="shared" si="1256"/>
        <v>129.23326256983253</v>
      </c>
      <c r="U2186" s="56">
        <f t="shared" si="1268"/>
        <v>62731.866813307759</v>
      </c>
      <c r="V2186" s="38">
        <f t="shared" si="1278"/>
        <v>0</v>
      </c>
      <c r="W2186" s="38">
        <f t="shared" si="1279"/>
        <v>129.23326256983273</v>
      </c>
      <c r="X2186" s="38">
        <f t="shared" si="1257"/>
        <v>0</v>
      </c>
      <c r="Y2186" s="38">
        <f t="shared" si="1269"/>
        <v>2.5831575300000069</v>
      </c>
      <c r="Z2186" s="38">
        <f t="shared" si="1270"/>
        <v>0</v>
      </c>
      <c r="AA2186" s="39">
        <f t="shared" si="1271"/>
        <v>0</v>
      </c>
      <c r="AB2186" s="56">
        <f t="shared" si="1258"/>
        <v>35</v>
      </c>
      <c r="AC2186" s="38">
        <f t="shared" si="1280"/>
        <v>0</v>
      </c>
      <c r="AD2186" s="38">
        <f t="shared" si="1259"/>
        <v>6.2000000000000028</v>
      </c>
      <c r="AE2186" s="38">
        <f t="shared" si="1260"/>
        <v>3.6168424700000004</v>
      </c>
      <c r="AF2186" s="38">
        <f t="shared" si="1272"/>
        <v>0</v>
      </c>
      <c r="AG2186" s="38">
        <f t="shared" si="1273"/>
        <v>2.5831575300000011</v>
      </c>
      <c r="AH2186" s="38">
        <f t="shared" si="1274"/>
        <v>2.5831575300000069</v>
      </c>
      <c r="AI2186" s="38">
        <f t="shared" si="1261"/>
        <v>0</v>
      </c>
      <c r="AJ2186" s="38">
        <f t="shared" si="1262"/>
        <v>0</v>
      </c>
      <c r="AK2186" s="38">
        <f t="shared" si="1263"/>
        <v>62731.866813307759</v>
      </c>
      <c r="AL2186" s="38">
        <f t="shared" si="1275"/>
        <v>0</v>
      </c>
      <c r="AM2186" s="38" t="str">
        <f t="shared" si="1264"/>
        <v>N</v>
      </c>
      <c r="AN2186" s="38">
        <f t="shared" si="1276"/>
        <v>0</v>
      </c>
      <c r="AO2186" s="39">
        <f t="shared" si="1277"/>
        <v>0</v>
      </c>
      <c r="AP2186" s="32"/>
    </row>
    <row r="2187" spans="1:42" x14ac:dyDescent="0.2">
      <c r="A2187" s="51">
        <v>42827</v>
      </c>
      <c r="B2187" s="52">
        <v>0</v>
      </c>
      <c r="C2187" s="52">
        <v>39.299999999999997</v>
      </c>
      <c r="D2187" s="38">
        <f t="shared" si="1248"/>
        <v>39.299999999999997</v>
      </c>
      <c r="E2187" s="38">
        <f t="shared" si="1249"/>
        <v>35</v>
      </c>
      <c r="F2187" s="38">
        <v>3.3395800000000002</v>
      </c>
      <c r="G2187" s="38">
        <v>-1.5167529999999999E-2</v>
      </c>
      <c r="H2187" s="38">
        <f t="shared" si="1250"/>
        <v>3.3244124700000004</v>
      </c>
      <c r="I2187" s="38">
        <f t="shared" si="1265"/>
        <v>4.2999999999999972</v>
      </c>
      <c r="J2187" s="38">
        <f t="shared" si="1266"/>
        <v>0.97558752999999676</v>
      </c>
      <c r="K2187" s="38">
        <f t="shared" si="1267"/>
        <v>0</v>
      </c>
      <c r="L2187" s="39">
        <f t="shared" si="1251"/>
        <v>0</v>
      </c>
      <c r="M2187" s="56">
        <f t="shared" si="1252"/>
        <v>0</v>
      </c>
      <c r="N2187" s="38">
        <f t="shared" si="1253"/>
        <v>0</v>
      </c>
      <c r="O2187" s="38">
        <f t="shared" si="1254"/>
        <v>0</v>
      </c>
      <c r="P2187" s="38">
        <f t="shared" si="1255"/>
        <v>0</v>
      </c>
      <c r="Q2187" s="38" t="s">
        <v>2</v>
      </c>
      <c r="R2187" s="38" t="s">
        <v>2</v>
      </c>
      <c r="S2187" s="38">
        <f t="shared" si="1245"/>
        <v>0.97558752999999676</v>
      </c>
      <c r="T2187" s="39">
        <f t="shared" si="1256"/>
        <v>48.807847744517467</v>
      </c>
      <c r="U2187" s="56">
        <f t="shared" si="1268"/>
        <v>62683.058965563243</v>
      </c>
      <c r="V2187" s="38">
        <f t="shared" si="1278"/>
        <v>0</v>
      </c>
      <c r="W2187" s="38">
        <f t="shared" si="1279"/>
        <v>48.807847744516039</v>
      </c>
      <c r="X2187" s="38">
        <f t="shared" si="1257"/>
        <v>0</v>
      </c>
      <c r="Y2187" s="38">
        <f t="shared" si="1269"/>
        <v>0.97558752999996812</v>
      </c>
      <c r="Z2187" s="38">
        <f t="shared" si="1270"/>
        <v>0</v>
      </c>
      <c r="AA2187" s="39">
        <f t="shared" si="1271"/>
        <v>0</v>
      </c>
      <c r="AB2187" s="56">
        <f t="shared" si="1258"/>
        <v>35</v>
      </c>
      <c r="AC2187" s="38">
        <f t="shared" si="1280"/>
        <v>0</v>
      </c>
      <c r="AD2187" s="38">
        <f t="shared" si="1259"/>
        <v>4.2999999999999972</v>
      </c>
      <c r="AE2187" s="38">
        <f t="shared" si="1260"/>
        <v>3.3244124700000004</v>
      </c>
      <c r="AF2187" s="38">
        <f t="shared" si="1272"/>
        <v>0</v>
      </c>
      <c r="AG2187" s="38">
        <f t="shared" si="1273"/>
        <v>0.97558752999999854</v>
      </c>
      <c r="AH2187" s="38">
        <f t="shared" si="1274"/>
        <v>0.97558752999996812</v>
      </c>
      <c r="AI2187" s="38">
        <f t="shared" si="1261"/>
        <v>0</v>
      </c>
      <c r="AJ2187" s="38">
        <f t="shared" si="1262"/>
        <v>0</v>
      </c>
      <c r="AK2187" s="38">
        <f t="shared" si="1263"/>
        <v>62683.058965563243</v>
      </c>
      <c r="AL2187" s="38">
        <f t="shared" si="1275"/>
        <v>0</v>
      </c>
      <c r="AM2187" s="38" t="str">
        <f t="shared" si="1264"/>
        <v>N</v>
      </c>
      <c r="AN2187" s="38">
        <f t="shared" si="1276"/>
        <v>0</v>
      </c>
      <c r="AO2187" s="39">
        <f t="shared" si="1277"/>
        <v>0</v>
      </c>
      <c r="AP2187" s="32"/>
    </row>
    <row r="2188" spans="1:42" x14ac:dyDescent="0.2">
      <c r="A2188" s="51">
        <v>42827.041666666664</v>
      </c>
      <c r="B2188" s="52">
        <f t="shared" ref="B2188:B2210" si="1281">B2187+1</f>
        <v>1</v>
      </c>
      <c r="C2188" s="52">
        <v>37.200000000000003</v>
      </c>
      <c r="D2188" s="38">
        <f t="shared" si="1248"/>
        <v>37.200000000000003</v>
      </c>
      <c r="E2188" s="38">
        <f t="shared" si="1249"/>
        <v>35</v>
      </c>
      <c r="F2188" s="38">
        <v>4.8165899999999997</v>
      </c>
      <c r="G2188" s="38">
        <v>-1.5167529999999999E-2</v>
      </c>
      <c r="H2188" s="38">
        <f t="shared" si="1250"/>
        <v>4.8014224699999994</v>
      </c>
      <c r="I2188" s="38">
        <f t="shared" si="1265"/>
        <v>2.2000000000000028</v>
      </c>
      <c r="J2188" s="38">
        <f t="shared" si="1266"/>
        <v>0</v>
      </c>
      <c r="K2188" s="38">
        <f t="shared" si="1267"/>
        <v>2.6014224699999966</v>
      </c>
      <c r="L2188" s="39">
        <f t="shared" si="1251"/>
        <v>2.6014224699999966</v>
      </c>
      <c r="M2188" s="56">
        <f t="shared" si="1252"/>
        <v>43.749503487045196</v>
      </c>
      <c r="N2188" s="38">
        <f t="shared" si="1253"/>
        <v>0.75337398378675613</v>
      </c>
      <c r="O2188" s="38">
        <f t="shared" si="1254"/>
        <v>0.17635408711899694</v>
      </c>
      <c r="P2188" s="38">
        <f t="shared" si="1255"/>
        <v>2.4250683828809998</v>
      </c>
      <c r="Q2188" s="38" t="s">
        <v>2</v>
      </c>
      <c r="R2188" s="38" t="s">
        <v>2</v>
      </c>
      <c r="S2188" s="38">
        <f t="shared" si="1245"/>
        <v>0</v>
      </c>
      <c r="T2188" s="39">
        <f t="shared" si="1256"/>
        <v>0</v>
      </c>
      <c r="U2188" s="56">
        <f t="shared" si="1268"/>
        <v>62726.808469050287</v>
      </c>
      <c r="V2188" s="38">
        <f t="shared" si="1278"/>
        <v>43.749503487044421</v>
      </c>
      <c r="W2188" s="38">
        <f t="shared" si="1279"/>
        <v>0</v>
      </c>
      <c r="X2188" s="38">
        <f t="shared" si="1257"/>
        <v>2.6014224699999504</v>
      </c>
      <c r="Y2188" s="38">
        <f t="shared" si="1269"/>
        <v>0</v>
      </c>
      <c r="Z2188" s="38">
        <f t="shared" si="1270"/>
        <v>4.6185277824406512E-14</v>
      </c>
      <c r="AA2188" s="39">
        <f t="shared" si="1271"/>
        <v>-4.6185277824406512E-14</v>
      </c>
      <c r="AB2188" s="56">
        <f t="shared" si="1258"/>
        <v>34.999999999999957</v>
      </c>
      <c r="AC2188" s="38">
        <f t="shared" si="1280"/>
        <v>0</v>
      </c>
      <c r="AD2188" s="38">
        <f t="shared" si="1259"/>
        <v>2.2000000000000455</v>
      </c>
      <c r="AE2188" s="38">
        <f t="shared" si="1260"/>
        <v>2.2000000000000455</v>
      </c>
      <c r="AF2188" s="38">
        <f t="shared" si="1272"/>
        <v>2.601422469999954</v>
      </c>
      <c r="AG2188" s="38">
        <f t="shared" si="1273"/>
        <v>0</v>
      </c>
      <c r="AH2188" s="38">
        <f t="shared" si="1274"/>
        <v>0</v>
      </c>
      <c r="AI2188" s="38">
        <f t="shared" si="1261"/>
        <v>2.6014224699999504</v>
      </c>
      <c r="AJ2188" s="38">
        <f t="shared" si="1262"/>
        <v>43.749503487044421</v>
      </c>
      <c r="AK2188" s="38">
        <f t="shared" si="1263"/>
        <v>62726.808469050287</v>
      </c>
      <c r="AL2188" s="38">
        <f t="shared" si="1275"/>
        <v>3.5527136788005009E-15</v>
      </c>
      <c r="AM2188" s="38" t="str">
        <f t="shared" si="1264"/>
        <v>N</v>
      </c>
      <c r="AN2188" s="38">
        <f t="shared" si="1276"/>
        <v>0</v>
      </c>
      <c r="AO2188" s="39">
        <f t="shared" si="1277"/>
        <v>0</v>
      </c>
      <c r="AP2188" s="32"/>
    </row>
    <row r="2189" spans="1:42" x14ac:dyDescent="0.2">
      <c r="A2189" s="51">
        <v>42827.083333333336</v>
      </c>
      <c r="B2189" s="52">
        <f t="shared" si="1281"/>
        <v>2</v>
      </c>
      <c r="C2189" s="52">
        <v>34.9</v>
      </c>
      <c r="D2189" s="38">
        <f t="shared" si="1248"/>
        <v>34.9</v>
      </c>
      <c r="E2189" s="38">
        <f t="shared" si="1249"/>
        <v>34.9</v>
      </c>
      <c r="F2189" s="38">
        <v>5.0309799999999996</v>
      </c>
      <c r="G2189" s="38">
        <v>-1.5167529999999999E-2</v>
      </c>
      <c r="H2189" s="38">
        <f t="shared" si="1250"/>
        <v>5.0158124699999993</v>
      </c>
      <c r="I2189" s="38">
        <f t="shared" si="1265"/>
        <v>0</v>
      </c>
      <c r="J2189" s="38">
        <f t="shared" si="1266"/>
        <v>0</v>
      </c>
      <c r="K2189" s="38">
        <f t="shared" si="1267"/>
        <v>5.0158124699999993</v>
      </c>
      <c r="L2189" s="39">
        <f t="shared" si="1251"/>
        <v>5.0158124699999993</v>
      </c>
      <c r="M2189" s="56">
        <f t="shared" si="1252"/>
        <v>84.353582579237894</v>
      </c>
      <c r="N2189" s="38">
        <f t="shared" si="1253"/>
        <v>1.4525832178466549</v>
      </c>
      <c r="O2189" s="38">
        <f t="shared" si="1254"/>
        <v>0.34002898010907556</v>
      </c>
      <c r="P2189" s="38">
        <f t="shared" si="1255"/>
        <v>4.6757834898909234</v>
      </c>
      <c r="Q2189" s="38" t="s">
        <v>2</v>
      </c>
      <c r="R2189" s="38" t="s">
        <v>2</v>
      </c>
      <c r="S2189" s="38">
        <f t="shared" si="1245"/>
        <v>0</v>
      </c>
      <c r="T2189" s="39">
        <f t="shared" si="1256"/>
        <v>0</v>
      </c>
      <c r="U2189" s="56">
        <f t="shared" si="1268"/>
        <v>62811.162051629522</v>
      </c>
      <c r="V2189" s="38">
        <f t="shared" si="1278"/>
        <v>84.353582579235081</v>
      </c>
      <c r="W2189" s="38">
        <f t="shared" si="1279"/>
        <v>0</v>
      </c>
      <c r="X2189" s="38">
        <f t="shared" si="1257"/>
        <v>5.0158124699998314</v>
      </c>
      <c r="Y2189" s="38">
        <f t="shared" si="1269"/>
        <v>0</v>
      </c>
      <c r="Z2189" s="38">
        <f t="shared" si="1270"/>
        <v>1.6786572132332367E-13</v>
      </c>
      <c r="AA2189" s="39">
        <f t="shared" si="1271"/>
        <v>-1.6786572132332367E-13</v>
      </c>
      <c r="AB2189" s="56">
        <f t="shared" si="1258"/>
        <v>34.899999999999828</v>
      </c>
      <c r="AC2189" s="38">
        <f t="shared" si="1280"/>
        <v>-0.10000000000012932</v>
      </c>
      <c r="AD2189" s="38">
        <f t="shared" si="1259"/>
        <v>1.7053025658242404E-13</v>
      </c>
      <c r="AE2189" s="38">
        <f t="shared" si="1260"/>
        <v>1.7053025658242404E-13</v>
      </c>
      <c r="AF2189" s="38">
        <f t="shared" si="1272"/>
        <v>5.0158124699998288</v>
      </c>
      <c r="AG2189" s="38">
        <f t="shared" si="1273"/>
        <v>0</v>
      </c>
      <c r="AH2189" s="38">
        <f t="shared" si="1274"/>
        <v>0</v>
      </c>
      <c r="AI2189" s="38">
        <f t="shared" si="1261"/>
        <v>5.0158124699998314</v>
      </c>
      <c r="AJ2189" s="38">
        <f t="shared" si="1262"/>
        <v>84.353582579235081</v>
      </c>
      <c r="AK2189" s="38">
        <f t="shared" si="1263"/>
        <v>62811.162051629522</v>
      </c>
      <c r="AL2189" s="38">
        <f t="shared" si="1275"/>
        <v>0</v>
      </c>
      <c r="AM2189" s="38" t="str">
        <f t="shared" si="1264"/>
        <v>N</v>
      </c>
      <c r="AN2189" s="38">
        <f t="shared" si="1276"/>
        <v>0</v>
      </c>
      <c r="AO2189" s="39">
        <f t="shared" si="1277"/>
        <v>0</v>
      </c>
      <c r="AP2189" s="32"/>
    </row>
    <row r="2190" spans="1:42" x14ac:dyDescent="0.2">
      <c r="A2190" s="51">
        <v>42827.125</v>
      </c>
      <c r="B2190" s="52">
        <f t="shared" si="1281"/>
        <v>3</v>
      </c>
      <c r="C2190" s="52">
        <v>34.299999999999997</v>
      </c>
      <c r="D2190" s="38">
        <f t="shared" si="1248"/>
        <v>34.299999999999997</v>
      </c>
      <c r="E2190" s="38">
        <f t="shared" si="1249"/>
        <v>34.299999999999997</v>
      </c>
      <c r="F2190" s="38">
        <v>6.6611799999999999</v>
      </c>
      <c r="G2190" s="38">
        <v>-1.5167529999999999E-2</v>
      </c>
      <c r="H2190" s="38">
        <f t="shared" si="1250"/>
        <v>6.6460124699999996</v>
      </c>
      <c r="I2190" s="38">
        <f t="shared" si="1265"/>
        <v>0</v>
      </c>
      <c r="J2190" s="38">
        <f t="shared" si="1266"/>
        <v>0</v>
      </c>
      <c r="K2190" s="38">
        <f t="shared" si="1267"/>
        <v>6.6460124699999996</v>
      </c>
      <c r="L2190" s="39">
        <f t="shared" si="1251"/>
        <v>6.6460124699999996</v>
      </c>
      <c r="M2190" s="56">
        <f t="shared" si="1252"/>
        <v>111.7695218997671</v>
      </c>
      <c r="N2190" s="38">
        <f t="shared" si="1253"/>
        <v>1.9246904140181296</v>
      </c>
      <c r="O2190" s="38">
        <f t="shared" si="1254"/>
        <v>0.45054253034430103</v>
      </c>
      <c r="P2190" s="38">
        <f t="shared" si="1255"/>
        <v>6.1954699396556991</v>
      </c>
      <c r="Q2190" s="38" t="s">
        <v>2</v>
      </c>
      <c r="R2190" s="38" t="s">
        <v>2</v>
      </c>
      <c r="S2190" s="38">
        <f t="shared" ref="S2190:S2253" si="1282">IF(J2190=0,0,(IF(J2190&lt;$AQ$19,J2190,$AQ$19)))</f>
        <v>0</v>
      </c>
      <c r="T2190" s="39">
        <f t="shared" si="1256"/>
        <v>0</v>
      </c>
      <c r="U2190" s="56">
        <f t="shared" si="1268"/>
        <v>62922.931573529291</v>
      </c>
      <c r="V2190" s="38">
        <f t="shared" si="1278"/>
        <v>111.76952189976873</v>
      </c>
      <c r="W2190" s="38">
        <f t="shared" si="1279"/>
        <v>0</v>
      </c>
      <c r="X2190" s="38">
        <f t="shared" si="1257"/>
        <v>6.6460124700000973</v>
      </c>
      <c r="Y2190" s="38">
        <f t="shared" si="1269"/>
        <v>0</v>
      </c>
      <c r="Z2190" s="38">
        <f t="shared" si="1270"/>
        <v>-9.7699626167013776E-14</v>
      </c>
      <c r="AA2190" s="39">
        <f t="shared" si="1271"/>
        <v>9.7699626167013776E-14</v>
      </c>
      <c r="AB2190" s="56">
        <f t="shared" si="1258"/>
        <v>34.300000000000097</v>
      </c>
      <c r="AC2190" s="38">
        <f t="shared" si="1280"/>
        <v>-0.59999999999973141</v>
      </c>
      <c r="AD2190" s="38">
        <f t="shared" si="1259"/>
        <v>-9.9475983006414026E-14</v>
      </c>
      <c r="AE2190" s="38">
        <f t="shared" si="1260"/>
        <v>-9.9475983006414026E-14</v>
      </c>
      <c r="AF2190" s="38">
        <f t="shared" si="1272"/>
        <v>6.6460124700000991</v>
      </c>
      <c r="AG2190" s="38">
        <f t="shared" si="1273"/>
        <v>0</v>
      </c>
      <c r="AH2190" s="38">
        <f t="shared" si="1274"/>
        <v>0</v>
      </c>
      <c r="AI2190" s="38">
        <f t="shared" si="1261"/>
        <v>6.6460124700000973</v>
      </c>
      <c r="AJ2190" s="38">
        <f t="shared" si="1262"/>
        <v>111.76952189976873</v>
      </c>
      <c r="AK2190" s="38">
        <f t="shared" si="1263"/>
        <v>62922.931573529291</v>
      </c>
      <c r="AL2190" s="38">
        <f t="shared" si="1275"/>
        <v>0</v>
      </c>
      <c r="AM2190" s="38" t="str">
        <f t="shared" si="1264"/>
        <v>N</v>
      </c>
      <c r="AN2190" s="38">
        <f t="shared" si="1276"/>
        <v>0</v>
      </c>
      <c r="AO2190" s="39">
        <f t="shared" si="1277"/>
        <v>0</v>
      </c>
      <c r="AP2190" s="32"/>
    </row>
    <row r="2191" spans="1:42" x14ac:dyDescent="0.2">
      <c r="A2191" s="51">
        <v>42827.166666666664</v>
      </c>
      <c r="B2191" s="52">
        <f t="shared" si="1281"/>
        <v>4</v>
      </c>
      <c r="C2191" s="52">
        <v>33.700000000000003</v>
      </c>
      <c r="D2191" s="38">
        <f t="shared" si="1248"/>
        <v>33.700000000000003</v>
      </c>
      <c r="E2191" s="38">
        <f t="shared" si="1249"/>
        <v>33.700000000000003</v>
      </c>
      <c r="F2191" s="38">
        <v>6.6218700000000004</v>
      </c>
      <c r="G2191" s="38">
        <v>-1.5167529999999999E-2</v>
      </c>
      <c r="H2191" s="38">
        <f t="shared" si="1250"/>
        <v>6.6067024700000001</v>
      </c>
      <c r="I2191" s="38">
        <f t="shared" si="1265"/>
        <v>0</v>
      </c>
      <c r="J2191" s="38">
        <f t="shared" si="1266"/>
        <v>0</v>
      </c>
      <c r="K2191" s="38">
        <f t="shared" si="1267"/>
        <v>6.6067024700000001</v>
      </c>
      <c r="L2191" s="39">
        <f t="shared" si="1251"/>
        <v>6.6067024700000001</v>
      </c>
      <c r="M2191" s="56">
        <f t="shared" si="1252"/>
        <v>111.10842474930091</v>
      </c>
      <c r="N2191" s="38">
        <f t="shared" si="1253"/>
        <v>1.9133062072450342</v>
      </c>
      <c r="O2191" s="38">
        <f t="shared" si="1254"/>
        <v>0.44787765017024472</v>
      </c>
      <c r="P2191" s="38">
        <f t="shared" si="1255"/>
        <v>6.1588248198297562</v>
      </c>
      <c r="Q2191" s="38" t="s">
        <v>2</v>
      </c>
      <c r="R2191" s="38" t="s">
        <v>2</v>
      </c>
      <c r="S2191" s="38">
        <f t="shared" si="1282"/>
        <v>0</v>
      </c>
      <c r="T2191" s="39">
        <f t="shared" si="1256"/>
        <v>0</v>
      </c>
      <c r="U2191" s="56">
        <f t="shared" si="1268"/>
        <v>63034.039998278589</v>
      </c>
      <c r="V2191" s="38">
        <f t="shared" si="1278"/>
        <v>111.10842474929814</v>
      </c>
      <c r="W2191" s="38">
        <f t="shared" si="1279"/>
        <v>0</v>
      </c>
      <c r="X2191" s="38">
        <f t="shared" si="1257"/>
        <v>6.6067024699998358</v>
      </c>
      <c r="Y2191" s="38">
        <f t="shared" si="1269"/>
        <v>0</v>
      </c>
      <c r="Z2191" s="38">
        <f t="shared" si="1270"/>
        <v>1.6431300764452317E-13</v>
      </c>
      <c r="AA2191" s="39">
        <f t="shared" si="1271"/>
        <v>-1.6431300764452317E-13</v>
      </c>
      <c r="AB2191" s="56">
        <f t="shared" si="1258"/>
        <v>33.699999999999839</v>
      </c>
      <c r="AC2191" s="38">
        <f t="shared" si="1280"/>
        <v>-0.60000000000025722</v>
      </c>
      <c r="AD2191" s="38">
        <f t="shared" si="1259"/>
        <v>1.6342482922482304E-13</v>
      </c>
      <c r="AE2191" s="38">
        <f t="shared" si="1260"/>
        <v>1.6342482922482304E-13</v>
      </c>
      <c r="AF2191" s="38">
        <f t="shared" si="1272"/>
        <v>6.6067024699998367</v>
      </c>
      <c r="AG2191" s="38">
        <f t="shared" si="1273"/>
        <v>0</v>
      </c>
      <c r="AH2191" s="38">
        <f t="shared" si="1274"/>
        <v>0</v>
      </c>
      <c r="AI2191" s="38">
        <f t="shared" si="1261"/>
        <v>6.6067024699998358</v>
      </c>
      <c r="AJ2191" s="38">
        <f t="shared" si="1262"/>
        <v>111.10842474929814</v>
      </c>
      <c r="AK2191" s="38">
        <f t="shared" si="1263"/>
        <v>63034.039998278589</v>
      </c>
      <c r="AL2191" s="38">
        <f t="shared" si="1275"/>
        <v>0</v>
      </c>
      <c r="AM2191" s="38" t="str">
        <f t="shared" si="1264"/>
        <v>N</v>
      </c>
      <c r="AN2191" s="38">
        <f t="shared" si="1276"/>
        <v>0</v>
      </c>
      <c r="AO2191" s="39">
        <f t="shared" si="1277"/>
        <v>0</v>
      </c>
      <c r="AP2191" s="32"/>
    </row>
    <row r="2192" spans="1:42" x14ac:dyDescent="0.2">
      <c r="A2192" s="51">
        <v>42827.208333333336</v>
      </c>
      <c r="B2192" s="52">
        <f t="shared" si="1281"/>
        <v>5</v>
      </c>
      <c r="C2192" s="52">
        <v>32.700000000000003</v>
      </c>
      <c r="D2192" s="38">
        <f t="shared" si="1248"/>
        <v>32.700000000000003</v>
      </c>
      <c r="E2192" s="38">
        <f t="shared" si="1249"/>
        <v>32.700000000000003</v>
      </c>
      <c r="F2192" s="38">
        <v>5.9679000000000002</v>
      </c>
      <c r="G2192" s="38">
        <v>-1.5167529999999999E-2</v>
      </c>
      <c r="H2192" s="38">
        <f t="shared" si="1250"/>
        <v>5.9527324699999999</v>
      </c>
      <c r="I2192" s="38">
        <f t="shared" si="1265"/>
        <v>0</v>
      </c>
      <c r="J2192" s="38">
        <f t="shared" si="1266"/>
        <v>0</v>
      </c>
      <c r="K2192" s="38">
        <f t="shared" si="1267"/>
        <v>5.9527324699999999</v>
      </c>
      <c r="L2192" s="39">
        <f t="shared" si="1251"/>
        <v>5.9527324699999999</v>
      </c>
      <c r="M2192" s="56">
        <f t="shared" si="1252"/>
        <v>100.11026388716958</v>
      </c>
      <c r="N2192" s="38">
        <f t="shared" si="1253"/>
        <v>1.7239159832968931</v>
      </c>
      <c r="O2192" s="38">
        <f t="shared" si="1254"/>
        <v>0.40354410431861271</v>
      </c>
      <c r="P2192" s="38">
        <f t="shared" si="1255"/>
        <v>5.5491883656813874</v>
      </c>
      <c r="Q2192" s="38" t="s">
        <v>2</v>
      </c>
      <c r="R2192" s="38" t="s">
        <v>2</v>
      </c>
      <c r="S2192" s="38">
        <f t="shared" si="1282"/>
        <v>0</v>
      </c>
      <c r="T2192" s="39">
        <f t="shared" si="1256"/>
        <v>0</v>
      </c>
      <c r="U2192" s="56">
        <f t="shared" si="1268"/>
        <v>63134.150262165756</v>
      </c>
      <c r="V2192" s="38">
        <f t="shared" si="1278"/>
        <v>100.11026388716709</v>
      </c>
      <c r="W2192" s="38">
        <f t="shared" si="1279"/>
        <v>0</v>
      </c>
      <c r="X2192" s="38">
        <f t="shared" si="1257"/>
        <v>5.9527324699998516</v>
      </c>
      <c r="Y2192" s="38">
        <f t="shared" si="1269"/>
        <v>0</v>
      </c>
      <c r="Z2192" s="38">
        <f t="shared" si="1270"/>
        <v>1.4832579608992091E-13</v>
      </c>
      <c r="AA2192" s="39">
        <f t="shared" si="1271"/>
        <v>-1.4832579608992091E-13</v>
      </c>
      <c r="AB2192" s="56">
        <f t="shared" si="1258"/>
        <v>32.699999999999854</v>
      </c>
      <c r="AC2192" s="38">
        <f t="shared" si="1280"/>
        <v>-0.99999999999998579</v>
      </c>
      <c r="AD2192" s="38">
        <f t="shared" si="1259"/>
        <v>1.4921397450962104E-13</v>
      </c>
      <c r="AE2192" s="38">
        <f t="shared" si="1260"/>
        <v>1.4921397450962104E-13</v>
      </c>
      <c r="AF2192" s="38">
        <f t="shared" si="1272"/>
        <v>5.9527324699998507</v>
      </c>
      <c r="AG2192" s="38">
        <f t="shared" si="1273"/>
        <v>0</v>
      </c>
      <c r="AH2192" s="38">
        <f t="shared" si="1274"/>
        <v>0</v>
      </c>
      <c r="AI2192" s="38">
        <f t="shared" si="1261"/>
        <v>5.9527324699998516</v>
      </c>
      <c r="AJ2192" s="38">
        <f t="shared" si="1262"/>
        <v>100.11026388716709</v>
      </c>
      <c r="AK2192" s="38">
        <f t="shared" si="1263"/>
        <v>63134.150262165756</v>
      </c>
      <c r="AL2192" s="38">
        <f t="shared" si="1275"/>
        <v>0</v>
      </c>
      <c r="AM2192" s="38" t="str">
        <f t="shared" si="1264"/>
        <v>N</v>
      </c>
      <c r="AN2192" s="38">
        <f t="shared" si="1276"/>
        <v>0</v>
      </c>
      <c r="AO2192" s="39">
        <f t="shared" si="1277"/>
        <v>0</v>
      </c>
      <c r="AP2192" s="32"/>
    </row>
    <row r="2193" spans="1:42" x14ac:dyDescent="0.2">
      <c r="A2193" s="51">
        <v>42827.25</v>
      </c>
      <c r="B2193" s="52">
        <f t="shared" si="1281"/>
        <v>6</v>
      </c>
      <c r="C2193" s="52">
        <v>32.700000000000003</v>
      </c>
      <c r="D2193" s="38">
        <f t="shared" si="1248"/>
        <v>32.700000000000003</v>
      </c>
      <c r="E2193" s="38">
        <f t="shared" si="1249"/>
        <v>32.700000000000003</v>
      </c>
      <c r="F2193" s="38">
        <v>6.7484700000000002</v>
      </c>
      <c r="G2193" s="38">
        <v>0.37554417000000001</v>
      </c>
      <c r="H2193" s="38">
        <f t="shared" si="1250"/>
        <v>7.1240141700000006</v>
      </c>
      <c r="I2193" s="38">
        <f t="shared" si="1265"/>
        <v>0</v>
      </c>
      <c r="J2193" s="38">
        <f t="shared" si="1266"/>
        <v>0</v>
      </c>
      <c r="K2193" s="38">
        <f t="shared" si="1267"/>
        <v>7.1240141700000006</v>
      </c>
      <c r="L2193" s="39">
        <f t="shared" si="1251"/>
        <v>7.1240141700000006</v>
      </c>
      <c r="M2193" s="56">
        <f t="shared" si="1252"/>
        <v>119.80833039093984</v>
      </c>
      <c r="N2193" s="38">
        <f t="shared" si="1253"/>
        <v>2.0631200805327894</v>
      </c>
      <c r="O2193" s="38">
        <f t="shared" si="1254"/>
        <v>0.48294693770871838</v>
      </c>
      <c r="P2193" s="38">
        <f t="shared" si="1255"/>
        <v>6.6410672322912818</v>
      </c>
      <c r="Q2193" s="38" t="s">
        <v>2</v>
      </c>
      <c r="R2193" s="38" t="s">
        <v>2</v>
      </c>
      <c r="S2193" s="38">
        <f t="shared" si="1282"/>
        <v>0</v>
      </c>
      <c r="T2193" s="39">
        <f t="shared" si="1256"/>
        <v>0</v>
      </c>
      <c r="U2193" s="56">
        <f t="shared" si="1268"/>
        <v>63253.958592556693</v>
      </c>
      <c r="V2193" s="38">
        <f t="shared" si="1278"/>
        <v>119.80833039093704</v>
      </c>
      <c r="W2193" s="38">
        <f t="shared" si="1279"/>
        <v>0</v>
      </c>
      <c r="X2193" s="38">
        <f t="shared" si="1257"/>
        <v>7.1240141699998336</v>
      </c>
      <c r="Y2193" s="38">
        <f t="shared" si="1269"/>
        <v>0</v>
      </c>
      <c r="Z2193" s="38">
        <f t="shared" si="1270"/>
        <v>1.6697754290362354E-13</v>
      </c>
      <c r="AA2193" s="39">
        <f t="shared" si="1271"/>
        <v>-1.6697754290362354E-13</v>
      </c>
      <c r="AB2193" s="56">
        <f t="shared" si="1258"/>
        <v>32.699999999999832</v>
      </c>
      <c r="AC2193" s="38">
        <f t="shared" si="1280"/>
        <v>0</v>
      </c>
      <c r="AD2193" s="38">
        <f t="shared" si="1259"/>
        <v>1.7053025658242404E-13</v>
      </c>
      <c r="AE2193" s="38">
        <f t="shared" si="1260"/>
        <v>1.7053025658242404E-13</v>
      </c>
      <c r="AF2193" s="38">
        <f t="shared" si="1272"/>
        <v>7.1240141699998301</v>
      </c>
      <c r="AG2193" s="38">
        <f t="shared" si="1273"/>
        <v>0</v>
      </c>
      <c r="AH2193" s="38">
        <f t="shared" si="1274"/>
        <v>0</v>
      </c>
      <c r="AI2193" s="38">
        <f t="shared" si="1261"/>
        <v>7.1240141699998336</v>
      </c>
      <c r="AJ2193" s="38">
        <f t="shared" si="1262"/>
        <v>119.80833039093704</v>
      </c>
      <c r="AK2193" s="38">
        <f t="shared" si="1263"/>
        <v>63253.958592556693</v>
      </c>
      <c r="AL2193" s="38">
        <f t="shared" si="1275"/>
        <v>0</v>
      </c>
      <c r="AM2193" s="38" t="str">
        <f t="shared" si="1264"/>
        <v>N</v>
      </c>
      <c r="AN2193" s="38">
        <f t="shared" si="1276"/>
        <v>0</v>
      </c>
      <c r="AO2193" s="39">
        <f t="shared" si="1277"/>
        <v>0</v>
      </c>
      <c r="AP2193" s="32"/>
    </row>
    <row r="2194" spans="1:42" x14ac:dyDescent="0.2">
      <c r="A2194" s="51">
        <v>42827.291666666664</v>
      </c>
      <c r="B2194" s="52">
        <f t="shared" si="1281"/>
        <v>7</v>
      </c>
      <c r="C2194" s="52">
        <v>33.200000000000003</v>
      </c>
      <c r="D2194" s="38">
        <f t="shared" si="1248"/>
        <v>33.200000000000003</v>
      </c>
      <c r="E2194" s="38">
        <f t="shared" si="1249"/>
        <v>33.200000000000003</v>
      </c>
      <c r="F2194" s="38">
        <v>3.9693800000000001</v>
      </c>
      <c r="G2194" s="38">
        <v>7.1981700000000002</v>
      </c>
      <c r="H2194" s="38">
        <f t="shared" si="1250"/>
        <v>11.16755</v>
      </c>
      <c r="I2194" s="38">
        <f t="shared" si="1265"/>
        <v>0</v>
      </c>
      <c r="J2194" s="38">
        <f t="shared" si="1266"/>
        <v>0</v>
      </c>
      <c r="K2194" s="38">
        <f t="shared" si="1267"/>
        <v>11.16755</v>
      </c>
      <c r="L2194" s="39">
        <f t="shared" si="1251"/>
        <v>11.16755</v>
      </c>
      <c r="M2194" s="56">
        <f t="shared" si="1252"/>
        <v>187.81062026682358</v>
      </c>
      <c r="N2194" s="38">
        <f t="shared" si="1253"/>
        <v>3.2341312223069254</v>
      </c>
      <c r="O2194" s="38">
        <f t="shared" si="1254"/>
        <v>0.75706391726744682</v>
      </c>
      <c r="P2194" s="38">
        <f t="shared" si="1255"/>
        <v>10.410486082732554</v>
      </c>
      <c r="Q2194" s="38" t="s">
        <v>2</v>
      </c>
      <c r="R2194" s="38" t="s">
        <v>2</v>
      </c>
      <c r="S2194" s="38">
        <f t="shared" si="1282"/>
        <v>0</v>
      </c>
      <c r="T2194" s="39">
        <f t="shared" si="1256"/>
        <v>0</v>
      </c>
      <c r="U2194" s="56">
        <f t="shared" si="1268"/>
        <v>63441.769212823514</v>
      </c>
      <c r="V2194" s="38">
        <f t="shared" si="1278"/>
        <v>187.81062026682048</v>
      </c>
      <c r="W2194" s="38">
        <f t="shared" si="1279"/>
        <v>0</v>
      </c>
      <c r="X2194" s="38">
        <f t="shared" si="1257"/>
        <v>11.167549999999817</v>
      </c>
      <c r="Y2194" s="38">
        <f t="shared" si="1269"/>
        <v>0</v>
      </c>
      <c r="Z2194" s="38">
        <f t="shared" si="1270"/>
        <v>1.829647544582258E-13</v>
      </c>
      <c r="AA2194" s="39">
        <f t="shared" si="1271"/>
        <v>-1.829647544582258E-13</v>
      </c>
      <c r="AB2194" s="56">
        <f t="shared" si="1258"/>
        <v>33.199999999999818</v>
      </c>
      <c r="AC2194" s="38">
        <f t="shared" si="1280"/>
        <v>0.49999999999998579</v>
      </c>
      <c r="AD2194" s="38">
        <f t="shared" si="1259"/>
        <v>1.8474111129762605E-13</v>
      </c>
      <c r="AE2194" s="38">
        <f t="shared" si="1260"/>
        <v>1.8474111129762605E-13</v>
      </c>
      <c r="AF2194" s="38">
        <f t="shared" si="1272"/>
        <v>11.167549999999816</v>
      </c>
      <c r="AG2194" s="38">
        <f t="shared" si="1273"/>
        <v>0</v>
      </c>
      <c r="AH2194" s="38">
        <f t="shared" si="1274"/>
        <v>0</v>
      </c>
      <c r="AI2194" s="38">
        <f t="shared" si="1261"/>
        <v>11.167549999999817</v>
      </c>
      <c r="AJ2194" s="38">
        <f t="shared" si="1262"/>
        <v>187.81062026682048</v>
      </c>
      <c r="AK2194" s="38">
        <f t="shared" si="1263"/>
        <v>63441.769212823514</v>
      </c>
      <c r="AL2194" s="38">
        <f t="shared" si="1275"/>
        <v>0</v>
      </c>
      <c r="AM2194" s="38" t="str">
        <f t="shared" si="1264"/>
        <v>Y</v>
      </c>
      <c r="AN2194" s="38">
        <f t="shared" si="1276"/>
        <v>0</v>
      </c>
      <c r="AO2194" s="39">
        <f t="shared" si="1277"/>
        <v>0</v>
      </c>
      <c r="AP2194" s="32"/>
    </row>
    <row r="2195" spans="1:42" x14ac:dyDescent="0.2">
      <c r="A2195" s="51">
        <v>42827.333333333336</v>
      </c>
      <c r="B2195" s="52">
        <f t="shared" si="1281"/>
        <v>8</v>
      </c>
      <c r="C2195" s="52">
        <v>34.6</v>
      </c>
      <c r="D2195" s="38">
        <f t="shared" si="1248"/>
        <v>34.6</v>
      </c>
      <c r="E2195" s="38">
        <f t="shared" si="1249"/>
        <v>34.6</v>
      </c>
      <c r="F2195" s="38">
        <v>4.1994100000000003</v>
      </c>
      <c r="G2195" s="38">
        <v>18.293050000000001</v>
      </c>
      <c r="H2195" s="38">
        <f t="shared" si="1250"/>
        <v>22.492460000000001</v>
      </c>
      <c r="I2195" s="38">
        <f t="shared" si="1265"/>
        <v>0</v>
      </c>
      <c r="J2195" s="38">
        <f t="shared" si="1266"/>
        <v>0</v>
      </c>
      <c r="K2195" s="38">
        <f t="shared" si="1267"/>
        <v>22.492460000000001</v>
      </c>
      <c r="L2195" s="39">
        <f t="shared" si="1251"/>
        <v>21.454425684355236</v>
      </c>
      <c r="M2195" s="56">
        <f t="shared" si="1252"/>
        <v>360.81047277578585</v>
      </c>
      <c r="N2195" s="38">
        <f t="shared" si="1253"/>
        <v>6.2132184733837654</v>
      </c>
      <c r="O2195" s="38">
        <f t="shared" si="1254"/>
        <v>1.4544256843552343</v>
      </c>
      <c r="P2195" s="38">
        <f t="shared" si="1255"/>
        <v>20</v>
      </c>
      <c r="Q2195" s="38" t="s">
        <v>2</v>
      </c>
      <c r="R2195" s="38" t="s">
        <v>2</v>
      </c>
      <c r="S2195" s="38">
        <f t="shared" si="1282"/>
        <v>0</v>
      </c>
      <c r="T2195" s="39">
        <f t="shared" si="1256"/>
        <v>0</v>
      </c>
      <c r="U2195" s="56">
        <f t="shared" si="1268"/>
        <v>63802.579685599303</v>
      </c>
      <c r="V2195" s="38">
        <f t="shared" si="1278"/>
        <v>360.81047277578909</v>
      </c>
      <c r="W2195" s="38">
        <f t="shared" si="1279"/>
        <v>0</v>
      </c>
      <c r="X2195" s="38">
        <f t="shared" si="1257"/>
        <v>21.454425684355428</v>
      </c>
      <c r="Y2195" s="38">
        <f t="shared" si="1269"/>
        <v>0</v>
      </c>
      <c r="Z2195" s="38">
        <f t="shared" si="1270"/>
        <v>1.0380343156445733</v>
      </c>
      <c r="AA2195" s="39">
        <f t="shared" si="1271"/>
        <v>-1.0380343156445733</v>
      </c>
      <c r="AB2195" s="56">
        <f t="shared" si="1258"/>
        <v>33.561965684355428</v>
      </c>
      <c r="AC2195" s="38">
        <f t="shared" si="1280"/>
        <v>0.36196568435561005</v>
      </c>
      <c r="AD2195" s="38">
        <f t="shared" si="1259"/>
        <v>1.0380343156445733</v>
      </c>
      <c r="AE2195" s="38">
        <f t="shared" si="1260"/>
        <v>1.0380343156445733</v>
      </c>
      <c r="AF2195" s="38">
        <f t="shared" si="1272"/>
        <v>21.454425684355428</v>
      </c>
      <c r="AG2195" s="38">
        <f t="shared" si="1273"/>
        <v>0</v>
      </c>
      <c r="AH2195" s="38">
        <f t="shared" si="1274"/>
        <v>0</v>
      </c>
      <c r="AI2195" s="38">
        <f t="shared" si="1261"/>
        <v>21.454425684355428</v>
      </c>
      <c r="AJ2195" s="38">
        <f t="shared" si="1262"/>
        <v>360.81047277578909</v>
      </c>
      <c r="AK2195" s="38">
        <f t="shared" si="1263"/>
        <v>63802.579685599303</v>
      </c>
      <c r="AL2195" s="38">
        <f t="shared" si="1275"/>
        <v>0</v>
      </c>
      <c r="AM2195" s="38" t="str">
        <f t="shared" si="1264"/>
        <v>Y</v>
      </c>
      <c r="AN2195" s="38">
        <f t="shared" si="1276"/>
        <v>0</v>
      </c>
      <c r="AO2195" s="39">
        <f t="shared" si="1277"/>
        <v>0</v>
      </c>
      <c r="AP2195" s="32"/>
    </row>
    <row r="2196" spans="1:42" x14ac:dyDescent="0.2">
      <c r="A2196" s="51">
        <v>42827.375</v>
      </c>
      <c r="B2196" s="52">
        <f t="shared" si="1281"/>
        <v>9</v>
      </c>
      <c r="C2196" s="52">
        <v>37.4</v>
      </c>
      <c r="D2196" s="38">
        <f t="shared" si="1248"/>
        <v>37.4</v>
      </c>
      <c r="E2196" s="38">
        <f t="shared" si="1249"/>
        <v>35</v>
      </c>
      <c r="F2196" s="38">
        <v>3.8403800000000001</v>
      </c>
      <c r="G2196" s="38">
        <v>30.681529999999999</v>
      </c>
      <c r="H2196" s="38">
        <f t="shared" si="1250"/>
        <v>34.521909999999998</v>
      </c>
      <c r="I2196" s="38">
        <f t="shared" si="1265"/>
        <v>2.3999999999999986</v>
      </c>
      <c r="J2196" s="38">
        <f t="shared" si="1266"/>
        <v>0</v>
      </c>
      <c r="K2196" s="38">
        <f t="shared" si="1267"/>
        <v>32.12191</v>
      </c>
      <c r="L2196" s="39">
        <f t="shared" si="1251"/>
        <v>21.454425684355236</v>
      </c>
      <c r="M2196" s="56">
        <f t="shared" si="1252"/>
        <v>360.81047277578585</v>
      </c>
      <c r="N2196" s="38">
        <f t="shared" si="1253"/>
        <v>6.2132184733837654</v>
      </c>
      <c r="O2196" s="38">
        <f t="shared" si="1254"/>
        <v>1.4544256843552343</v>
      </c>
      <c r="P2196" s="38">
        <f t="shared" si="1255"/>
        <v>20</v>
      </c>
      <c r="Q2196" s="38" t="s">
        <v>2</v>
      </c>
      <c r="R2196" s="38" t="s">
        <v>2</v>
      </c>
      <c r="S2196" s="38">
        <f t="shared" si="1282"/>
        <v>0</v>
      </c>
      <c r="T2196" s="39">
        <f t="shared" si="1256"/>
        <v>0</v>
      </c>
      <c r="U2196" s="56">
        <f t="shared" si="1268"/>
        <v>64163.390158375092</v>
      </c>
      <c r="V2196" s="38">
        <f t="shared" si="1278"/>
        <v>360.81047277578909</v>
      </c>
      <c r="W2196" s="38">
        <f t="shared" si="1279"/>
        <v>0</v>
      </c>
      <c r="X2196" s="38">
        <f t="shared" si="1257"/>
        <v>21.454425684355428</v>
      </c>
      <c r="Y2196" s="38">
        <f t="shared" si="1269"/>
        <v>0</v>
      </c>
      <c r="Z2196" s="38">
        <f t="shared" si="1270"/>
        <v>10.667484315644572</v>
      </c>
      <c r="AA2196" s="39">
        <f t="shared" si="1271"/>
        <v>-10.667484315644572</v>
      </c>
      <c r="AB2196" s="56">
        <f t="shared" si="1258"/>
        <v>24.332515684355428</v>
      </c>
      <c r="AC2196" s="38">
        <f t="shared" si="1280"/>
        <v>-9.2294499999999999</v>
      </c>
      <c r="AD2196" s="38">
        <f t="shared" si="1259"/>
        <v>13.06748431564457</v>
      </c>
      <c r="AE2196" s="38">
        <f t="shared" si="1260"/>
        <v>13.06748431564457</v>
      </c>
      <c r="AF2196" s="38">
        <f t="shared" si="1272"/>
        <v>21.454425684355428</v>
      </c>
      <c r="AG2196" s="38">
        <f t="shared" si="1273"/>
        <v>0</v>
      </c>
      <c r="AH2196" s="38">
        <f t="shared" si="1274"/>
        <v>0</v>
      </c>
      <c r="AI2196" s="38">
        <f t="shared" si="1261"/>
        <v>21.454425684355428</v>
      </c>
      <c r="AJ2196" s="38">
        <f t="shared" si="1262"/>
        <v>360.81047277578909</v>
      </c>
      <c r="AK2196" s="38">
        <f t="shared" si="1263"/>
        <v>64163.390158375092</v>
      </c>
      <c r="AL2196" s="38">
        <f t="shared" si="1275"/>
        <v>0</v>
      </c>
      <c r="AM2196" s="38" t="str">
        <f t="shared" si="1264"/>
        <v>Y</v>
      </c>
      <c r="AN2196" s="38">
        <f t="shared" si="1276"/>
        <v>0</v>
      </c>
      <c r="AO2196" s="39">
        <f t="shared" si="1277"/>
        <v>0</v>
      </c>
      <c r="AP2196" s="32"/>
    </row>
    <row r="2197" spans="1:42" x14ac:dyDescent="0.2">
      <c r="A2197" s="51">
        <v>42827.416666666664</v>
      </c>
      <c r="B2197" s="52">
        <f t="shared" si="1281"/>
        <v>10</v>
      </c>
      <c r="C2197" s="52">
        <v>38.299999999999997</v>
      </c>
      <c r="D2197" s="38">
        <f t="shared" si="1248"/>
        <v>38.299999999999997</v>
      </c>
      <c r="E2197" s="38">
        <f t="shared" si="1249"/>
        <v>35</v>
      </c>
      <c r="F2197" s="38">
        <v>3.73428</v>
      </c>
      <c r="G2197" s="38">
        <v>39.530070000000002</v>
      </c>
      <c r="H2197" s="38">
        <f t="shared" si="1250"/>
        <v>43.26435</v>
      </c>
      <c r="I2197" s="38">
        <f t="shared" si="1265"/>
        <v>3.2999999999999972</v>
      </c>
      <c r="J2197" s="38">
        <f t="shared" si="1266"/>
        <v>0</v>
      </c>
      <c r="K2197" s="38">
        <f t="shared" si="1267"/>
        <v>39.964350000000003</v>
      </c>
      <c r="L2197" s="39">
        <f t="shared" si="1251"/>
        <v>21.454425684355236</v>
      </c>
      <c r="M2197" s="56">
        <f t="shared" si="1252"/>
        <v>360.81047277578585</v>
      </c>
      <c r="N2197" s="38">
        <f t="shared" si="1253"/>
        <v>6.2132184733837654</v>
      </c>
      <c r="O2197" s="38">
        <f t="shared" si="1254"/>
        <v>1.4544256843552343</v>
      </c>
      <c r="P2197" s="38">
        <f t="shared" si="1255"/>
        <v>20</v>
      </c>
      <c r="Q2197" s="38" t="s">
        <v>2</v>
      </c>
      <c r="R2197" s="38" t="s">
        <v>2</v>
      </c>
      <c r="S2197" s="38">
        <f t="shared" si="1282"/>
        <v>0</v>
      </c>
      <c r="T2197" s="39">
        <f t="shared" si="1256"/>
        <v>0</v>
      </c>
      <c r="U2197" s="56">
        <f t="shared" si="1268"/>
        <v>64524.200631150881</v>
      </c>
      <c r="V2197" s="38">
        <f t="shared" si="1278"/>
        <v>360.81047277578909</v>
      </c>
      <c r="W2197" s="38">
        <f t="shared" si="1279"/>
        <v>0</v>
      </c>
      <c r="X2197" s="38">
        <f t="shared" si="1257"/>
        <v>21.454425684355428</v>
      </c>
      <c r="Y2197" s="38">
        <f t="shared" si="1269"/>
        <v>0</v>
      </c>
      <c r="Z2197" s="38">
        <f t="shared" si="1270"/>
        <v>18.509924315644575</v>
      </c>
      <c r="AA2197" s="39">
        <f t="shared" si="1271"/>
        <v>-18.509924315644575</v>
      </c>
      <c r="AB2197" s="56">
        <f t="shared" si="1258"/>
        <v>16.490075684355425</v>
      </c>
      <c r="AC2197" s="38">
        <f t="shared" si="1280"/>
        <v>-7.8424400000000034</v>
      </c>
      <c r="AD2197" s="38">
        <f t="shared" si="1259"/>
        <v>21.809924315644572</v>
      </c>
      <c r="AE2197" s="38">
        <f t="shared" si="1260"/>
        <v>21.809924315644572</v>
      </c>
      <c r="AF2197" s="38">
        <f t="shared" si="1272"/>
        <v>21.454425684355428</v>
      </c>
      <c r="AG2197" s="38">
        <f t="shared" si="1273"/>
        <v>0</v>
      </c>
      <c r="AH2197" s="38">
        <f t="shared" si="1274"/>
        <v>0</v>
      </c>
      <c r="AI2197" s="38">
        <f t="shared" si="1261"/>
        <v>21.454425684355428</v>
      </c>
      <c r="AJ2197" s="38">
        <f t="shared" si="1262"/>
        <v>360.81047277578909</v>
      </c>
      <c r="AK2197" s="38">
        <f t="shared" si="1263"/>
        <v>64524.200631150881</v>
      </c>
      <c r="AL2197" s="38">
        <f t="shared" si="1275"/>
        <v>0</v>
      </c>
      <c r="AM2197" s="38" t="str">
        <f t="shared" si="1264"/>
        <v>Y</v>
      </c>
      <c r="AN2197" s="38">
        <f t="shared" si="1276"/>
        <v>0</v>
      </c>
      <c r="AO2197" s="39">
        <f t="shared" si="1277"/>
        <v>0</v>
      </c>
      <c r="AP2197" s="32"/>
    </row>
    <row r="2198" spans="1:42" x14ac:dyDescent="0.2">
      <c r="A2198" s="51">
        <v>42827.458333333336</v>
      </c>
      <c r="B2198" s="52">
        <f t="shared" si="1281"/>
        <v>11</v>
      </c>
      <c r="C2198" s="52">
        <v>39.4</v>
      </c>
      <c r="D2198" s="38">
        <f t="shared" si="1248"/>
        <v>39.4</v>
      </c>
      <c r="E2198" s="38">
        <f t="shared" si="1249"/>
        <v>35</v>
      </c>
      <c r="F2198" s="38">
        <v>3.8586100000000001</v>
      </c>
      <c r="G2198" s="38">
        <v>37.9285</v>
      </c>
      <c r="H2198" s="38">
        <f t="shared" si="1250"/>
        <v>41.787109999999998</v>
      </c>
      <c r="I2198" s="38">
        <f t="shared" si="1265"/>
        <v>4.3999999999999986</v>
      </c>
      <c r="J2198" s="38">
        <f t="shared" si="1266"/>
        <v>0</v>
      </c>
      <c r="K2198" s="38">
        <f t="shared" si="1267"/>
        <v>37.38711</v>
      </c>
      <c r="L2198" s="39">
        <f t="shared" si="1251"/>
        <v>21.454425684355236</v>
      </c>
      <c r="M2198" s="56">
        <f t="shared" si="1252"/>
        <v>360.81047277578585</v>
      </c>
      <c r="N2198" s="38">
        <f t="shared" si="1253"/>
        <v>6.2132184733837654</v>
      </c>
      <c r="O2198" s="38">
        <f t="shared" si="1254"/>
        <v>1.4544256843552343</v>
      </c>
      <c r="P2198" s="38">
        <f t="shared" si="1255"/>
        <v>20</v>
      </c>
      <c r="Q2198" s="38" t="s">
        <v>2</v>
      </c>
      <c r="R2198" s="38" t="s">
        <v>2</v>
      </c>
      <c r="S2198" s="38">
        <f t="shared" si="1282"/>
        <v>0</v>
      </c>
      <c r="T2198" s="39">
        <f t="shared" si="1256"/>
        <v>0</v>
      </c>
      <c r="U2198" s="56">
        <f t="shared" si="1268"/>
        <v>64885.01110392667</v>
      </c>
      <c r="V2198" s="38">
        <f t="shared" si="1278"/>
        <v>360.81047277578909</v>
      </c>
      <c r="W2198" s="38">
        <f t="shared" si="1279"/>
        <v>0</v>
      </c>
      <c r="X2198" s="38">
        <f t="shared" si="1257"/>
        <v>21.454425684355428</v>
      </c>
      <c r="Y2198" s="38">
        <f t="shared" si="1269"/>
        <v>0</v>
      </c>
      <c r="Z2198" s="38">
        <f t="shared" si="1270"/>
        <v>15.932684315644572</v>
      </c>
      <c r="AA2198" s="39">
        <f t="shared" si="1271"/>
        <v>-15.932684315644572</v>
      </c>
      <c r="AB2198" s="56">
        <f t="shared" si="1258"/>
        <v>19.067315684355428</v>
      </c>
      <c r="AC2198" s="38">
        <f t="shared" si="1280"/>
        <v>2.5772400000000033</v>
      </c>
      <c r="AD2198" s="38">
        <f t="shared" si="1259"/>
        <v>20.33268431564457</v>
      </c>
      <c r="AE2198" s="38">
        <f t="shared" si="1260"/>
        <v>20.33268431564457</v>
      </c>
      <c r="AF2198" s="38">
        <f t="shared" si="1272"/>
        <v>21.454425684355428</v>
      </c>
      <c r="AG2198" s="38">
        <f t="shared" si="1273"/>
        <v>0</v>
      </c>
      <c r="AH2198" s="38">
        <f t="shared" si="1274"/>
        <v>0</v>
      </c>
      <c r="AI2198" s="38">
        <f t="shared" si="1261"/>
        <v>21.454425684355428</v>
      </c>
      <c r="AJ2198" s="38">
        <f t="shared" si="1262"/>
        <v>360.81047277578909</v>
      </c>
      <c r="AK2198" s="38">
        <f t="shared" si="1263"/>
        <v>64885.01110392667</v>
      </c>
      <c r="AL2198" s="38">
        <f t="shared" si="1275"/>
        <v>0</v>
      </c>
      <c r="AM2198" s="38" t="str">
        <f t="shared" si="1264"/>
        <v>Y</v>
      </c>
      <c r="AN2198" s="38">
        <f t="shared" si="1276"/>
        <v>0</v>
      </c>
      <c r="AO2198" s="39">
        <f t="shared" si="1277"/>
        <v>0</v>
      </c>
      <c r="AP2198" s="32"/>
    </row>
    <row r="2199" spans="1:42" x14ac:dyDescent="0.2">
      <c r="A2199" s="51">
        <v>42827.5</v>
      </c>
      <c r="B2199" s="52">
        <f t="shared" si="1281"/>
        <v>12</v>
      </c>
      <c r="C2199" s="52">
        <v>39.700000000000003</v>
      </c>
      <c r="D2199" s="38">
        <f t="shared" si="1248"/>
        <v>39.700000000000003</v>
      </c>
      <c r="E2199" s="38">
        <f t="shared" si="1249"/>
        <v>35</v>
      </c>
      <c r="F2199" s="38">
        <v>3.9825300000000001</v>
      </c>
      <c r="G2199" s="38">
        <v>44.156879999999994</v>
      </c>
      <c r="H2199" s="38">
        <f t="shared" si="1250"/>
        <v>48.139409999999991</v>
      </c>
      <c r="I2199" s="38">
        <f t="shared" si="1265"/>
        <v>4.7000000000000028</v>
      </c>
      <c r="J2199" s="38">
        <f t="shared" si="1266"/>
        <v>0</v>
      </c>
      <c r="K2199" s="38">
        <f t="shared" si="1267"/>
        <v>43.439409999999988</v>
      </c>
      <c r="L2199" s="39">
        <f t="shared" si="1251"/>
        <v>21.454425684355236</v>
      </c>
      <c r="M2199" s="56">
        <f t="shared" si="1252"/>
        <v>360.81047277578585</v>
      </c>
      <c r="N2199" s="38">
        <f t="shared" si="1253"/>
        <v>6.2132184733837654</v>
      </c>
      <c r="O2199" s="38">
        <f t="shared" si="1254"/>
        <v>1.4544256843552343</v>
      </c>
      <c r="P2199" s="38">
        <f t="shared" si="1255"/>
        <v>20</v>
      </c>
      <c r="Q2199" s="38" t="s">
        <v>2</v>
      </c>
      <c r="R2199" s="38" t="s">
        <v>2</v>
      </c>
      <c r="S2199" s="38">
        <f t="shared" si="1282"/>
        <v>0</v>
      </c>
      <c r="T2199" s="39">
        <f t="shared" si="1256"/>
        <v>0</v>
      </c>
      <c r="U2199" s="56">
        <f t="shared" si="1268"/>
        <v>65000</v>
      </c>
      <c r="V2199" s="38">
        <f t="shared" si="1278"/>
        <v>114.98889607332967</v>
      </c>
      <c r="W2199" s="38">
        <f t="shared" si="1279"/>
        <v>0</v>
      </c>
      <c r="X2199" s="38">
        <f t="shared" si="1257"/>
        <v>6.8374421239827763</v>
      </c>
      <c r="Y2199" s="38">
        <f t="shared" si="1269"/>
        <v>0</v>
      </c>
      <c r="Z2199" s="38">
        <f t="shared" si="1270"/>
        <v>36.601967876017213</v>
      </c>
      <c r="AA2199" s="39">
        <f t="shared" si="1271"/>
        <v>-36.601967876017213</v>
      </c>
      <c r="AB2199" s="56">
        <f t="shared" si="1258"/>
        <v>10</v>
      </c>
      <c r="AC2199" s="38">
        <f t="shared" si="1280"/>
        <v>-9.0673156843554281</v>
      </c>
      <c r="AD2199" s="38">
        <f t="shared" si="1259"/>
        <v>29.700000000000003</v>
      </c>
      <c r="AE2199" s="38">
        <f t="shared" si="1260"/>
        <v>29.700000000000003</v>
      </c>
      <c r="AF2199" s="38">
        <f t="shared" si="1272"/>
        <v>18.439409999999988</v>
      </c>
      <c r="AG2199" s="38">
        <f t="shared" si="1273"/>
        <v>0</v>
      </c>
      <c r="AH2199" s="38">
        <f t="shared" si="1274"/>
        <v>0</v>
      </c>
      <c r="AI2199" s="38">
        <f t="shared" si="1261"/>
        <v>6.8374421239827763</v>
      </c>
      <c r="AJ2199" s="38">
        <f t="shared" si="1262"/>
        <v>114.98889607332967</v>
      </c>
      <c r="AK2199" s="38">
        <f t="shared" si="1263"/>
        <v>65000</v>
      </c>
      <c r="AL2199" s="38">
        <f t="shared" si="1275"/>
        <v>11.601967876017213</v>
      </c>
      <c r="AM2199" s="38" t="str">
        <f t="shared" si="1264"/>
        <v>Y</v>
      </c>
      <c r="AN2199" s="38">
        <f t="shared" si="1276"/>
        <v>11.601967876017213</v>
      </c>
      <c r="AO2199" s="39">
        <f t="shared" si="1277"/>
        <v>0</v>
      </c>
      <c r="AP2199" s="32"/>
    </row>
    <row r="2200" spans="1:42" x14ac:dyDescent="0.2">
      <c r="A2200" s="51">
        <v>42827.541666666664</v>
      </c>
      <c r="B2200" s="52">
        <f t="shared" si="1281"/>
        <v>13</v>
      </c>
      <c r="C2200" s="52">
        <v>40.5</v>
      </c>
      <c r="D2200" s="38">
        <f t="shared" si="1248"/>
        <v>40.5</v>
      </c>
      <c r="E2200" s="38">
        <f t="shared" si="1249"/>
        <v>35</v>
      </c>
      <c r="F2200" s="38">
        <v>2.9836800000000001</v>
      </c>
      <c r="G2200" s="38">
        <v>40.595179999999999</v>
      </c>
      <c r="H2200" s="38">
        <f t="shared" si="1250"/>
        <v>43.578859999999999</v>
      </c>
      <c r="I2200" s="38">
        <f t="shared" si="1265"/>
        <v>5.5</v>
      </c>
      <c r="J2200" s="38">
        <f t="shared" si="1266"/>
        <v>0</v>
      </c>
      <c r="K2200" s="38">
        <f t="shared" si="1267"/>
        <v>38.078859999999999</v>
      </c>
      <c r="L2200" s="39">
        <f t="shared" si="1251"/>
        <v>21.454425684355236</v>
      </c>
      <c r="M2200" s="56">
        <f t="shared" si="1252"/>
        <v>360.81047277578585</v>
      </c>
      <c r="N2200" s="38">
        <f t="shared" si="1253"/>
        <v>6.2132184733837654</v>
      </c>
      <c r="O2200" s="38">
        <f t="shared" si="1254"/>
        <v>1.4544256843552343</v>
      </c>
      <c r="P2200" s="38">
        <f t="shared" si="1255"/>
        <v>20</v>
      </c>
      <c r="Q2200" s="38" t="s">
        <v>2</v>
      </c>
      <c r="R2200" s="38" t="s">
        <v>2</v>
      </c>
      <c r="S2200" s="38">
        <f t="shared" si="1282"/>
        <v>0</v>
      </c>
      <c r="T2200" s="39">
        <f t="shared" si="1256"/>
        <v>0</v>
      </c>
      <c r="U2200" s="56">
        <f t="shared" si="1268"/>
        <v>65000</v>
      </c>
      <c r="V2200" s="38">
        <f t="shared" si="1278"/>
        <v>0</v>
      </c>
      <c r="W2200" s="38">
        <f t="shared" si="1279"/>
        <v>0</v>
      </c>
      <c r="X2200" s="38">
        <f t="shared" si="1257"/>
        <v>0</v>
      </c>
      <c r="Y2200" s="38">
        <f t="shared" si="1269"/>
        <v>0</v>
      </c>
      <c r="Z2200" s="38">
        <f t="shared" si="1270"/>
        <v>38.078859999999999</v>
      </c>
      <c r="AA2200" s="39">
        <f t="shared" si="1271"/>
        <v>-38.078859999999999</v>
      </c>
      <c r="AB2200" s="56">
        <f t="shared" si="1258"/>
        <v>10</v>
      </c>
      <c r="AC2200" s="38">
        <f t="shared" si="1280"/>
        <v>0</v>
      </c>
      <c r="AD2200" s="38">
        <f t="shared" si="1259"/>
        <v>30.5</v>
      </c>
      <c r="AE2200" s="38">
        <f t="shared" si="1260"/>
        <v>30.5</v>
      </c>
      <c r="AF2200" s="38">
        <f t="shared" si="1272"/>
        <v>13.078859999999999</v>
      </c>
      <c r="AG2200" s="38">
        <f t="shared" si="1273"/>
        <v>0</v>
      </c>
      <c r="AH2200" s="38">
        <f t="shared" si="1274"/>
        <v>0</v>
      </c>
      <c r="AI2200" s="38">
        <f t="shared" si="1261"/>
        <v>0</v>
      </c>
      <c r="AJ2200" s="38">
        <f t="shared" si="1262"/>
        <v>0</v>
      </c>
      <c r="AK2200" s="38">
        <f t="shared" si="1263"/>
        <v>65000</v>
      </c>
      <c r="AL2200" s="38">
        <f t="shared" si="1275"/>
        <v>13.078859999999999</v>
      </c>
      <c r="AM2200" s="38" t="str">
        <f t="shared" si="1264"/>
        <v>Y</v>
      </c>
      <c r="AN2200" s="38">
        <f t="shared" si="1276"/>
        <v>13.078859999999999</v>
      </c>
      <c r="AO2200" s="39">
        <f t="shared" si="1277"/>
        <v>0</v>
      </c>
      <c r="AP2200" s="32"/>
    </row>
    <row r="2201" spans="1:42" x14ac:dyDescent="0.2">
      <c r="A2201" s="51">
        <v>42827.583333333336</v>
      </c>
      <c r="B2201" s="52">
        <f t="shared" si="1281"/>
        <v>14</v>
      </c>
      <c r="C2201" s="52">
        <v>40.5</v>
      </c>
      <c r="D2201" s="38">
        <f t="shared" si="1248"/>
        <v>40.5</v>
      </c>
      <c r="E2201" s="38">
        <f t="shared" si="1249"/>
        <v>35</v>
      </c>
      <c r="F2201" s="38">
        <v>3.1932100000000001</v>
      </c>
      <c r="G2201" s="38">
        <v>35.740610000000004</v>
      </c>
      <c r="H2201" s="38">
        <f t="shared" si="1250"/>
        <v>38.933820000000004</v>
      </c>
      <c r="I2201" s="38">
        <f t="shared" si="1265"/>
        <v>5.5</v>
      </c>
      <c r="J2201" s="38">
        <f t="shared" si="1266"/>
        <v>0</v>
      </c>
      <c r="K2201" s="38">
        <f t="shared" si="1267"/>
        <v>33.433820000000004</v>
      </c>
      <c r="L2201" s="39">
        <f t="shared" si="1251"/>
        <v>21.454425684355236</v>
      </c>
      <c r="M2201" s="56">
        <f t="shared" si="1252"/>
        <v>360.81047277578585</v>
      </c>
      <c r="N2201" s="38">
        <f t="shared" si="1253"/>
        <v>6.2132184733837654</v>
      </c>
      <c r="O2201" s="38">
        <f t="shared" si="1254"/>
        <v>1.4544256843552343</v>
      </c>
      <c r="P2201" s="38">
        <f t="shared" si="1255"/>
        <v>20</v>
      </c>
      <c r="Q2201" s="38" t="s">
        <v>2</v>
      </c>
      <c r="R2201" s="38" t="s">
        <v>2</v>
      </c>
      <c r="S2201" s="38">
        <f t="shared" si="1282"/>
        <v>0</v>
      </c>
      <c r="T2201" s="39">
        <f t="shared" si="1256"/>
        <v>0</v>
      </c>
      <c r="U2201" s="56">
        <f t="shared" si="1268"/>
        <v>65000</v>
      </c>
      <c r="V2201" s="38">
        <f t="shared" si="1278"/>
        <v>0</v>
      </c>
      <c r="W2201" s="38">
        <f t="shared" si="1279"/>
        <v>0</v>
      </c>
      <c r="X2201" s="38">
        <f t="shared" si="1257"/>
        <v>0</v>
      </c>
      <c r="Y2201" s="38">
        <f t="shared" si="1269"/>
        <v>0</v>
      </c>
      <c r="Z2201" s="38">
        <f t="shared" si="1270"/>
        <v>33.433820000000004</v>
      </c>
      <c r="AA2201" s="39">
        <f t="shared" si="1271"/>
        <v>-33.433820000000004</v>
      </c>
      <c r="AB2201" s="56">
        <f t="shared" si="1258"/>
        <v>10</v>
      </c>
      <c r="AC2201" s="38">
        <f t="shared" si="1280"/>
        <v>0</v>
      </c>
      <c r="AD2201" s="38">
        <f t="shared" si="1259"/>
        <v>30.5</v>
      </c>
      <c r="AE2201" s="38">
        <f t="shared" si="1260"/>
        <v>30.5</v>
      </c>
      <c r="AF2201" s="38">
        <f t="shared" si="1272"/>
        <v>8.4338200000000043</v>
      </c>
      <c r="AG2201" s="38">
        <f t="shared" si="1273"/>
        <v>0</v>
      </c>
      <c r="AH2201" s="38">
        <f t="shared" si="1274"/>
        <v>0</v>
      </c>
      <c r="AI2201" s="38">
        <f t="shared" si="1261"/>
        <v>0</v>
      </c>
      <c r="AJ2201" s="38">
        <f t="shared" si="1262"/>
        <v>0</v>
      </c>
      <c r="AK2201" s="38">
        <f t="shared" si="1263"/>
        <v>65000</v>
      </c>
      <c r="AL2201" s="38">
        <f t="shared" si="1275"/>
        <v>8.4338200000000043</v>
      </c>
      <c r="AM2201" s="38" t="str">
        <f t="shared" si="1264"/>
        <v>Y</v>
      </c>
      <c r="AN2201" s="38">
        <f t="shared" si="1276"/>
        <v>8.4338200000000043</v>
      </c>
      <c r="AO2201" s="39">
        <f t="shared" si="1277"/>
        <v>0</v>
      </c>
      <c r="AP2201" s="32"/>
    </row>
    <row r="2202" spans="1:42" x14ac:dyDescent="0.2">
      <c r="A2202" s="51">
        <v>42827.625</v>
      </c>
      <c r="B2202" s="52">
        <f t="shared" si="1281"/>
        <v>15</v>
      </c>
      <c r="C2202" s="52">
        <v>40.5</v>
      </c>
      <c r="D2202" s="38">
        <f t="shared" si="1248"/>
        <v>40.5</v>
      </c>
      <c r="E2202" s="38">
        <f t="shared" si="1249"/>
        <v>35</v>
      </c>
      <c r="F2202" s="38">
        <v>2.8078699999999999</v>
      </c>
      <c r="G2202" s="38">
        <v>28.067040000000002</v>
      </c>
      <c r="H2202" s="38">
        <f t="shared" si="1250"/>
        <v>30.874910000000003</v>
      </c>
      <c r="I2202" s="38">
        <f t="shared" si="1265"/>
        <v>5.5</v>
      </c>
      <c r="J2202" s="38">
        <f t="shared" si="1266"/>
        <v>0</v>
      </c>
      <c r="K2202" s="38">
        <f t="shared" si="1267"/>
        <v>25.374910000000003</v>
      </c>
      <c r="L2202" s="39">
        <f t="shared" si="1251"/>
        <v>21.454425684355236</v>
      </c>
      <c r="M2202" s="56">
        <f t="shared" si="1252"/>
        <v>360.81047277578585</v>
      </c>
      <c r="N2202" s="38">
        <f t="shared" si="1253"/>
        <v>6.2132184733837654</v>
      </c>
      <c r="O2202" s="38">
        <f t="shared" si="1254"/>
        <v>1.4544256843552343</v>
      </c>
      <c r="P2202" s="38">
        <f t="shared" si="1255"/>
        <v>20</v>
      </c>
      <c r="Q2202" s="38" t="s">
        <v>2</v>
      </c>
      <c r="R2202" s="38" t="s">
        <v>2</v>
      </c>
      <c r="S2202" s="38">
        <f t="shared" si="1282"/>
        <v>0</v>
      </c>
      <c r="T2202" s="39">
        <f t="shared" si="1256"/>
        <v>0</v>
      </c>
      <c r="U2202" s="56">
        <f t="shared" si="1268"/>
        <v>65000</v>
      </c>
      <c r="V2202" s="38">
        <f t="shared" si="1278"/>
        <v>0</v>
      </c>
      <c r="W2202" s="38">
        <f t="shared" si="1279"/>
        <v>0</v>
      </c>
      <c r="X2202" s="38">
        <f t="shared" si="1257"/>
        <v>0</v>
      </c>
      <c r="Y2202" s="38">
        <f t="shared" si="1269"/>
        <v>0</v>
      </c>
      <c r="Z2202" s="38">
        <f t="shared" si="1270"/>
        <v>25.374910000000003</v>
      </c>
      <c r="AA2202" s="39">
        <f t="shared" si="1271"/>
        <v>-25.374910000000003</v>
      </c>
      <c r="AB2202" s="56">
        <f t="shared" si="1258"/>
        <v>10</v>
      </c>
      <c r="AC2202" s="38">
        <f t="shared" si="1280"/>
        <v>0</v>
      </c>
      <c r="AD2202" s="38">
        <f t="shared" si="1259"/>
        <v>30.5</v>
      </c>
      <c r="AE2202" s="38">
        <f t="shared" si="1260"/>
        <v>30.5</v>
      </c>
      <c r="AF2202" s="38">
        <f t="shared" si="1272"/>
        <v>0.37491000000000341</v>
      </c>
      <c r="AG2202" s="38">
        <f t="shared" si="1273"/>
        <v>0</v>
      </c>
      <c r="AH2202" s="38">
        <f t="shared" si="1274"/>
        <v>0</v>
      </c>
      <c r="AI2202" s="38">
        <f t="shared" si="1261"/>
        <v>0</v>
      </c>
      <c r="AJ2202" s="38">
        <f t="shared" si="1262"/>
        <v>0</v>
      </c>
      <c r="AK2202" s="38">
        <f t="shared" si="1263"/>
        <v>65000</v>
      </c>
      <c r="AL2202" s="38">
        <f t="shared" si="1275"/>
        <v>0.37491000000000341</v>
      </c>
      <c r="AM2202" s="38" t="str">
        <f t="shared" si="1264"/>
        <v>Y</v>
      </c>
      <c r="AN2202" s="38">
        <f t="shared" si="1276"/>
        <v>0.37491000000000341</v>
      </c>
      <c r="AO2202" s="39">
        <f t="shared" si="1277"/>
        <v>0</v>
      </c>
      <c r="AP2202" s="32"/>
    </row>
    <row r="2203" spans="1:42" x14ac:dyDescent="0.2">
      <c r="A2203" s="51">
        <v>42827.666666666664</v>
      </c>
      <c r="B2203" s="52">
        <f t="shared" si="1281"/>
        <v>16</v>
      </c>
      <c r="C2203" s="52">
        <v>41.5</v>
      </c>
      <c r="D2203" s="38">
        <f t="shared" si="1248"/>
        <v>41.5</v>
      </c>
      <c r="E2203" s="38">
        <f t="shared" si="1249"/>
        <v>35</v>
      </c>
      <c r="F2203" s="38">
        <v>1.88828</v>
      </c>
      <c r="G2203" s="38">
        <v>17.581850000000003</v>
      </c>
      <c r="H2203" s="38">
        <f t="shared" si="1250"/>
        <v>19.470130000000005</v>
      </c>
      <c r="I2203" s="38">
        <f t="shared" si="1265"/>
        <v>6.5</v>
      </c>
      <c r="J2203" s="38">
        <f t="shared" si="1266"/>
        <v>0</v>
      </c>
      <c r="K2203" s="38">
        <f t="shared" si="1267"/>
        <v>12.970130000000005</v>
      </c>
      <c r="L2203" s="39">
        <f t="shared" si="1251"/>
        <v>12.970130000000005</v>
      </c>
      <c r="M2203" s="56">
        <f t="shared" si="1252"/>
        <v>218.12556561119825</v>
      </c>
      <c r="N2203" s="38">
        <f t="shared" si="1253"/>
        <v>3.7561598014228483</v>
      </c>
      <c r="O2203" s="38">
        <f t="shared" si="1254"/>
        <v>0.87926335008735412</v>
      </c>
      <c r="P2203" s="38">
        <f t="shared" si="1255"/>
        <v>12.09086664991265</v>
      </c>
      <c r="Q2203" s="38" t="s">
        <v>2</v>
      </c>
      <c r="R2203" s="38" t="s">
        <v>2</v>
      </c>
      <c r="S2203" s="38">
        <f t="shared" si="1282"/>
        <v>0</v>
      </c>
      <c r="T2203" s="39">
        <f t="shared" si="1256"/>
        <v>0</v>
      </c>
      <c r="U2203" s="56">
        <f t="shared" si="1268"/>
        <v>65000</v>
      </c>
      <c r="V2203" s="38">
        <f t="shared" si="1278"/>
        <v>0</v>
      </c>
      <c r="W2203" s="38">
        <f t="shared" si="1279"/>
        <v>0</v>
      </c>
      <c r="X2203" s="38">
        <f t="shared" si="1257"/>
        <v>0</v>
      </c>
      <c r="Y2203" s="38">
        <f t="shared" si="1269"/>
        <v>0</v>
      </c>
      <c r="Z2203" s="38">
        <f t="shared" si="1270"/>
        <v>12.970130000000005</v>
      </c>
      <c r="AA2203" s="39">
        <f t="shared" si="1271"/>
        <v>-12.970130000000005</v>
      </c>
      <c r="AB2203" s="56">
        <f t="shared" si="1258"/>
        <v>22.029869999999995</v>
      </c>
      <c r="AC2203" s="38">
        <f t="shared" si="1280"/>
        <v>12.029869999999995</v>
      </c>
      <c r="AD2203" s="38">
        <f t="shared" si="1259"/>
        <v>19.470130000000005</v>
      </c>
      <c r="AE2203" s="38">
        <f t="shared" si="1260"/>
        <v>19.470130000000005</v>
      </c>
      <c r="AF2203" s="38">
        <f t="shared" si="1272"/>
        <v>0</v>
      </c>
      <c r="AG2203" s="38">
        <f t="shared" si="1273"/>
        <v>0</v>
      </c>
      <c r="AH2203" s="38">
        <f t="shared" si="1274"/>
        <v>0</v>
      </c>
      <c r="AI2203" s="38">
        <f t="shared" si="1261"/>
        <v>0</v>
      </c>
      <c r="AJ2203" s="38">
        <f t="shared" si="1262"/>
        <v>0</v>
      </c>
      <c r="AK2203" s="38">
        <f t="shared" si="1263"/>
        <v>65000</v>
      </c>
      <c r="AL2203" s="38">
        <f t="shared" si="1275"/>
        <v>0</v>
      </c>
      <c r="AM2203" s="38" t="str">
        <f t="shared" si="1264"/>
        <v>N</v>
      </c>
      <c r="AN2203" s="38">
        <f t="shared" si="1276"/>
        <v>0</v>
      </c>
      <c r="AO2203" s="39">
        <f t="shared" si="1277"/>
        <v>0</v>
      </c>
      <c r="AP2203" s="32"/>
    </row>
    <row r="2204" spans="1:42" x14ac:dyDescent="0.2">
      <c r="A2204" s="51">
        <v>42827.708333333336</v>
      </c>
      <c r="B2204" s="52">
        <f t="shared" si="1281"/>
        <v>17</v>
      </c>
      <c r="C2204" s="52">
        <v>41.7</v>
      </c>
      <c r="D2204" s="38">
        <f t="shared" si="1248"/>
        <v>41.7</v>
      </c>
      <c r="E2204" s="38">
        <f t="shared" si="1249"/>
        <v>35</v>
      </c>
      <c r="F2204" s="38">
        <v>1.36697</v>
      </c>
      <c r="G2204" s="38">
        <v>5.4530470000000006</v>
      </c>
      <c r="H2204" s="38">
        <f t="shared" si="1250"/>
        <v>6.8200170000000009</v>
      </c>
      <c r="I2204" s="38">
        <f t="shared" si="1265"/>
        <v>6.7000000000000028</v>
      </c>
      <c r="J2204" s="38">
        <f t="shared" si="1266"/>
        <v>0</v>
      </c>
      <c r="K2204" s="38">
        <f t="shared" si="1267"/>
        <v>0.12001699999999804</v>
      </c>
      <c r="L2204" s="39">
        <f t="shared" si="1251"/>
        <v>0.12001699999999804</v>
      </c>
      <c r="M2204" s="56">
        <f t="shared" si="1252"/>
        <v>2.0183896389595741</v>
      </c>
      <c r="N2204" s="38">
        <f t="shared" si="1253"/>
        <v>3.4757017153055396E-2</v>
      </c>
      <c r="O2204" s="38">
        <f t="shared" si="1254"/>
        <v>8.1361211867137968E-3</v>
      </c>
      <c r="P2204" s="38">
        <f t="shared" si="1255"/>
        <v>0.11188087881328422</v>
      </c>
      <c r="Q2204" s="38" t="s">
        <v>2</v>
      </c>
      <c r="R2204" s="38" t="s">
        <v>2</v>
      </c>
      <c r="S2204" s="38">
        <f t="shared" si="1282"/>
        <v>0</v>
      </c>
      <c r="T2204" s="39">
        <f t="shared" si="1256"/>
        <v>0</v>
      </c>
      <c r="U2204" s="56">
        <f t="shared" si="1268"/>
        <v>65000</v>
      </c>
      <c r="V2204" s="38">
        <f t="shared" si="1278"/>
        <v>0</v>
      </c>
      <c r="W2204" s="38">
        <f t="shared" si="1279"/>
        <v>0</v>
      </c>
      <c r="X2204" s="38">
        <f t="shared" si="1257"/>
        <v>0</v>
      </c>
      <c r="Y2204" s="38">
        <f t="shared" si="1269"/>
        <v>0</v>
      </c>
      <c r="Z2204" s="38">
        <f t="shared" si="1270"/>
        <v>0.12001699999999804</v>
      </c>
      <c r="AA2204" s="39">
        <f t="shared" si="1271"/>
        <v>-0.12001699999999804</v>
      </c>
      <c r="AB2204" s="56">
        <f t="shared" si="1258"/>
        <v>34.879983000000003</v>
      </c>
      <c r="AC2204" s="38">
        <f t="shared" si="1280"/>
        <v>12.850113000000007</v>
      </c>
      <c r="AD2204" s="38">
        <f t="shared" si="1259"/>
        <v>6.820017</v>
      </c>
      <c r="AE2204" s="38">
        <f t="shared" si="1260"/>
        <v>6.820017</v>
      </c>
      <c r="AF2204" s="38">
        <f t="shared" si="1272"/>
        <v>0</v>
      </c>
      <c r="AG2204" s="38">
        <f t="shared" si="1273"/>
        <v>0</v>
      </c>
      <c r="AH2204" s="38">
        <f t="shared" si="1274"/>
        <v>0</v>
      </c>
      <c r="AI2204" s="38">
        <f t="shared" si="1261"/>
        <v>0</v>
      </c>
      <c r="AJ2204" s="38">
        <f t="shared" si="1262"/>
        <v>0</v>
      </c>
      <c r="AK2204" s="38">
        <f t="shared" si="1263"/>
        <v>65000</v>
      </c>
      <c r="AL2204" s="38">
        <f t="shared" si="1275"/>
        <v>8.8817841970012523E-16</v>
      </c>
      <c r="AM2204" s="38" t="str">
        <f t="shared" si="1264"/>
        <v>N</v>
      </c>
      <c r="AN2204" s="38">
        <f t="shared" si="1276"/>
        <v>0</v>
      </c>
      <c r="AO2204" s="39">
        <f t="shared" si="1277"/>
        <v>0</v>
      </c>
      <c r="AP2204" s="32"/>
    </row>
    <row r="2205" spans="1:42" x14ac:dyDescent="0.2">
      <c r="A2205" s="51">
        <v>42827.75</v>
      </c>
      <c r="B2205" s="52">
        <f t="shared" si="1281"/>
        <v>18</v>
      </c>
      <c r="C2205" s="52">
        <v>43</v>
      </c>
      <c r="D2205" s="38">
        <f t="shared" si="1248"/>
        <v>43</v>
      </c>
      <c r="E2205" s="38">
        <f t="shared" si="1249"/>
        <v>35</v>
      </c>
      <c r="F2205" s="38">
        <v>1.0757000000000001</v>
      </c>
      <c r="G2205" s="38">
        <v>-1.5167529999999999E-2</v>
      </c>
      <c r="H2205" s="38">
        <f t="shared" si="1250"/>
        <v>1.0605324700000001</v>
      </c>
      <c r="I2205" s="38">
        <f t="shared" si="1265"/>
        <v>8</v>
      </c>
      <c r="J2205" s="38">
        <f t="shared" si="1266"/>
        <v>6.9394675299999999</v>
      </c>
      <c r="K2205" s="38">
        <f t="shared" si="1267"/>
        <v>0</v>
      </c>
      <c r="L2205" s="39">
        <f t="shared" si="1251"/>
        <v>0</v>
      </c>
      <c r="M2205" s="56">
        <f t="shared" si="1252"/>
        <v>0</v>
      </c>
      <c r="N2205" s="38">
        <f t="shared" si="1253"/>
        <v>0</v>
      </c>
      <c r="O2205" s="38">
        <f t="shared" si="1254"/>
        <v>0</v>
      </c>
      <c r="P2205" s="38">
        <f t="shared" si="1255"/>
        <v>0</v>
      </c>
      <c r="Q2205" s="38" t="s">
        <v>2</v>
      </c>
      <c r="R2205" s="38" t="s">
        <v>2</v>
      </c>
      <c r="S2205" s="38">
        <f t="shared" si="1282"/>
        <v>6.9394675299999999</v>
      </c>
      <c r="T2205" s="39">
        <f t="shared" si="1256"/>
        <v>347.17589577253398</v>
      </c>
      <c r="U2205" s="56">
        <f t="shared" si="1268"/>
        <v>64652.824104227468</v>
      </c>
      <c r="V2205" s="38">
        <f t="shared" si="1278"/>
        <v>0</v>
      </c>
      <c r="W2205" s="38">
        <f t="shared" si="1279"/>
        <v>347.17589577253239</v>
      </c>
      <c r="X2205" s="38">
        <f t="shared" si="1257"/>
        <v>0</v>
      </c>
      <c r="Y2205" s="38">
        <f t="shared" si="1269"/>
        <v>6.939467529999968</v>
      </c>
      <c r="Z2205" s="38">
        <f t="shared" si="1270"/>
        <v>0</v>
      </c>
      <c r="AA2205" s="39">
        <f t="shared" si="1271"/>
        <v>0</v>
      </c>
      <c r="AB2205" s="56">
        <f t="shared" si="1258"/>
        <v>35</v>
      </c>
      <c r="AC2205" s="38">
        <f t="shared" si="1280"/>
        <v>0.12001699999999715</v>
      </c>
      <c r="AD2205" s="38">
        <f t="shared" si="1259"/>
        <v>8</v>
      </c>
      <c r="AE2205" s="38">
        <f t="shared" si="1260"/>
        <v>1.0605324700000001</v>
      </c>
      <c r="AF2205" s="38">
        <f t="shared" si="1272"/>
        <v>0</v>
      </c>
      <c r="AG2205" s="38">
        <f t="shared" si="1273"/>
        <v>6.9394675300000017</v>
      </c>
      <c r="AH2205" s="38">
        <f t="shared" si="1274"/>
        <v>6.939467529999968</v>
      </c>
      <c r="AI2205" s="38">
        <f t="shared" si="1261"/>
        <v>0</v>
      </c>
      <c r="AJ2205" s="38">
        <f t="shared" si="1262"/>
        <v>0</v>
      </c>
      <c r="AK2205" s="38">
        <f t="shared" si="1263"/>
        <v>64652.824104227468</v>
      </c>
      <c r="AL2205" s="38">
        <f t="shared" si="1275"/>
        <v>0</v>
      </c>
      <c r="AM2205" s="38" t="str">
        <f t="shared" si="1264"/>
        <v>N</v>
      </c>
      <c r="AN2205" s="38">
        <f t="shared" si="1276"/>
        <v>0</v>
      </c>
      <c r="AO2205" s="39">
        <f t="shared" si="1277"/>
        <v>0</v>
      </c>
      <c r="AP2205" s="32"/>
    </row>
    <row r="2206" spans="1:42" x14ac:dyDescent="0.2">
      <c r="A2206" s="51">
        <v>42827.791666666664</v>
      </c>
      <c r="B2206" s="52">
        <f t="shared" si="1281"/>
        <v>19</v>
      </c>
      <c r="C2206" s="52">
        <v>43.3</v>
      </c>
      <c r="D2206" s="38">
        <f t="shared" si="1248"/>
        <v>43.3</v>
      </c>
      <c r="E2206" s="38">
        <f t="shared" si="1249"/>
        <v>35</v>
      </c>
      <c r="F2206" s="38">
        <v>1.22136</v>
      </c>
      <c r="G2206" s="38">
        <v>-1.5167529999999999E-2</v>
      </c>
      <c r="H2206" s="38">
        <f t="shared" si="1250"/>
        <v>1.20619247</v>
      </c>
      <c r="I2206" s="38">
        <f t="shared" si="1265"/>
        <v>8.2999999999999972</v>
      </c>
      <c r="J2206" s="38">
        <f t="shared" si="1266"/>
        <v>7.0938075299999976</v>
      </c>
      <c r="K2206" s="38">
        <f t="shared" si="1267"/>
        <v>0</v>
      </c>
      <c r="L2206" s="39">
        <f t="shared" si="1251"/>
        <v>0</v>
      </c>
      <c r="M2206" s="56">
        <f t="shared" si="1252"/>
        <v>0</v>
      </c>
      <c r="N2206" s="38">
        <f t="shared" si="1253"/>
        <v>0</v>
      </c>
      <c r="O2206" s="38">
        <f t="shared" si="1254"/>
        <v>0</v>
      </c>
      <c r="P2206" s="38">
        <f t="shared" si="1255"/>
        <v>0</v>
      </c>
      <c r="Q2206" s="38" t="s">
        <v>2</v>
      </c>
      <c r="R2206" s="38" t="s">
        <v>2</v>
      </c>
      <c r="S2206" s="38">
        <f t="shared" si="1282"/>
        <v>7.0938075299999976</v>
      </c>
      <c r="T2206" s="39">
        <f t="shared" si="1256"/>
        <v>354.89739998332345</v>
      </c>
      <c r="U2206" s="56">
        <f t="shared" si="1268"/>
        <v>64297.926704244142</v>
      </c>
      <c r="V2206" s="38">
        <f t="shared" si="1278"/>
        <v>0</v>
      </c>
      <c r="W2206" s="38">
        <f t="shared" si="1279"/>
        <v>354.89739998332516</v>
      </c>
      <c r="X2206" s="38">
        <f t="shared" si="1257"/>
        <v>0</v>
      </c>
      <c r="Y2206" s="38">
        <f t="shared" si="1269"/>
        <v>7.0938075300000314</v>
      </c>
      <c r="Z2206" s="38">
        <f t="shared" si="1270"/>
        <v>0</v>
      </c>
      <c r="AA2206" s="39">
        <f t="shared" si="1271"/>
        <v>0</v>
      </c>
      <c r="AB2206" s="56">
        <f t="shared" si="1258"/>
        <v>35</v>
      </c>
      <c r="AC2206" s="38">
        <f t="shared" si="1280"/>
        <v>0</v>
      </c>
      <c r="AD2206" s="38">
        <f t="shared" si="1259"/>
        <v>8.2999999999999972</v>
      </c>
      <c r="AE2206" s="38">
        <f t="shared" si="1260"/>
        <v>1.20619247</v>
      </c>
      <c r="AF2206" s="38">
        <f t="shared" si="1272"/>
        <v>0</v>
      </c>
      <c r="AG2206" s="38">
        <f t="shared" si="1273"/>
        <v>7.0938075299999994</v>
      </c>
      <c r="AH2206" s="38">
        <f t="shared" si="1274"/>
        <v>7.0938075300000314</v>
      </c>
      <c r="AI2206" s="38">
        <f t="shared" si="1261"/>
        <v>0</v>
      </c>
      <c r="AJ2206" s="38">
        <f t="shared" si="1262"/>
        <v>0</v>
      </c>
      <c r="AK2206" s="38">
        <f t="shared" si="1263"/>
        <v>64297.926704244142</v>
      </c>
      <c r="AL2206" s="38">
        <f t="shared" si="1275"/>
        <v>0</v>
      </c>
      <c r="AM2206" s="38" t="str">
        <f t="shared" si="1264"/>
        <v>N</v>
      </c>
      <c r="AN2206" s="38">
        <f t="shared" si="1276"/>
        <v>0</v>
      </c>
      <c r="AO2206" s="39">
        <f t="shared" si="1277"/>
        <v>0</v>
      </c>
      <c r="AP2206" s="32"/>
    </row>
    <row r="2207" spans="1:42" x14ac:dyDescent="0.2">
      <c r="A2207" s="51">
        <v>42827.833333333336</v>
      </c>
      <c r="B2207" s="52">
        <f t="shared" si="1281"/>
        <v>20</v>
      </c>
      <c r="C2207" s="52">
        <v>46</v>
      </c>
      <c r="D2207" s="38">
        <f t="shared" si="1248"/>
        <v>46</v>
      </c>
      <c r="E2207" s="38">
        <f t="shared" si="1249"/>
        <v>35</v>
      </c>
      <c r="F2207" s="38">
        <v>1.627</v>
      </c>
      <c r="G2207" s="38">
        <v>-1.5167529999999999E-2</v>
      </c>
      <c r="H2207" s="38">
        <f t="shared" si="1250"/>
        <v>1.61183247</v>
      </c>
      <c r="I2207" s="38">
        <f t="shared" si="1265"/>
        <v>11</v>
      </c>
      <c r="J2207" s="38">
        <f t="shared" si="1266"/>
        <v>9.3881675300000005</v>
      </c>
      <c r="K2207" s="38">
        <f t="shared" si="1267"/>
        <v>0</v>
      </c>
      <c r="L2207" s="39">
        <f t="shared" si="1251"/>
        <v>0</v>
      </c>
      <c r="M2207" s="56">
        <f t="shared" si="1252"/>
        <v>0</v>
      </c>
      <c r="N2207" s="38">
        <f t="shared" si="1253"/>
        <v>0</v>
      </c>
      <c r="O2207" s="38">
        <f t="shared" si="1254"/>
        <v>0</v>
      </c>
      <c r="P2207" s="38">
        <f t="shared" si="1255"/>
        <v>0</v>
      </c>
      <c r="Q2207" s="38" t="s">
        <v>2</v>
      </c>
      <c r="R2207" s="38" t="s">
        <v>2</v>
      </c>
      <c r="S2207" s="38">
        <f t="shared" si="1282"/>
        <v>9.3881675300000005</v>
      </c>
      <c r="T2207" s="39">
        <f t="shared" si="1256"/>
        <v>469.68235787542733</v>
      </c>
      <c r="U2207" s="56">
        <f t="shared" si="1268"/>
        <v>63828.244346368716</v>
      </c>
      <c r="V2207" s="38">
        <f t="shared" si="1278"/>
        <v>0</v>
      </c>
      <c r="W2207" s="38">
        <f t="shared" si="1279"/>
        <v>469.68235787542653</v>
      </c>
      <c r="X2207" s="38">
        <f t="shared" si="1257"/>
        <v>0</v>
      </c>
      <c r="Y2207" s="38">
        <f t="shared" si="1269"/>
        <v>9.3881675299999845</v>
      </c>
      <c r="Z2207" s="38">
        <f t="shared" si="1270"/>
        <v>0</v>
      </c>
      <c r="AA2207" s="39">
        <f t="shared" si="1271"/>
        <v>0</v>
      </c>
      <c r="AB2207" s="56">
        <f t="shared" si="1258"/>
        <v>35</v>
      </c>
      <c r="AC2207" s="38">
        <f t="shared" si="1280"/>
        <v>0</v>
      </c>
      <c r="AD2207" s="38">
        <f t="shared" si="1259"/>
        <v>11</v>
      </c>
      <c r="AE2207" s="38">
        <f t="shared" si="1260"/>
        <v>1.61183247</v>
      </c>
      <c r="AF2207" s="38">
        <f t="shared" si="1272"/>
        <v>0</v>
      </c>
      <c r="AG2207" s="38">
        <f t="shared" si="1273"/>
        <v>9.3881675299999969</v>
      </c>
      <c r="AH2207" s="38">
        <f t="shared" si="1274"/>
        <v>9.3881675299999845</v>
      </c>
      <c r="AI2207" s="38">
        <f t="shared" si="1261"/>
        <v>0</v>
      </c>
      <c r="AJ2207" s="38">
        <f t="shared" si="1262"/>
        <v>0</v>
      </c>
      <c r="AK2207" s="38">
        <f t="shared" si="1263"/>
        <v>63828.244346368716</v>
      </c>
      <c r="AL2207" s="38">
        <f t="shared" si="1275"/>
        <v>0</v>
      </c>
      <c r="AM2207" s="38" t="str">
        <f t="shared" si="1264"/>
        <v>N</v>
      </c>
      <c r="AN2207" s="38">
        <f t="shared" si="1276"/>
        <v>0</v>
      </c>
      <c r="AO2207" s="39">
        <f t="shared" si="1277"/>
        <v>0</v>
      </c>
      <c r="AP2207" s="32"/>
    </row>
    <row r="2208" spans="1:42" x14ac:dyDescent="0.2">
      <c r="A2208" s="51">
        <v>42827.875</v>
      </c>
      <c r="B2208" s="52">
        <f t="shared" si="1281"/>
        <v>21</v>
      </c>
      <c r="C2208" s="52">
        <v>45.4</v>
      </c>
      <c r="D2208" s="38">
        <f t="shared" si="1248"/>
        <v>45.4</v>
      </c>
      <c r="E2208" s="38">
        <f t="shared" si="1249"/>
        <v>35</v>
      </c>
      <c r="F2208" s="38">
        <v>1.37923</v>
      </c>
      <c r="G2208" s="38">
        <v>-1.5167529999999999E-2</v>
      </c>
      <c r="H2208" s="38">
        <f t="shared" si="1250"/>
        <v>1.3640624699999999</v>
      </c>
      <c r="I2208" s="38">
        <f t="shared" si="1265"/>
        <v>10.399999999999999</v>
      </c>
      <c r="J2208" s="38">
        <f t="shared" si="1266"/>
        <v>9.0359375299999982</v>
      </c>
      <c r="K2208" s="38">
        <f t="shared" si="1267"/>
        <v>0</v>
      </c>
      <c r="L2208" s="39">
        <f t="shared" si="1251"/>
        <v>0</v>
      </c>
      <c r="M2208" s="56">
        <f t="shared" si="1252"/>
        <v>0</v>
      </c>
      <c r="N2208" s="38">
        <f t="shared" si="1253"/>
        <v>0</v>
      </c>
      <c r="O2208" s="38">
        <f t="shared" si="1254"/>
        <v>0</v>
      </c>
      <c r="P2208" s="38">
        <f t="shared" si="1255"/>
        <v>0</v>
      </c>
      <c r="Q2208" s="38" t="s">
        <v>2</v>
      </c>
      <c r="R2208" s="38" t="s">
        <v>2</v>
      </c>
      <c r="S2208" s="38">
        <f t="shared" si="1282"/>
        <v>9.0359375299999982</v>
      </c>
      <c r="T2208" s="39">
        <f t="shared" si="1256"/>
        <v>452.06057850412736</v>
      </c>
      <c r="U2208" s="56">
        <f t="shared" si="1268"/>
        <v>63376.18376786459</v>
      </c>
      <c r="V2208" s="38">
        <f t="shared" si="1278"/>
        <v>0</v>
      </c>
      <c r="W2208" s="38">
        <f t="shared" si="1279"/>
        <v>452.06057850412617</v>
      </c>
      <c r="X2208" s="38">
        <f t="shared" si="1257"/>
        <v>0</v>
      </c>
      <c r="Y2208" s="38">
        <f t="shared" si="1269"/>
        <v>9.0359375299999751</v>
      </c>
      <c r="Z2208" s="38">
        <f t="shared" si="1270"/>
        <v>0</v>
      </c>
      <c r="AA2208" s="39">
        <f t="shared" si="1271"/>
        <v>0</v>
      </c>
      <c r="AB2208" s="56">
        <f t="shared" si="1258"/>
        <v>35</v>
      </c>
      <c r="AC2208" s="38">
        <f t="shared" si="1280"/>
        <v>0</v>
      </c>
      <c r="AD2208" s="38">
        <f t="shared" si="1259"/>
        <v>10.399999999999999</v>
      </c>
      <c r="AE2208" s="38">
        <f t="shared" si="1260"/>
        <v>1.3640624699999999</v>
      </c>
      <c r="AF2208" s="38">
        <f t="shared" si="1272"/>
        <v>0</v>
      </c>
      <c r="AG2208" s="38">
        <f t="shared" si="1273"/>
        <v>9.0359375299999982</v>
      </c>
      <c r="AH2208" s="38">
        <f t="shared" si="1274"/>
        <v>9.0359375299999751</v>
      </c>
      <c r="AI2208" s="38">
        <f t="shared" si="1261"/>
        <v>0</v>
      </c>
      <c r="AJ2208" s="38">
        <f t="shared" si="1262"/>
        <v>0</v>
      </c>
      <c r="AK2208" s="38">
        <f t="shared" si="1263"/>
        <v>63376.18376786459</v>
      </c>
      <c r="AL2208" s="38">
        <f t="shared" si="1275"/>
        <v>0</v>
      </c>
      <c r="AM2208" s="38" t="str">
        <f t="shared" si="1264"/>
        <v>N</v>
      </c>
      <c r="AN2208" s="38">
        <f t="shared" si="1276"/>
        <v>0</v>
      </c>
      <c r="AO2208" s="39">
        <f t="shared" si="1277"/>
        <v>0</v>
      </c>
      <c r="AP2208" s="32"/>
    </row>
    <row r="2209" spans="1:42" x14ac:dyDescent="0.2">
      <c r="A2209" s="51">
        <v>42827.916666666664</v>
      </c>
      <c r="B2209" s="52">
        <f t="shared" si="1281"/>
        <v>22</v>
      </c>
      <c r="C2209" s="52">
        <v>43.6</v>
      </c>
      <c r="D2209" s="38">
        <f t="shared" si="1248"/>
        <v>43.6</v>
      </c>
      <c r="E2209" s="38">
        <f t="shared" si="1249"/>
        <v>35</v>
      </c>
      <c r="F2209" s="38">
        <v>2.12764</v>
      </c>
      <c r="G2209" s="38">
        <v>-1.5167529999999999E-2</v>
      </c>
      <c r="H2209" s="38">
        <f t="shared" si="1250"/>
        <v>2.1124724700000002</v>
      </c>
      <c r="I2209" s="38">
        <f t="shared" si="1265"/>
        <v>8.6000000000000014</v>
      </c>
      <c r="J2209" s="38">
        <f t="shared" si="1266"/>
        <v>6.4875275300000013</v>
      </c>
      <c r="K2209" s="38">
        <f t="shared" si="1267"/>
        <v>0</v>
      </c>
      <c r="L2209" s="39">
        <f t="shared" si="1251"/>
        <v>0</v>
      </c>
      <c r="M2209" s="56">
        <f t="shared" si="1252"/>
        <v>0</v>
      </c>
      <c r="N2209" s="38">
        <f t="shared" si="1253"/>
        <v>0</v>
      </c>
      <c r="O2209" s="38">
        <f t="shared" si="1254"/>
        <v>0</v>
      </c>
      <c r="P2209" s="38">
        <f t="shared" si="1255"/>
        <v>0</v>
      </c>
      <c r="Q2209" s="38" t="s">
        <v>2</v>
      </c>
      <c r="R2209" s="38" t="s">
        <v>2</v>
      </c>
      <c r="S2209" s="38">
        <f t="shared" si="1282"/>
        <v>6.4875275300000013</v>
      </c>
      <c r="T2209" s="39">
        <f t="shared" si="1256"/>
        <v>324.56570649545574</v>
      </c>
      <c r="U2209" s="56">
        <f t="shared" si="1268"/>
        <v>63051.618061369132</v>
      </c>
      <c r="V2209" s="38">
        <f t="shared" si="1278"/>
        <v>0</v>
      </c>
      <c r="W2209" s="38">
        <f t="shared" si="1279"/>
        <v>324.56570649545756</v>
      </c>
      <c r="X2209" s="38">
        <f t="shared" si="1257"/>
        <v>0</v>
      </c>
      <c r="Y2209" s="38">
        <f t="shared" si="1269"/>
        <v>6.4875275300000377</v>
      </c>
      <c r="Z2209" s="38">
        <f t="shared" si="1270"/>
        <v>0</v>
      </c>
      <c r="AA2209" s="39">
        <f t="shared" si="1271"/>
        <v>0</v>
      </c>
      <c r="AB2209" s="56">
        <f t="shared" si="1258"/>
        <v>35</v>
      </c>
      <c r="AC2209" s="38">
        <f t="shared" si="1280"/>
        <v>0</v>
      </c>
      <c r="AD2209" s="38">
        <f t="shared" si="1259"/>
        <v>8.6000000000000014</v>
      </c>
      <c r="AE2209" s="38">
        <f t="shared" si="1260"/>
        <v>2.1124724700000002</v>
      </c>
      <c r="AF2209" s="38">
        <f t="shared" si="1272"/>
        <v>0</v>
      </c>
      <c r="AG2209" s="38">
        <f t="shared" si="1273"/>
        <v>6.4875275300000013</v>
      </c>
      <c r="AH2209" s="38">
        <f t="shared" si="1274"/>
        <v>6.4875275300000377</v>
      </c>
      <c r="AI2209" s="38">
        <f t="shared" si="1261"/>
        <v>0</v>
      </c>
      <c r="AJ2209" s="38">
        <f t="shared" si="1262"/>
        <v>0</v>
      </c>
      <c r="AK2209" s="38">
        <f t="shared" si="1263"/>
        <v>63051.618061369132</v>
      </c>
      <c r="AL2209" s="38">
        <f t="shared" si="1275"/>
        <v>0</v>
      </c>
      <c r="AM2209" s="38" t="str">
        <f t="shared" si="1264"/>
        <v>N</v>
      </c>
      <c r="AN2209" s="38">
        <f t="shared" si="1276"/>
        <v>0</v>
      </c>
      <c r="AO2209" s="39">
        <f t="shared" si="1277"/>
        <v>0</v>
      </c>
      <c r="AP2209" s="32"/>
    </row>
    <row r="2210" spans="1:42" x14ac:dyDescent="0.2">
      <c r="A2210" s="51">
        <v>42827.958333333336</v>
      </c>
      <c r="B2210" s="52">
        <f t="shared" si="1281"/>
        <v>23</v>
      </c>
      <c r="C2210" s="52">
        <v>41</v>
      </c>
      <c r="D2210" s="38">
        <f t="shared" si="1248"/>
        <v>41</v>
      </c>
      <c r="E2210" s="38">
        <f t="shared" si="1249"/>
        <v>35</v>
      </c>
      <c r="F2210" s="38">
        <v>2.6721300000000001</v>
      </c>
      <c r="G2210" s="38">
        <v>-1.5167529999999999E-2</v>
      </c>
      <c r="H2210" s="38">
        <f t="shared" si="1250"/>
        <v>2.6569624700000003</v>
      </c>
      <c r="I2210" s="38">
        <f t="shared" si="1265"/>
        <v>6</v>
      </c>
      <c r="J2210" s="38">
        <f t="shared" si="1266"/>
        <v>3.3430375299999997</v>
      </c>
      <c r="K2210" s="38">
        <f t="shared" si="1267"/>
        <v>0</v>
      </c>
      <c r="L2210" s="39">
        <f t="shared" si="1251"/>
        <v>0</v>
      </c>
      <c r="M2210" s="56">
        <f t="shared" si="1252"/>
        <v>0</v>
      </c>
      <c r="N2210" s="38">
        <f t="shared" si="1253"/>
        <v>0</v>
      </c>
      <c r="O2210" s="38">
        <f t="shared" si="1254"/>
        <v>0</v>
      </c>
      <c r="P2210" s="38">
        <f t="shared" si="1255"/>
        <v>0</v>
      </c>
      <c r="Q2210" s="38">
        <f>SUM(N2187:N2210)</f>
        <v>66.561785714679203</v>
      </c>
      <c r="R2210" s="38">
        <f>SUM(M2187:M2210)</f>
        <v>3865.3379847167289</v>
      </c>
      <c r="S2210" s="38">
        <f t="shared" si="1282"/>
        <v>3.3430375299999997</v>
      </c>
      <c r="T2210" s="39">
        <f t="shared" si="1256"/>
        <v>167.24943867255899</v>
      </c>
      <c r="U2210" s="56">
        <f t="shared" si="1268"/>
        <v>62884.368622696573</v>
      </c>
      <c r="V2210" s="38">
        <f t="shared" si="1278"/>
        <v>0</v>
      </c>
      <c r="W2210" s="38">
        <f t="shared" si="1279"/>
        <v>167.24943867255934</v>
      </c>
      <c r="X2210" s="38">
        <f t="shared" si="1257"/>
        <v>0</v>
      </c>
      <c r="Y2210" s="38">
        <f t="shared" si="1269"/>
        <v>3.3430375300000068</v>
      </c>
      <c r="Z2210" s="38">
        <f t="shared" si="1270"/>
        <v>0</v>
      </c>
      <c r="AA2210" s="39">
        <f t="shared" si="1271"/>
        <v>0</v>
      </c>
      <c r="AB2210" s="56">
        <f t="shared" si="1258"/>
        <v>35</v>
      </c>
      <c r="AC2210" s="38">
        <f t="shared" si="1280"/>
        <v>0</v>
      </c>
      <c r="AD2210" s="38">
        <f t="shared" si="1259"/>
        <v>6</v>
      </c>
      <c r="AE2210" s="38">
        <f t="shared" si="1260"/>
        <v>2.6569624700000003</v>
      </c>
      <c r="AF2210" s="38">
        <f t="shared" si="1272"/>
        <v>0</v>
      </c>
      <c r="AG2210" s="38">
        <f t="shared" si="1273"/>
        <v>3.3430375299999966</v>
      </c>
      <c r="AH2210" s="38">
        <f t="shared" si="1274"/>
        <v>3.3430375300000068</v>
      </c>
      <c r="AI2210" s="38">
        <f t="shared" si="1261"/>
        <v>0</v>
      </c>
      <c r="AJ2210" s="38">
        <f t="shared" si="1262"/>
        <v>0</v>
      </c>
      <c r="AK2210" s="38">
        <f t="shared" si="1263"/>
        <v>62884.368622696573</v>
      </c>
      <c r="AL2210" s="38">
        <f t="shared" si="1275"/>
        <v>0</v>
      </c>
      <c r="AM2210" s="38" t="str">
        <f t="shared" si="1264"/>
        <v>N</v>
      </c>
      <c r="AN2210" s="38">
        <f t="shared" si="1276"/>
        <v>0</v>
      </c>
      <c r="AO2210" s="39">
        <f t="shared" si="1277"/>
        <v>0</v>
      </c>
      <c r="AP2210" s="32"/>
    </row>
    <row r="2211" spans="1:42" x14ac:dyDescent="0.2">
      <c r="A2211" s="51">
        <v>42828</v>
      </c>
      <c r="B2211" s="52">
        <v>0</v>
      </c>
      <c r="C2211" s="52">
        <v>38.9</v>
      </c>
      <c r="D2211" s="38">
        <f t="shared" si="1248"/>
        <v>38.9</v>
      </c>
      <c r="E2211" s="38">
        <f t="shared" si="1249"/>
        <v>35</v>
      </c>
      <c r="F2211" s="38">
        <v>4.4163100000000002</v>
      </c>
      <c r="G2211" s="38">
        <v>-1.5167529999999999E-2</v>
      </c>
      <c r="H2211" s="38">
        <f t="shared" si="1250"/>
        <v>4.4011424699999999</v>
      </c>
      <c r="I2211" s="38">
        <f t="shared" si="1265"/>
        <v>3.8999999999999986</v>
      </c>
      <c r="J2211" s="38">
        <f t="shared" si="1266"/>
        <v>0</v>
      </c>
      <c r="K2211" s="38">
        <f t="shared" si="1267"/>
        <v>0.50114247000000134</v>
      </c>
      <c r="L2211" s="39">
        <f t="shared" si="1251"/>
        <v>0.50114247000000134</v>
      </c>
      <c r="M2211" s="56">
        <f t="shared" si="1252"/>
        <v>8.4279791120476979</v>
      </c>
      <c r="N2211" s="38">
        <f t="shared" si="1253"/>
        <v>0.14513125162197757</v>
      </c>
      <c r="O2211" s="38">
        <f t="shared" si="1254"/>
        <v>3.397315270111035E-2</v>
      </c>
      <c r="P2211" s="38">
        <f t="shared" si="1255"/>
        <v>0.467169317298891</v>
      </c>
      <c r="Q2211" s="38" t="s">
        <v>2</v>
      </c>
      <c r="R2211" s="38" t="s">
        <v>2</v>
      </c>
      <c r="S2211" s="38">
        <f t="shared" si="1282"/>
        <v>0</v>
      </c>
      <c r="T2211" s="39">
        <f t="shared" si="1256"/>
        <v>0</v>
      </c>
      <c r="U2211" s="56">
        <f t="shared" si="1268"/>
        <v>62892.796601808623</v>
      </c>
      <c r="V2211" s="38">
        <f t="shared" si="1278"/>
        <v>8.4279791120497975</v>
      </c>
      <c r="W2211" s="38">
        <f t="shared" si="1279"/>
        <v>0</v>
      </c>
      <c r="X2211" s="38">
        <f t="shared" si="1257"/>
        <v>0.50114247000012624</v>
      </c>
      <c r="Y2211" s="38">
        <f t="shared" si="1269"/>
        <v>0</v>
      </c>
      <c r="Z2211" s="38">
        <f t="shared" si="1270"/>
        <v>-1.2490009027033011E-13</v>
      </c>
      <c r="AA2211" s="39">
        <f t="shared" si="1271"/>
        <v>1.2490009027033011E-13</v>
      </c>
      <c r="AB2211" s="56">
        <f t="shared" si="1258"/>
        <v>35.000000000000128</v>
      </c>
      <c r="AC2211" s="38">
        <f t="shared" si="1280"/>
        <v>1.2789769243681803E-13</v>
      </c>
      <c r="AD2211" s="38">
        <f t="shared" si="1259"/>
        <v>3.8999999999998707</v>
      </c>
      <c r="AE2211" s="38">
        <f t="shared" si="1260"/>
        <v>3.8999999999998707</v>
      </c>
      <c r="AF2211" s="38">
        <f t="shared" si="1272"/>
        <v>0.50114247000012924</v>
      </c>
      <c r="AG2211" s="38">
        <f t="shared" si="1273"/>
        <v>0</v>
      </c>
      <c r="AH2211" s="38">
        <f t="shared" si="1274"/>
        <v>0</v>
      </c>
      <c r="AI2211" s="38">
        <f t="shared" si="1261"/>
        <v>0.50114247000012624</v>
      </c>
      <c r="AJ2211" s="38">
        <f t="shared" si="1262"/>
        <v>8.4279791120497975</v>
      </c>
      <c r="AK2211" s="38">
        <f t="shared" si="1263"/>
        <v>62892.796601808623</v>
      </c>
      <c r="AL2211" s="38">
        <f t="shared" si="1275"/>
        <v>2.9976021664879227E-15</v>
      </c>
      <c r="AM2211" s="38" t="str">
        <f t="shared" si="1264"/>
        <v>N</v>
      </c>
      <c r="AN2211" s="38">
        <f t="shared" si="1276"/>
        <v>0</v>
      </c>
      <c r="AO2211" s="39">
        <f t="shared" si="1277"/>
        <v>0</v>
      </c>
      <c r="AP2211" s="32"/>
    </row>
    <row r="2212" spans="1:42" x14ac:dyDescent="0.2">
      <c r="A2212" s="51">
        <v>42828.041666666664</v>
      </c>
      <c r="B2212" s="52">
        <f t="shared" ref="B2212:B2234" si="1283">B2211+1</f>
        <v>1</v>
      </c>
      <c r="C2212" s="52">
        <v>36.1</v>
      </c>
      <c r="D2212" s="38">
        <f t="shared" si="1248"/>
        <v>36.1</v>
      </c>
      <c r="E2212" s="38">
        <f t="shared" si="1249"/>
        <v>35</v>
      </c>
      <c r="F2212" s="38">
        <v>5.7568000000000001</v>
      </c>
      <c r="G2212" s="38">
        <v>-1.5167529999999999E-2</v>
      </c>
      <c r="H2212" s="38">
        <f t="shared" si="1250"/>
        <v>5.7416324699999999</v>
      </c>
      <c r="I2212" s="38">
        <f t="shared" si="1265"/>
        <v>1.1000000000000014</v>
      </c>
      <c r="J2212" s="38">
        <f t="shared" si="1266"/>
        <v>0</v>
      </c>
      <c r="K2212" s="38">
        <f t="shared" si="1267"/>
        <v>4.6416324699999985</v>
      </c>
      <c r="L2212" s="39">
        <f t="shared" si="1251"/>
        <v>4.6416324699999985</v>
      </c>
      <c r="M2212" s="56">
        <f t="shared" si="1252"/>
        <v>78.06079876439577</v>
      </c>
      <c r="N2212" s="38">
        <f t="shared" si="1253"/>
        <v>1.3442203969268645</v>
      </c>
      <c r="O2212" s="38">
        <f t="shared" si="1254"/>
        <v>0.31466279177205142</v>
      </c>
      <c r="P2212" s="38">
        <f t="shared" si="1255"/>
        <v>4.3269696782279468</v>
      </c>
      <c r="Q2212" s="38" t="s">
        <v>2</v>
      </c>
      <c r="R2212" s="38" t="s">
        <v>2</v>
      </c>
      <c r="S2212" s="38">
        <f t="shared" si="1282"/>
        <v>0</v>
      </c>
      <c r="T2212" s="39">
        <f t="shared" si="1256"/>
        <v>0</v>
      </c>
      <c r="U2212" s="56">
        <f t="shared" si="1268"/>
        <v>62970.857400573019</v>
      </c>
      <c r="V2212" s="38">
        <f t="shared" si="1278"/>
        <v>78.060798764396168</v>
      </c>
      <c r="W2212" s="38">
        <f t="shared" si="1279"/>
        <v>0</v>
      </c>
      <c r="X2212" s="38">
        <f t="shared" si="1257"/>
        <v>4.6416324700000224</v>
      </c>
      <c r="Y2212" s="38">
        <f t="shared" si="1269"/>
        <v>0</v>
      </c>
      <c r="Z2212" s="38">
        <f t="shared" si="1270"/>
        <v>-2.3980817331903381E-14</v>
      </c>
      <c r="AA2212" s="39">
        <f t="shared" si="1271"/>
        <v>2.3980817331903381E-14</v>
      </c>
      <c r="AB2212" s="56">
        <f t="shared" si="1258"/>
        <v>35.000000000000021</v>
      </c>
      <c r="AC2212" s="38">
        <f t="shared" si="1280"/>
        <v>-1.0658141036401503E-13</v>
      </c>
      <c r="AD2212" s="38">
        <f t="shared" si="1259"/>
        <v>1.0999999999999801</v>
      </c>
      <c r="AE2212" s="38">
        <f t="shared" si="1260"/>
        <v>1.0999999999999801</v>
      </c>
      <c r="AF2212" s="38">
        <f t="shared" si="1272"/>
        <v>4.6416324700000198</v>
      </c>
      <c r="AG2212" s="38">
        <f t="shared" si="1273"/>
        <v>0</v>
      </c>
      <c r="AH2212" s="38">
        <f t="shared" si="1274"/>
        <v>0</v>
      </c>
      <c r="AI2212" s="38">
        <f t="shared" si="1261"/>
        <v>4.6416324700000224</v>
      </c>
      <c r="AJ2212" s="38">
        <f t="shared" si="1262"/>
        <v>78.060798764396168</v>
      </c>
      <c r="AK2212" s="38">
        <f t="shared" si="1263"/>
        <v>62970.857400573019</v>
      </c>
      <c r="AL2212" s="38">
        <f t="shared" si="1275"/>
        <v>0</v>
      </c>
      <c r="AM2212" s="38" t="str">
        <f t="shared" si="1264"/>
        <v>N</v>
      </c>
      <c r="AN2212" s="38">
        <f t="shared" si="1276"/>
        <v>0</v>
      </c>
      <c r="AO2212" s="39">
        <f t="shared" si="1277"/>
        <v>0</v>
      </c>
      <c r="AP2212" s="32"/>
    </row>
    <row r="2213" spans="1:42" x14ac:dyDescent="0.2">
      <c r="A2213" s="51">
        <v>42828.083333333336</v>
      </c>
      <c r="B2213" s="52">
        <f t="shared" si="1283"/>
        <v>2</v>
      </c>
      <c r="C2213" s="52">
        <v>34.700000000000003</v>
      </c>
      <c r="D2213" s="38">
        <f t="shared" si="1248"/>
        <v>34.700000000000003</v>
      </c>
      <c r="E2213" s="38">
        <f t="shared" si="1249"/>
        <v>34.700000000000003</v>
      </c>
      <c r="F2213" s="38">
        <v>9.5249299999999995</v>
      </c>
      <c r="G2213" s="38">
        <v>-1.5167529999999999E-2</v>
      </c>
      <c r="H2213" s="38">
        <f t="shared" si="1250"/>
        <v>9.5097624700000001</v>
      </c>
      <c r="I2213" s="38">
        <f t="shared" si="1265"/>
        <v>0</v>
      </c>
      <c r="J2213" s="38">
        <f t="shared" si="1266"/>
        <v>0</v>
      </c>
      <c r="K2213" s="38">
        <f t="shared" si="1267"/>
        <v>9.5097624700000001</v>
      </c>
      <c r="L2213" s="39">
        <f t="shared" si="1251"/>
        <v>9.5097624700000001</v>
      </c>
      <c r="M2213" s="56">
        <f t="shared" si="1252"/>
        <v>159.93072680049428</v>
      </c>
      <c r="N2213" s="38">
        <f t="shared" si="1253"/>
        <v>2.7540346558510702</v>
      </c>
      <c r="O2213" s="38">
        <f t="shared" si="1254"/>
        <v>0.64468016958250907</v>
      </c>
      <c r="P2213" s="38">
        <f t="shared" si="1255"/>
        <v>8.865082300417491</v>
      </c>
      <c r="Q2213" s="38" t="s">
        <v>2</v>
      </c>
      <c r="R2213" s="38" t="s">
        <v>2</v>
      </c>
      <c r="S2213" s="38">
        <f t="shared" si="1282"/>
        <v>0</v>
      </c>
      <c r="T2213" s="39">
        <f t="shared" si="1256"/>
        <v>0</v>
      </c>
      <c r="U2213" s="56">
        <f t="shared" si="1268"/>
        <v>63130.788127373511</v>
      </c>
      <c r="V2213" s="38">
        <f t="shared" si="1278"/>
        <v>159.93072680049227</v>
      </c>
      <c r="W2213" s="38">
        <f t="shared" si="1279"/>
        <v>0</v>
      </c>
      <c r="X2213" s="38">
        <f t="shared" si="1257"/>
        <v>9.5097624699998793</v>
      </c>
      <c r="Y2213" s="38">
        <f t="shared" si="1269"/>
        <v>0</v>
      </c>
      <c r="Z2213" s="38">
        <f t="shared" si="1270"/>
        <v>1.2079226507921703E-13</v>
      </c>
      <c r="AA2213" s="39">
        <f t="shared" si="1271"/>
        <v>-1.2079226507921703E-13</v>
      </c>
      <c r="AB2213" s="56">
        <f t="shared" si="1258"/>
        <v>34.699999999999882</v>
      </c>
      <c r="AC2213" s="38">
        <f t="shared" si="1280"/>
        <v>-0.30000000000013927</v>
      </c>
      <c r="AD2213" s="38">
        <f t="shared" si="1259"/>
        <v>1.2079226507921703E-13</v>
      </c>
      <c r="AE2213" s="38">
        <f t="shared" si="1260"/>
        <v>1.2079226507921703E-13</v>
      </c>
      <c r="AF2213" s="38">
        <f t="shared" si="1272"/>
        <v>9.5097624699998793</v>
      </c>
      <c r="AG2213" s="38">
        <f t="shared" si="1273"/>
        <v>0</v>
      </c>
      <c r="AH2213" s="38">
        <f t="shared" si="1274"/>
        <v>0</v>
      </c>
      <c r="AI2213" s="38">
        <f t="shared" si="1261"/>
        <v>9.5097624699998793</v>
      </c>
      <c r="AJ2213" s="38">
        <f t="shared" si="1262"/>
        <v>159.93072680049227</v>
      </c>
      <c r="AK2213" s="38">
        <f t="shared" si="1263"/>
        <v>63130.788127373511</v>
      </c>
      <c r="AL2213" s="38">
        <f t="shared" si="1275"/>
        <v>0</v>
      </c>
      <c r="AM2213" s="38" t="str">
        <f t="shared" si="1264"/>
        <v>N</v>
      </c>
      <c r="AN2213" s="38">
        <f t="shared" si="1276"/>
        <v>0</v>
      </c>
      <c r="AO2213" s="39">
        <f t="shared" si="1277"/>
        <v>0</v>
      </c>
      <c r="AP2213" s="32"/>
    </row>
    <row r="2214" spans="1:42" x14ac:dyDescent="0.2">
      <c r="A2214" s="51">
        <v>42828.125</v>
      </c>
      <c r="B2214" s="52">
        <f t="shared" si="1283"/>
        <v>3</v>
      </c>
      <c r="C2214" s="52">
        <v>33.5</v>
      </c>
      <c r="D2214" s="38">
        <f t="shared" si="1248"/>
        <v>33.5</v>
      </c>
      <c r="E2214" s="38">
        <f t="shared" si="1249"/>
        <v>33.5</v>
      </c>
      <c r="F2214" s="38">
        <v>10.461600000000001</v>
      </c>
      <c r="G2214" s="38">
        <v>-1.5167529999999999E-2</v>
      </c>
      <c r="H2214" s="38">
        <f t="shared" si="1250"/>
        <v>10.446432470000001</v>
      </c>
      <c r="I2214" s="38">
        <f t="shared" si="1265"/>
        <v>0</v>
      </c>
      <c r="J2214" s="38">
        <f t="shared" si="1266"/>
        <v>0</v>
      </c>
      <c r="K2214" s="38">
        <f t="shared" si="1267"/>
        <v>10.446432470000001</v>
      </c>
      <c r="L2214" s="39">
        <f t="shared" si="1251"/>
        <v>10.446432470000001</v>
      </c>
      <c r="M2214" s="56">
        <f t="shared" si="1252"/>
        <v>175.68320372563238</v>
      </c>
      <c r="N2214" s="38">
        <f t="shared" si="1253"/>
        <v>3.0252950211056007</v>
      </c>
      <c r="O2214" s="38">
        <f t="shared" si="1254"/>
        <v>0.70817834594051954</v>
      </c>
      <c r="P2214" s="38">
        <f t="shared" si="1255"/>
        <v>9.7382541240594822</v>
      </c>
      <c r="Q2214" s="38" t="s">
        <v>2</v>
      </c>
      <c r="R2214" s="38" t="s">
        <v>2</v>
      </c>
      <c r="S2214" s="38">
        <f t="shared" si="1282"/>
        <v>0</v>
      </c>
      <c r="T2214" s="39">
        <f t="shared" si="1256"/>
        <v>0</v>
      </c>
      <c r="U2214" s="56">
        <f t="shared" si="1268"/>
        <v>63306.471331099143</v>
      </c>
      <c r="V2214" s="38">
        <f t="shared" si="1278"/>
        <v>175.68320372563176</v>
      </c>
      <c r="W2214" s="38">
        <f t="shared" si="1279"/>
        <v>0</v>
      </c>
      <c r="X2214" s="38">
        <f t="shared" si="1257"/>
        <v>10.446432469999964</v>
      </c>
      <c r="Y2214" s="38">
        <f t="shared" si="1269"/>
        <v>0</v>
      </c>
      <c r="Z2214" s="38">
        <f t="shared" si="1270"/>
        <v>3.730349362740526E-14</v>
      </c>
      <c r="AA2214" s="39">
        <f t="shared" si="1271"/>
        <v>-3.730349362740526E-14</v>
      </c>
      <c r="AB2214" s="56">
        <f t="shared" si="1258"/>
        <v>33.499999999999964</v>
      </c>
      <c r="AC2214" s="38">
        <f t="shared" si="1280"/>
        <v>-1.1999999999999176</v>
      </c>
      <c r="AD2214" s="38">
        <f t="shared" si="1259"/>
        <v>0</v>
      </c>
      <c r="AE2214" s="38">
        <f t="shared" si="1260"/>
        <v>0</v>
      </c>
      <c r="AF2214" s="38">
        <f t="shared" si="1272"/>
        <v>10.446432470000001</v>
      </c>
      <c r="AG2214" s="38">
        <f t="shared" si="1273"/>
        <v>0</v>
      </c>
      <c r="AH2214" s="38">
        <f t="shared" si="1274"/>
        <v>0</v>
      </c>
      <c r="AI2214" s="38">
        <f t="shared" si="1261"/>
        <v>10.446432469999964</v>
      </c>
      <c r="AJ2214" s="38">
        <f t="shared" si="1262"/>
        <v>175.68320372563176</v>
      </c>
      <c r="AK2214" s="38">
        <f t="shared" si="1263"/>
        <v>63306.471331099143</v>
      </c>
      <c r="AL2214" s="38">
        <f t="shared" si="1275"/>
        <v>3.730349362740526E-14</v>
      </c>
      <c r="AM2214" s="38" t="str">
        <f t="shared" si="1264"/>
        <v>N</v>
      </c>
      <c r="AN2214" s="38">
        <f t="shared" si="1276"/>
        <v>0</v>
      </c>
      <c r="AO2214" s="39">
        <f t="shared" si="1277"/>
        <v>0</v>
      </c>
      <c r="AP2214" s="32"/>
    </row>
    <row r="2215" spans="1:42" x14ac:dyDescent="0.2">
      <c r="A2215" s="51">
        <v>42828.166666666664</v>
      </c>
      <c r="B2215" s="52">
        <f t="shared" si="1283"/>
        <v>4</v>
      </c>
      <c r="C2215" s="52">
        <v>32.4</v>
      </c>
      <c r="D2215" s="38">
        <f t="shared" si="1248"/>
        <v>32.4</v>
      </c>
      <c r="E2215" s="38">
        <f t="shared" si="1249"/>
        <v>32.4</v>
      </c>
      <c r="F2215" s="38">
        <v>8.3603699999999996</v>
      </c>
      <c r="G2215" s="38">
        <v>-1.5167529999999999E-2</v>
      </c>
      <c r="H2215" s="38">
        <f t="shared" si="1250"/>
        <v>8.3452024700000003</v>
      </c>
      <c r="I2215" s="38">
        <f t="shared" si="1265"/>
        <v>0</v>
      </c>
      <c r="J2215" s="38">
        <f t="shared" si="1266"/>
        <v>0</v>
      </c>
      <c r="K2215" s="38">
        <f t="shared" si="1267"/>
        <v>8.3452024700000003</v>
      </c>
      <c r="L2215" s="39">
        <f t="shared" si="1251"/>
        <v>8.3452024700000003</v>
      </c>
      <c r="M2215" s="56">
        <f t="shared" si="1252"/>
        <v>140.34570269601909</v>
      </c>
      <c r="N2215" s="38">
        <f t="shared" si="1253"/>
        <v>2.4167771681971306</v>
      </c>
      <c r="O2215" s="38">
        <f t="shared" si="1254"/>
        <v>0.56573300968683116</v>
      </c>
      <c r="P2215" s="38">
        <f t="shared" si="1255"/>
        <v>7.7794694603131687</v>
      </c>
      <c r="Q2215" s="38" t="s">
        <v>2</v>
      </c>
      <c r="R2215" s="38" t="s">
        <v>2</v>
      </c>
      <c r="S2215" s="38">
        <f t="shared" si="1282"/>
        <v>0</v>
      </c>
      <c r="T2215" s="39">
        <f t="shared" si="1256"/>
        <v>0</v>
      </c>
      <c r="U2215" s="56">
        <f t="shared" si="1268"/>
        <v>63446.81703379516</v>
      </c>
      <c r="V2215" s="38">
        <f t="shared" si="1278"/>
        <v>140.34570269601682</v>
      </c>
      <c r="W2215" s="38">
        <f t="shared" si="1279"/>
        <v>0</v>
      </c>
      <c r="X2215" s="38">
        <f t="shared" si="1257"/>
        <v>8.3452024699998635</v>
      </c>
      <c r="Y2215" s="38">
        <f t="shared" si="1269"/>
        <v>0</v>
      </c>
      <c r="Z2215" s="38">
        <f t="shared" si="1270"/>
        <v>1.3677947663381929E-13</v>
      </c>
      <c r="AA2215" s="39">
        <f t="shared" si="1271"/>
        <v>-1.3677947663381929E-13</v>
      </c>
      <c r="AB2215" s="56">
        <f t="shared" si="1258"/>
        <v>32.399999999999864</v>
      </c>
      <c r="AC2215" s="38">
        <f t="shared" si="1280"/>
        <v>-1.1000000000001009</v>
      </c>
      <c r="AD2215" s="38">
        <f t="shared" si="1259"/>
        <v>1.3500311979441904E-13</v>
      </c>
      <c r="AE2215" s="38">
        <f t="shared" si="1260"/>
        <v>1.3500311979441904E-13</v>
      </c>
      <c r="AF2215" s="38">
        <f t="shared" si="1272"/>
        <v>8.3452024699998653</v>
      </c>
      <c r="AG2215" s="38">
        <f t="shared" si="1273"/>
        <v>0</v>
      </c>
      <c r="AH2215" s="38">
        <f t="shared" si="1274"/>
        <v>0</v>
      </c>
      <c r="AI2215" s="38">
        <f t="shared" si="1261"/>
        <v>8.3452024699998635</v>
      </c>
      <c r="AJ2215" s="38">
        <f t="shared" si="1262"/>
        <v>140.34570269601682</v>
      </c>
      <c r="AK2215" s="38">
        <f t="shared" si="1263"/>
        <v>63446.81703379516</v>
      </c>
      <c r="AL2215" s="38">
        <f t="shared" si="1275"/>
        <v>0</v>
      </c>
      <c r="AM2215" s="38" t="str">
        <f t="shared" si="1264"/>
        <v>N</v>
      </c>
      <c r="AN2215" s="38">
        <f t="shared" si="1276"/>
        <v>0</v>
      </c>
      <c r="AO2215" s="39">
        <f t="shared" si="1277"/>
        <v>0</v>
      </c>
      <c r="AP2215" s="32"/>
    </row>
    <row r="2216" spans="1:42" x14ac:dyDescent="0.2">
      <c r="A2216" s="51">
        <v>42828.208333333336</v>
      </c>
      <c r="B2216" s="52">
        <f t="shared" si="1283"/>
        <v>5</v>
      </c>
      <c r="C2216" s="52">
        <v>32.299999999999997</v>
      </c>
      <c r="D2216" s="38">
        <f t="shared" si="1248"/>
        <v>32.299999999999997</v>
      </c>
      <c r="E2216" s="38">
        <f t="shared" si="1249"/>
        <v>32.299999999999997</v>
      </c>
      <c r="F2216" s="38">
        <v>7.0625400000000003</v>
      </c>
      <c r="G2216" s="38">
        <v>-1.5167529999999999E-2</v>
      </c>
      <c r="H2216" s="38">
        <f t="shared" si="1250"/>
        <v>7.04737247</v>
      </c>
      <c r="I2216" s="38">
        <f t="shared" si="1265"/>
        <v>0</v>
      </c>
      <c r="J2216" s="38">
        <f t="shared" si="1266"/>
        <v>0</v>
      </c>
      <c r="K2216" s="38">
        <f t="shared" si="1267"/>
        <v>7.04737247</v>
      </c>
      <c r="L2216" s="39">
        <f t="shared" si="1251"/>
        <v>7.04737247</v>
      </c>
      <c r="M2216" s="56">
        <f t="shared" si="1252"/>
        <v>118.51940621192978</v>
      </c>
      <c r="N2216" s="38">
        <f t="shared" si="1253"/>
        <v>2.0409245842152726</v>
      </c>
      <c r="O2216" s="38">
        <f t="shared" si="1254"/>
        <v>0.47775128909930659</v>
      </c>
      <c r="P2216" s="38">
        <f t="shared" si="1255"/>
        <v>6.5696211809006924</v>
      </c>
      <c r="Q2216" s="38" t="s">
        <v>2</v>
      </c>
      <c r="R2216" s="38" t="s">
        <v>2</v>
      </c>
      <c r="S2216" s="38">
        <f t="shared" si="1282"/>
        <v>0</v>
      </c>
      <c r="T2216" s="39">
        <f t="shared" si="1256"/>
        <v>0</v>
      </c>
      <c r="U2216" s="56">
        <f t="shared" si="1268"/>
        <v>63565.336440007086</v>
      </c>
      <c r="V2216" s="38">
        <f t="shared" si="1278"/>
        <v>118.51940621192625</v>
      </c>
      <c r="W2216" s="38">
        <f t="shared" si="1279"/>
        <v>0</v>
      </c>
      <c r="X2216" s="38">
        <f t="shared" si="1257"/>
        <v>7.0473724699997904</v>
      </c>
      <c r="Y2216" s="38">
        <f t="shared" si="1269"/>
        <v>0</v>
      </c>
      <c r="Z2216" s="38">
        <f t="shared" si="1270"/>
        <v>2.0961010704922955E-13</v>
      </c>
      <c r="AA2216" s="39">
        <f t="shared" si="1271"/>
        <v>-2.0961010704922955E-13</v>
      </c>
      <c r="AB2216" s="56">
        <f t="shared" si="1258"/>
        <v>32.299999999999784</v>
      </c>
      <c r="AC2216" s="38">
        <f t="shared" si="1280"/>
        <v>-0.10000000000007958</v>
      </c>
      <c r="AD2216" s="38">
        <f t="shared" si="1259"/>
        <v>2.1316282072803006E-13</v>
      </c>
      <c r="AE2216" s="38">
        <f t="shared" si="1260"/>
        <v>2.1316282072803006E-13</v>
      </c>
      <c r="AF2216" s="38">
        <f t="shared" si="1272"/>
        <v>7.0473724699997868</v>
      </c>
      <c r="AG2216" s="38">
        <f t="shared" si="1273"/>
        <v>0</v>
      </c>
      <c r="AH2216" s="38">
        <f t="shared" si="1274"/>
        <v>0</v>
      </c>
      <c r="AI2216" s="38">
        <f t="shared" si="1261"/>
        <v>7.0473724699997904</v>
      </c>
      <c r="AJ2216" s="38">
        <f t="shared" si="1262"/>
        <v>118.51940621192625</v>
      </c>
      <c r="AK2216" s="38">
        <f t="shared" si="1263"/>
        <v>63565.336440007086</v>
      </c>
      <c r="AL2216" s="38">
        <f t="shared" si="1275"/>
        <v>0</v>
      </c>
      <c r="AM2216" s="38" t="str">
        <f t="shared" si="1264"/>
        <v>N</v>
      </c>
      <c r="AN2216" s="38">
        <f t="shared" si="1276"/>
        <v>0</v>
      </c>
      <c r="AO2216" s="39">
        <f t="shared" si="1277"/>
        <v>0</v>
      </c>
      <c r="AP2216" s="32"/>
    </row>
    <row r="2217" spans="1:42" x14ac:dyDescent="0.2">
      <c r="A2217" s="51">
        <v>42828.25</v>
      </c>
      <c r="B2217" s="52">
        <f t="shared" si="1283"/>
        <v>6</v>
      </c>
      <c r="C2217" s="52">
        <v>33.799999999999997</v>
      </c>
      <c r="D2217" s="38">
        <f t="shared" si="1248"/>
        <v>33.799999999999997</v>
      </c>
      <c r="E2217" s="38">
        <f t="shared" si="1249"/>
        <v>33.799999999999997</v>
      </c>
      <c r="F2217" s="38">
        <v>6.9413999999999998</v>
      </c>
      <c r="G2217" s="38">
        <v>0.39804016999999997</v>
      </c>
      <c r="H2217" s="38">
        <f t="shared" si="1250"/>
        <v>7.3394401699999996</v>
      </c>
      <c r="I2217" s="38">
        <f t="shared" si="1265"/>
        <v>0</v>
      </c>
      <c r="J2217" s="38">
        <f t="shared" si="1266"/>
        <v>0</v>
      </c>
      <c r="K2217" s="38">
        <f t="shared" si="1267"/>
        <v>7.3394401699999996</v>
      </c>
      <c r="L2217" s="39">
        <f t="shared" si="1251"/>
        <v>7.3394401699999996</v>
      </c>
      <c r="M2217" s="56">
        <f t="shared" si="1252"/>
        <v>123.43126386171907</v>
      </c>
      <c r="N2217" s="38">
        <f t="shared" si="1253"/>
        <v>2.1255076187749902</v>
      </c>
      <c r="O2217" s="38">
        <f t="shared" si="1254"/>
        <v>0.49755096916067126</v>
      </c>
      <c r="P2217" s="38">
        <f t="shared" si="1255"/>
        <v>6.8418892008393275</v>
      </c>
      <c r="Q2217" s="38" t="s">
        <v>2</v>
      </c>
      <c r="R2217" s="38" t="s">
        <v>2</v>
      </c>
      <c r="S2217" s="38">
        <f t="shared" si="1282"/>
        <v>0</v>
      </c>
      <c r="T2217" s="39">
        <f t="shared" si="1256"/>
        <v>0</v>
      </c>
      <c r="U2217" s="56">
        <f t="shared" si="1268"/>
        <v>63688.767703868805</v>
      </c>
      <c r="V2217" s="38">
        <f t="shared" si="1278"/>
        <v>123.43126386171934</v>
      </c>
      <c r="W2217" s="38">
        <f t="shared" si="1279"/>
        <v>0</v>
      </c>
      <c r="X2217" s="38">
        <f t="shared" si="1257"/>
        <v>7.3394401700000156</v>
      </c>
      <c r="Y2217" s="38">
        <f t="shared" si="1269"/>
        <v>0</v>
      </c>
      <c r="Z2217" s="38">
        <f t="shared" si="1270"/>
        <v>-1.5987211554602254E-14</v>
      </c>
      <c r="AA2217" s="39">
        <f t="shared" si="1271"/>
        <v>1.5987211554602254E-14</v>
      </c>
      <c r="AB2217" s="56">
        <f t="shared" si="1258"/>
        <v>33.800000000000011</v>
      </c>
      <c r="AC2217" s="38">
        <f t="shared" si="1280"/>
        <v>1.5000000000002274</v>
      </c>
      <c r="AD2217" s="38">
        <f t="shared" si="1259"/>
        <v>0</v>
      </c>
      <c r="AE2217" s="38">
        <f t="shared" si="1260"/>
        <v>0</v>
      </c>
      <c r="AF2217" s="38">
        <f t="shared" si="1272"/>
        <v>7.3394401699999996</v>
      </c>
      <c r="AG2217" s="38">
        <f t="shared" si="1273"/>
        <v>0</v>
      </c>
      <c r="AH2217" s="38">
        <f t="shared" si="1274"/>
        <v>0</v>
      </c>
      <c r="AI2217" s="38">
        <f t="shared" si="1261"/>
        <v>7.3394401700000156</v>
      </c>
      <c r="AJ2217" s="38">
        <f t="shared" si="1262"/>
        <v>123.43126386171934</v>
      </c>
      <c r="AK2217" s="38">
        <f t="shared" si="1263"/>
        <v>63688.767703868805</v>
      </c>
      <c r="AL2217" s="38">
        <f t="shared" si="1275"/>
        <v>-1.5987211554602254E-14</v>
      </c>
      <c r="AM2217" s="38" t="str">
        <f t="shared" si="1264"/>
        <v>N</v>
      </c>
      <c r="AN2217" s="38">
        <f t="shared" si="1276"/>
        <v>0</v>
      </c>
      <c r="AO2217" s="39">
        <f t="shared" si="1277"/>
        <v>0</v>
      </c>
      <c r="AP2217" s="32"/>
    </row>
    <row r="2218" spans="1:42" x14ac:dyDescent="0.2">
      <c r="A2218" s="51">
        <v>42828.291666666664</v>
      </c>
      <c r="B2218" s="52">
        <f t="shared" si="1283"/>
        <v>7</v>
      </c>
      <c r="C2218" s="52">
        <v>36.299999999999997</v>
      </c>
      <c r="D2218" s="38">
        <f t="shared" si="1248"/>
        <v>36.299999999999997</v>
      </c>
      <c r="E2218" s="38">
        <f t="shared" si="1249"/>
        <v>35</v>
      </c>
      <c r="F2218" s="38">
        <v>5.5328200000000001</v>
      </c>
      <c r="G2218" s="38">
        <v>10.056899999999999</v>
      </c>
      <c r="H2218" s="38">
        <f t="shared" si="1250"/>
        <v>15.58972</v>
      </c>
      <c r="I2218" s="38">
        <f t="shared" si="1265"/>
        <v>1.2999999999999972</v>
      </c>
      <c r="J2218" s="38">
        <f t="shared" si="1266"/>
        <v>0</v>
      </c>
      <c r="K2218" s="38">
        <f t="shared" si="1267"/>
        <v>14.289720000000003</v>
      </c>
      <c r="L2218" s="39">
        <f t="shared" si="1251"/>
        <v>14.289720000000003</v>
      </c>
      <c r="M2218" s="56">
        <f t="shared" si="1252"/>
        <v>240.31781157364279</v>
      </c>
      <c r="N2218" s="38">
        <f t="shared" si="1253"/>
        <v>4.1383140984391131</v>
      </c>
      <c r="O2218" s="38">
        <f t="shared" si="1254"/>
        <v>0.96872021167176159</v>
      </c>
      <c r="P2218" s="38">
        <f t="shared" si="1255"/>
        <v>13.32099978832824</v>
      </c>
      <c r="Q2218" s="38" t="s">
        <v>2</v>
      </c>
      <c r="R2218" s="38" t="s">
        <v>2</v>
      </c>
      <c r="S2218" s="38">
        <f t="shared" si="1282"/>
        <v>0</v>
      </c>
      <c r="T2218" s="39">
        <f t="shared" si="1256"/>
        <v>0</v>
      </c>
      <c r="U2218" s="56">
        <f t="shared" si="1268"/>
        <v>63929.08551544245</v>
      </c>
      <c r="V2218" s="38">
        <f t="shared" si="1278"/>
        <v>240.31781157364458</v>
      </c>
      <c r="W2218" s="38">
        <f t="shared" si="1279"/>
        <v>0</v>
      </c>
      <c r="X2218" s="38">
        <f t="shared" si="1257"/>
        <v>14.289720000000109</v>
      </c>
      <c r="Y2218" s="38">
        <f t="shared" si="1269"/>
        <v>0</v>
      </c>
      <c r="Z2218" s="38">
        <f t="shared" si="1270"/>
        <v>-1.0658141036401503E-13</v>
      </c>
      <c r="AA2218" s="39">
        <f t="shared" si="1271"/>
        <v>1.0658141036401503E-13</v>
      </c>
      <c r="AB2218" s="56">
        <f t="shared" si="1258"/>
        <v>35.000000000000107</v>
      </c>
      <c r="AC2218" s="38">
        <f t="shared" si="1280"/>
        <v>1.2000000000000952</v>
      </c>
      <c r="AD2218" s="38">
        <f t="shared" si="1259"/>
        <v>1.2999999999998906</v>
      </c>
      <c r="AE2218" s="38">
        <f t="shared" si="1260"/>
        <v>1.2999999999998906</v>
      </c>
      <c r="AF2218" s="38">
        <f t="shared" si="1272"/>
        <v>14.289720000000109</v>
      </c>
      <c r="AG2218" s="38">
        <f t="shared" si="1273"/>
        <v>0</v>
      </c>
      <c r="AH2218" s="38">
        <f t="shared" si="1274"/>
        <v>0</v>
      </c>
      <c r="AI2218" s="38">
        <f t="shared" si="1261"/>
        <v>14.289720000000109</v>
      </c>
      <c r="AJ2218" s="38">
        <f t="shared" si="1262"/>
        <v>240.31781157364458</v>
      </c>
      <c r="AK2218" s="38">
        <f t="shared" si="1263"/>
        <v>63929.08551544245</v>
      </c>
      <c r="AL2218" s="38">
        <f t="shared" si="1275"/>
        <v>0</v>
      </c>
      <c r="AM2218" s="38" t="str">
        <f t="shared" si="1264"/>
        <v>Y</v>
      </c>
      <c r="AN2218" s="38">
        <f t="shared" si="1276"/>
        <v>0</v>
      </c>
      <c r="AO2218" s="39">
        <f t="shared" si="1277"/>
        <v>0</v>
      </c>
      <c r="AP2218" s="32"/>
    </row>
    <row r="2219" spans="1:42" x14ac:dyDescent="0.2">
      <c r="A2219" s="51">
        <v>42828.333333333336</v>
      </c>
      <c r="B2219" s="52">
        <f t="shared" si="1283"/>
        <v>8</v>
      </c>
      <c r="C2219" s="52">
        <v>40</v>
      </c>
      <c r="D2219" s="38">
        <f t="shared" si="1248"/>
        <v>40</v>
      </c>
      <c r="E2219" s="38">
        <f t="shared" si="1249"/>
        <v>35</v>
      </c>
      <c r="F2219" s="38">
        <v>5.1423300000000003</v>
      </c>
      <c r="G2219" s="38">
        <v>23.313239999999997</v>
      </c>
      <c r="H2219" s="38">
        <f t="shared" si="1250"/>
        <v>28.455569999999998</v>
      </c>
      <c r="I2219" s="38">
        <f t="shared" si="1265"/>
        <v>5</v>
      </c>
      <c r="J2219" s="38">
        <f t="shared" si="1266"/>
        <v>0</v>
      </c>
      <c r="K2219" s="38">
        <f t="shared" si="1267"/>
        <v>23.455569999999998</v>
      </c>
      <c r="L2219" s="39">
        <f t="shared" si="1251"/>
        <v>21.454425684355236</v>
      </c>
      <c r="M2219" s="56">
        <f t="shared" si="1252"/>
        <v>360.81047277578585</v>
      </c>
      <c r="N2219" s="38">
        <f t="shared" si="1253"/>
        <v>6.2132184733837654</v>
      </c>
      <c r="O2219" s="38">
        <f t="shared" si="1254"/>
        <v>1.4544256843552343</v>
      </c>
      <c r="P2219" s="38">
        <f t="shared" si="1255"/>
        <v>20</v>
      </c>
      <c r="Q2219" s="38" t="s">
        <v>2</v>
      </c>
      <c r="R2219" s="38" t="s">
        <v>2</v>
      </c>
      <c r="S2219" s="38">
        <f t="shared" si="1282"/>
        <v>0</v>
      </c>
      <c r="T2219" s="39">
        <f t="shared" si="1256"/>
        <v>0</v>
      </c>
      <c r="U2219" s="56">
        <f t="shared" si="1268"/>
        <v>64289.895988218239</v>
      </c>
      <c r="V2219" s="38">
        <f t="shared" si="1278"/>
        <v>360.81047277578909</v>
      </c>
      <c r="W2219" s="38">
        <f t="shared" si="1279"/>
        <v>0</v>
      </c>
      <c r="X2219" s="38">
        <f t="shared" si="1257"/>
        <v>21.454425684355428</v>
      </c>
      <c r="Y2219" s="38">
        <f t="shared" si="1269"/>
        <v>0</v>
      </c>
      <c r="Z2219" s="38">
        <f t="shared" si="1270"/>
        <v>2.0011443156445701</v>
      </c>
      <c r="AA2219" s="39">
        <f t="shared" si="1271"/>
        <v>-2.0011443156445701</v>
      </c>
      <c r="AB2219" s="56">
        <f t="shared" si="1258"/>
        <v>32.998855684355433</v>
      </c>
      <c r="AC2219" s="38">
        <f t="shared" si="1280"/>
        <v>-2.0011443156446731</v>
      </c>
      <c r="AD2219" s="38">
        <f t="shared" si="1259"/>
        <v>7.0011443156445665</v>
      </c>
      <c r="AE2219" s="38">
        <f t="shared" si="1260"/>
        <v>7.0011443156445665</v>
      </c>
      <c r="AF2219" s="38">
        <f t="shared" si="1272"/>
        <v>21.454425684355432</v>
      </c>
      <c r="AG2219" s="38">
        <f t="shared" si="1273"/>
        <v>0</v>
      </c>
      <c r="AH2219" s="38">
        <f t="shared" si="1274"/>
        <v>0</v>
      </c>
      <c r="AI2219" s="38">
        <f t="shared" si="1261"/>
        <v>21.454425684355428</v>
      </c>
      <c r="AJ2219" s="38">
        <f t="shared" si="1262"/>
        <v>360.81047277578909</v>
      </c>
      <c r="AK2219" s="38">
        <f t="shared" si="1263"/>
        <v>64289.895988218239</v>
      </c>
      <c r="AL2219" s="38">
        <f t="shared" si="1275"/>
        <v>0</v>
      </c>
      <c r="AM2219" s="38" t="str">
        <f t="shared" si="1264"/>
        <v>Y</v>
      </c>
      <c r="AN2219" s="38">
        <f t="shared" si="1276"/>
        <v>0</v>
      </c>
      <c r="AO2219" s="39">
        <f t="shared" si="1277"/>
        <v>0</v>
      </c>
      <c r="AP2219" s="32"/>
    </row>
    <row r="2220" spans="1:42" x14ac:dyDescent="0.2">
      <c r="A2220" s="51">
        <v>42828.375</v>
      </c>
      <c r="B2220" s="52">
        <f t="shared" si="1283"/>
        <v>9</v>
      </c>
      <c r="C2220" s="52">
        <v>41.4</v>
      </c>
      <c r="D2220" s="38">
        <f t="shared" si="1248"/>
        <v>41.4</v>
      </c>
      <c r="E2220" s="38">
        <f t="shared" si="1249"/>
        <v>35</v>
      </c>
      <c r="F2220" s="38">
        <v>4.9553000000000003</v>
      </c>
      <c r="G2220" s="38">
        <v>34.489580000000004</v>
      </c>
      <c r="H2220" s="38">
        <f t="shared" si="1250"/>
        <v>39.444880000000005</v>
      </c>
      <c r="I2220" s="38">
        <f t="shared" si="1265"/>
        <v>6.3999999999999986</v>
      </c>
      <c r="J2220" s="38">
        <f t="shared" si="1266"/>
        <v>0</v>
      </c>
      <c r="K2220" s="38">
        <f t="shared" si="1267"/>
        <v>33.044880000000006</v>
      </c>
      <c r="L2220" s="39">
        <f t="shared" si="1251"/>
        <v>21.454425684355236</v>
      </c>
      <c r="M2220" s="56">
        <f t="shared" si="1252"/>
        <v>360.81047277578585</v>
      </c>
      <c r="N2220" s="38">
        <f t="shared" si="1253"/>
        <v>6.2132184733837654</v>
      </c>
      <c r="O2220" s="38">
        <f t="shared" si="1254"/>
        <v>1.4544256843552343</v>
      </c>
      <c r="P2220" s="38">
        <f t="shared" si="1255"/>
        <v>20</v>
      </c>
      <c r="Q2220" s="38" t="s">
        <v>2</v>
      </c>
      <c r="R2220" s="38" t="s">
        <v>2</v>
      </c>
      <c r="S2220" s="38">
        <f t="shared" si="1282"/>
        <v>0</v>
      </c>
      <c r="T2220" s="39">
        <f t="shared" si="1256"/>
        <v>0</v>
      </c>
      <c r="U2220" s="56">
        <f t="shared" si="1268"/>
        <v>64650.706460994028</v>
      </c>
      <c r="V2220" s="38">
        <f t="shared" si="1278"/>
        <v>360.81047277578909</v>
      </c>
      <c r="W2220" s="38">
        <f t="shared" si="1279"/>
        <v>0</v>
      </c>
      <c r="X2220" s="38">
        <f t="shared" si="1257"/>
        <v>21.454425684355428</v>
      </c>
      <c r="Y2220" s="38">
        <f t="shared" si="1269"/>
        <v>0</v>
      </c>
      <c r="Z2220" s="38">
        <f t="shared" si="1270"/>
        <v>11.590454315644578</v>
      </c>
      <c r="AA2220" s="39">
        <f t="shared" si="1271"/>
        <v>-11.590454315644578</v>
      </c>
      <c r="AB2220" s="56">
        <f t="shared" si="1258"/>
        <v>23.409545684355422</v>
      </c>
      <c r="AC2220" s="38">
        <f t="shared" si="1280"/>
        <v>-9.5893100000000118</v>
      </c>
      <c r="AD2220" s="38">
        <f t="shared" si="1259"/>
        <v>17.990454315644577</v>
      </c>
      <c r="AE2220" s="38">
        <f t="shared" si="1260"/>
        <v>17.990454315644577</v>
      </c>
      <c r="AF2220" s="38">
        <f t="shared" si="1272"/>
        <v>21.454425684355428</v>
      </c>
      <c r="AG2220" s="38">
        <f t="shared" si="1273"/>
        <v>0</v>
      </c>
      <c r="AH2220" s="38">
        <f t="shared" si="1274"/>
        <v>0</v>
      </c>
      <c r="AI2220" s="38">
        <f t="shared" si="1261"/>
        <v>21.454425684355428</v>
      </c>
      <c r="AJ2220" s="38">
        <f t="shared" si="1262"/>
        <v>360.81047277578909</v>
      </c>
      <c r="AK2220" s="38">
        <f t="shared" si="1263"/>
        <v>64650.706460994028</v>
      </c>
      <c r="AL2220" s="38">
        <f t="shared" si="1275"/>
        <v>0</v>
      </c>
      <c r="AM2220" s="38" t="str">
        <f t="shared" si="1264"/>
        <v>Y</v>
      </c>
      <c r="AN2220" s="38">
        <f t="shared" si="1276"/>
        <v>0</v>
      </c>
      <c r="AO2220" s="39">
        <f t="shared" si="1277"/>
        <v>0</v>
      </c>
      <c r="AP2220" s="32"/>
    </row>
    <row r="2221" spans="1:42" x14ac:dyDescent="0.2">
      <c r="A2221" s="51">
        <v>42828.416666666664</v>
      </c>
      <c r="B2221" s="52">
        <f t="shared" si="1283"/>
        <v>10</v>
      </c>
      <c r="C2221" s="52">
        <v>44.3</v>
      </c>
      <c r="D2221" s="38">
        <f t="shared" si="1248"/>
        <v>44.3</v>
      </c>
      <c r="E2221" s="38">
        <f t="shared" si="1249"/>
        <v>35</v>
      </c>
      <c r="F2221" s="38">
        <v>4.9163300000000003</v>
      </c>
      <c r="G2221" s="38">
        <v>42.292569999999998</v>
      </c>
      <c r="H2221" s="38">
        <f t="shared" si="1250"/>
        <v>47.2089</v>
      </c>
      <c r="I2221" s="38">
        <f t="shared" si="1265"/>
        <v>9.2999999999999972</v>
      </c>
      <c r="J2221" s="38">
        <f t="shared" si="1266"/>
        <v>0</v>
      </c>
      <c r="K2221" s="38">
        <f t="shared" si="1267"/>
        <v>37.908900000000003</v>
      </c>
      <c r="L2221" s="39">
        <f t="shared" si="1251"/>
        <v>21.454425684355236</v>
      </c>
      <c r="M2221" s="56">
        <f t="shared" si="1252"/>
        <v>360.81047277578585</v>
      </c>
      <c r="N2221" s="38">
        <f t="shared" si="1253"/>
        <v>6.2132184733837654</v>
      </c>
      <c r="O2221" s="38">
        <f t="shared" si="1254"/>
        <v>1.4544256843552343</v>
      </c>
      <c r="P2221" s="38">
        <f t="shared" si="1255"/>
        <v>20</v>
      </c>
      <c r="Q2221" s="38" t="s">
        <v>2</v>
      </c>
      <c r="R2221" s="38" t="s">
        <v>2</v>
      </c>
      <c r="S2221" s="38">
        <f t="shared" si="1282"/>
        <v>0</v>
      </c>
      <c r="T2221" s="39">
        <f t="shared" si="1256"/>
        <v>0</v>
      </c>
      <c r="U2221" s="56">
        <f t="shared" si="1268"/>
        <v>65000</v>
      </c>
      <c r="V2221" s="38">
        <f t="shared" si="1278"/>
        <v>349.29353900597198</v>
      </c>
      <c r="W2221" s="38">
        <f t="shared" si="1279"/>
        <v>0</v>
      </c>
      <c r="X2221" s="38">
        <f t="shared" si="1257"/>
        <v>20.769608534300783</v>
      </c>
      <c r="Y2221" s="38">
        <f t="shared" si="1269"/>
        <v>0</v>
      </c>
      <c r="Z2221" s="38">
        <f t="shared" si="1270"/>
        <v>17.13929146569922</v>
      </c>
      <c r="AA2221" s="39">
        <f t="shared" si="1271"/>
        <v>-17.13929146569922</v>
      </c>
      <c r="AB2221" s="56">
        <f t="shared" si="1258"/>
        <v>17.86070853430078</v>
      </c>
      <c r="AC2221" s="38">
        <f t="shared" si="1280"/>
        <v>-5.5488371500546414</v>
      </c>
      <c r="AD2221" s="38">
        <f t="shared" si="1259"/>
        <v>26.439291465699217</v>
      </c>
      <c r="AE2221" s="38">
        <f t="shared" si="1260"/>
        <v>26.439291465699217</v>
      </c>
      <c r="AF2221" s="38">
        <f t="shared" si="1272"/>
        <v>20.769608534300783</v>
      </c>
      <c r="AG2221" s="38">
        <f t="shared" si="1273"/>
        <v>0</v>
      </c>
      <c r="AH2221" s="38">
        <f t="shared" si="1274"/>
        <v>0</v>
      </c>
      <c r="AI2221" s="38">
        <f t="shared" si="1261"/>
        <v>20.769608534300783</v>
      </c>
      <c r="AJ2221" s="38">
        <f t="shared" si="1262"/>
        <v>349.29353900597198</v>
      </c>
      <c r="AK2221" s="38">
        <f t="shared" si="1263"/>
        <v>65000</v>
      </c>
      <c r="AL2221" s="38">
        <f t="shared" si="1275"/>
        <v>0</v>
      </c>
      <c r="AM2221" s="38" t="str">
        <f t="shared" si="1264"/>
        <v>Y</v>
      </c>
      <c r="AN2221" s="38">
        <f t="shared" si="1276"/>
        <v>0</v>
      </c>
      <c r="AO2221" s="39">
        <f t="shared" si="1277"/>
        <v>0</v>
      </c>
      <c r="AP2221" s="32"/>
    </row>
    <row r="2222" spans="1:42" x14ac:dyDescent="0.2">
      <c r="A2222" s="51">
        <v>42828.458333333336</v>
      </c>
      <c r="B2222" s="52">
        <f t="shared" si="1283"/>
        <v>11</v>
      </c>
      <c r="C2222" s="52">
        <v>46.4</v>
      </c>
      <c r="D2222" s="38">
        <f t="shared" si="1248"/>
        <v>46.4</v>
      </c>
      <c r="E2222" s="38">
        <f t="shared" si="1249"/>
        <v>35</v>
      </c>
      <c r="F2222" s="38">
        <v>6.0361799999999999</v>
      </c>
      <c r="G2222" s="38">
        <v>46.523689999999995</v>
      </c>
      <c r="H2222" s="38">
        <f t="shared" si="1250"/>
        <v>52.559869999999997</v>
      </c>
      <c r="I2222" s="38">
        <f t="shared" si="1265"/>
        <v>11.399999999999999</v>
      </c>
      <c r="J2222" s="38">
        <f t="shared" si="1266"/>
        <v>0</v>
      </c>
      <c r="K2222" s="38">
        <f t="shared" si="1267"/>
        <v>41.159869999999998</v>
      </c>
      <c r="L2222" s="39">
        <f t="shared" si="1251"/>
        <v>21.454425684355236</v>
      </c>
      <c r="M2222" s="56">
        <f t="shared" si="1252"/>
        <v>360.81047277578585</v>
      </c>
      <c r="N2222" s="38">
        <f t="shared" si="1253"/>
        <v>6.2132184733837654</v>
      </c>
      <c r="O2222" s="38">
        <f t="shared" si="1254"/>
        <v>1.4544256843552343</v>
      </c>
      <c r="P2222" s="38">
        <f t="shared" si="1255"/>
        <v>20</v>
      </c>
      <c r="Q2222" s="38" t="s">
        <v>2</v>
      </c>
      <c r="R2222" s="38" t="s">
        <v>2</v>
      </c>
      <c r="S2222" s="38">
        <f t="shared" si="1282"/>
        <v>0</v>
      </c>
      <c r="T2222" s="39">
        <f t="shared" si="1256"/>
        <v>0</v>
      </c>
      <c r="U2222" s="56">
        <f t="shared" si="1268"/>
        <v>65000</v>
      </c>
      <c r="V2222" s="38">
        <f t="shared" si="1278"/>
        <v>0</v>
      </c>
      <c r="W2222" s="38">
        <f t="shared" si="1279"/>
        <v>0</v>
      </c>
      <c r="X2222" s="38">
        <f t="shared" si="1257"/>
        <v>0</v>
      </c>
      <c r="Y2222" s="38">
        <f t="shared" si="1269"/>
        <v>0</v>
      </c>
      <c r="Z2222" s="38">
        <f t="shared" si="1270"/>
        <v>41.159869999999998</v>
      </c>
      <c r="AA2222" s="39">
        <f t="shared" si="1271"/>
        <v>-41.159869999999998</v>
      </c>
      <c r="AB2222" s="56">
        <f t="shared" si="1258"/>
        <v>10</v>
      </c>
      <c r="AC2222" s="38">
        <f t="shared" si="1280"/>
        <v>-7.8607085343007803</v>
      </c>
      <c r="AD2222" s="38">
        <f t="shared" si="1259"/>
        <v>36.4</v>
      </c>
      <c r="AE2222" s="38">
        <f t="shared" si="1260"/>
        <v>36.4</v>
      </c>
      <c r="AF2222" s="38">
        <f t="shared" si="1272"/>
        <v>16.159869999999998</v>
      </c>
      <c r="AG2222" s="38">
        <f t="shared" si="1273"/>
        <v>0</v>
      </c>
      <c r="AH2222" s="38">
        <f t="shared" si="1274"/>
        <v>0</v>
      </c>
      <c r="AI2222" s="38">
        <f t="shared" si="1261"/>
        <v>0</v>
      </c>
      <c r="AJ2222" s="38">
        <f t="shared" si="1262"/>
        <v>0</v>
      </c>
      <c r="AK2222" s="38">
        <f t="shared" si="1263"/>
        <v>65000</v>
      </c>
      <c r="AL2222" s="38">
        <f t="shared" si="1275"/>
        <v>16.159869999999998</v>
      </c>
      <c r="AM2222" s="38" t="str">
        <f t="shared" si="1264"/>
        <v>Y</v>
      </c>
      <c r="AN2222" s="38">
        <f t="shared" si="1276"/>
        <v>16.159869999999998</v>
      </c>
      <c r="AO2222" s="39">
        <f t="shared" si="1277"/>
        <v>0</v>
      </c>
      <c r="AP2222" s="32"/>
    </row>
    <row r="2223" spans="1:42" x14ac:dyDescent="0.2">
      <c r="A2223" s="51">
        <v>42828.5</v>
      </c>
      <c r="B2223" s="52">
        <f t="shared" si="1283"/>
        <v>12</v>
      </c>
      <c r="C2223" s="52">
        <v>45.7</v>
      </c>
      <c r="D2223" s="38">
        <f t="shared" si="1248"/>
        <v>45.7</v>
      </c>
      <c r="E2223" s="38">
        <f t="shared" si="1249"/>
        <v>35</v>
      </c>
      <c r="F2223" s="38">
        <v>5.3838100000000004</v>
      </c>
      <c r="G2223" s="38">
        <v>47.367800000000003</v>
      </c>
      <c r="H2223" s="38">
        <f t="shared" si="1250"/>
        <v>52.751609999999999</v>
      </c>
      <c r="I2223" s="38">
        <f t="shared" si="1265"/>
        <v>10.700000000000003</v>
      </c>
      <c r="J2223" s="38">
        <f t="shared" si="1266"/>
        <v>0</v>
      </c>
      <c r="K2223" s="38">
        <f t="shared" si="1267"/>
        <v>42.051609999999997</v>
      </c>
      <c r="L2223" s="39">
        <f t="shared" si="1251"/>
        <v>21.454425684355236</v>
      </c>
      <c r="M2223" s="56">
        <f t="shared" si="1252"/>
        <v>360.81047277578585</v>
      </c>
      <c r="N2223" s="38">
        <f t="shared" si="1253"/>
        <v>6.2132184733837654</v>
      </c>
      <c r="O2223" s="38">
        <f t="shared" si="1254"/>
        <v>1.4544256843552343</v>
      </c>
      <c r="P2223" s="38">
        <f t="shared" si="1255"/>
        <v>20</v>
      </c>
      <c r="Q2223" s="38" t="s">
        <v>2</v>
      </c>
      <c r="R2223" s="38" t="s">
        <v>2</v>
      </c>
      <c r="S2223" s="38">
        <f t="shared" si="1282"/>
        <v>0</v>
      </c>
      <c r="T2223" s="39">
        <f t="shared" si="1256"/>
        <v>0</v>
      </c>
      <c r="U2223" s="56">
        <f t="shared" si="1268"/>
        <v>65000</v>
      </c>
      <c r="V2223" s="38">
        <f t="shared" si="1278"/>
        <v>0</v>
      </c>
      <c r="W2223" s="38">
        <f t="shared" si="1279"/>
        <v>0</v>
      </c>
      <c r="X2223" s="38">
        <f t="shared" si="1257"/>
        <v>0</v>
      </c>
      <c r="Y2223" s="38">
        <f t="shared" si="1269"/>
        <v>0</v>
      </c>
      <c r="Z2223" s="38">
        <f t="shared" si="1270"/>
        <v>42.051609999999997</v>
      </c>
      <c r="AA2223" s="39">
        <f t="shared" si="1271"/>
        <v>-42.051609999999997</v>
      </c>
      <c r="AB2223" s="56">
        <f t="shared" si="1258"/>
        <v>10</v>
      </c>
      <c r="AC2223" s="38">
        <f t="shared" si="1280"/>
        <v>0</v>
      </c>
      <c r="AD2223" s="38">
        <f t="shared" si="1259"/>
        <v>35.700000000000003</v>
      </c>
      <c r="AE2223" s="38">
        <f t="shared" si="1260"/>
        <v>35.700000000000003</v>
      </c>
      <c r="AF2223" s="38">
        <f t="shared" si="1272"/>
        <v>17.051609999999997</v>
      </c>
      <c r="AG2223" s="38">
        <f t="shared" si="1273"/>
        <v>0</v>
      </c>
      <c r="AH2223" s="38">
        <f t="shared" si="1274"/>
        <v>0</v>
      </c>
      <c r="AI2223" s="38">
        <f t="shared" si="1261"/>
        <v>0</v>
      </c>
      <c r="AJ2223" s="38">
        <f t="shared" si="1262"/>
        <v>0</v>
      </c>
      <c r="AK2223" s="38">
        <f t="shared" si="1263"/>
        <v>65000</v>
      </c>
      <c r="AL2223" s="38">
        <f t="shared" si="1275"/>
        <v>17.051609999999997</v>
      </c>
      <c r="AM2223" s="38" t="str">
        <f t="shared" si="1264"/>
        <v>Y</v>
      </c>
      <c r="AN2223" s="38">
        <f t="shared" si="1276"/>
        <v>17.051609999999997</v>
      </c>
      <c r="AO2223" s="39">
        <f t="shared" si="1277"/>
        <v>0</v>
      </c>
      <c r="AP2223" s="32"/>
    </row>
    <row r="2224" spans="1:42" x14ac:dyDescent="0.2">
      <c r="A2224" s="51">
        <v>42828.541666666664</v>
      </c>
      <c r="B2224" s="52">
        <f t="shared" si="1283"/>
        <v>13</v>
      </c>
      <c r="C2224" s="52">
        <v>46</v>
      </c>
      <c r="D2224" s="38">
        <f t="shared" si="1248"/>
        <v>46</v>
      </c>
      <c r="E2224" s="38">
        <f t="shared" si="1249"/>
        <v>35</v>
      </c>
      <c r="F2224" s="38">
        <v>4.8143900000000004</v>
      </c>
      <c r="G2224" s="38">
        <v>45.217549999999996</v>
      </c>
      <c r="H2224" s="38">
        <f t="shared" si="1250"/>
        <v>50.031939999999999</v>
      </c>
      <c r="I2224" s="38">
        <f t="shared" si="1265"/>
        <v>11</v>
      </c>
      <c r="J2224" s="38">
        <f t="shared" si="1266"/>
        <v>0</v>
      </c>
      <c r="K2224" s="38">
        <f t="shared" si="1267"/>
        <v>39.031939999999999</v>
      </c>
      <c r="L2224" s="39">
        <f t="shared" si="1251"/>
        <v>21.454425684355236</v>
      </c>
      <c r="M2224" s="56">
        <f t="shared" si="1252"/>
        <v>360.81047277578585</v>
      </c>
      <c r="N2224" s="38">
        <f t="shared" si="1253"/>
        <v>6.2132184733837654</v>
      </c>
      <c r="O2224" s="38">
        <f t="shared" si="1254"/>
        <v>1.4544256843552343</v>
      </c>
      <c r="P2224" s="38">
        <f t="shared" si="1255"/>
        <v>20</v>
      </c>
      <c r="Q2224" s="38" t="s">
        <v>2</v>
      </c>
      <c r="R2224" s="38" t="s">
        <v>2</v>
      </c>
      <c r="S2224" s="38">
        <f t="shared" si="1282"/>
        <v>0</v>
      </c>
      <c r="T2224" s="39">
        <f t="shared" si="1256"/>
        <v>0</v>
      </c>
      <c r="U2224" s="56">
        <f t="shared" si="1268"/>
        <v>65000</v>
      </c>
      <c r="V2224" s="38">
        <f t="shared" si="1278"/>
        <v>0</v>
      </c>
      <c r="W2224" s="38">
        <f t="shared" si="1279"/>
        <v>0</v>
      </c>
      <c r="X2224" s="38">
        <f t="shared" si="1257"/>
        <v>0</v>
      </c>
      <c r="Y2224" s="38">
        <f t="shared" si="1269"/>
        <v>0</v>
      </c>
      <c r="Z2224" s="38">
        <f t="shared" si="1270"/>
        <v>39.031939999999999</v>
      </c>
      <c r="AA2224" s="39">
        <f t="shared" si="1271"/>
        <v>-39.031939999999999</v>
      </c>
      <c r="AB2224" s="56">
        <f t="shared" si="1258"/>
        <v>10</v>
      </c>
      <c r="AC2224" s="38">
        <f t="shared" si="1280"/>
        <v>0</v>
      </c>
      <c r="AD2224" s="38">
        <f t="shared" si="1259"/>
        <v>36</v>
      </c>
      <c r="AE2224" s="38">
        <f t="shared" si="1260"/>
        <v>36</v>
      </c>
      <c r="AF2224" s="38">
        <f t="shared" si="1272"/>
        <v>14.031939999999999</v>
      </c>
      <c r="AG2224" s="38">
        <f t="shared" si="1273"/>
        <v>0</v>
      </c>
      <c r="AH2224" s="38">
        <f t="shared" si="1274"/>
        <v>0</v>
      </c>
      <c r="AI2224" s="38">
        <f t="shared" si="1261"/>
        <v>0</v>
      </c>
      <c r="AJ2224" s="38">
        <f t="shared" si="1262"/>
        <v>0</v>
      </c>
      <c r="AK2224" s="38">
        <f t="shared" si="1263"/>
        <v>65000</v>
      </c>
      <c r="AL2224" s="38">
        <f t="shared" si="1275"/>
        <v>14.031939999999999</v>
      </c>
      <c r="AM2224" s="38" t="str">
        <f t="shared" si="1264"/>
        <v>Y</v>
      </c>
      <c r="AN2224" s="38">
        <f t="shared" si="1276"/>
        <v>14.031939999999999</v>
      </c>
      <c r="AO2224" s="39">
        <f t="shared" si="1277"/>
        <v>0</v>
      </c>
      <c r="AP2224" s="32"/>
    </row>
    <row r="2225" spans="1:42" x14ac:dyDescent="0.2">
      <c r="A2225" s="51">
        <v>42828.583333333336</v>
      </c>
      <c r="B2225" s="52">
        <f t="shared" si="1283"/>
        <v>14</v>
      </c>
      <c r="C2225" s="52">
        <v>44.3</v>
      </c>
      <c r="D2225" s="38">
        <f t="shared" si="1248"/>
        <v>44.3</v>
      </c>
      <c r="E2225" s="38">
        <f t="shared" si="1249"/>
        <v>35</v>
      </c>
      <c r="F2225" s="38">
        <v>4.6519599999999999</v>
      </c>
      <c r="G2225" s="38">
        <v>40.104740000000007</v>
      </c>
      <c r="H2225" s="38">
        <f t="shared" si="1250"/>
        <v>44.756700000000009</v>
      </c>
      <c r="I2225" s="38">
        <f t="shared" si="1265"/>
        <v>9.2999999999999972</v>
      </c>
      <c r="J2225" s="38">
        <f t="shared" si="1266"/>
        <v>0</v>
      </c>
      <c r="K2225" s="38">
        <f t="shared" si="1267"/>
        <v>35.456700000000012</v>
      </c>
      <c r="L2225" s="39">
        <f t="shared" si="1251"/>
        <v>21.454425684355236</v>
      </c>
      <c r="M2225" s="56">
        <f t="shared" si="1252"/>
        <v>360.81047277578585</v>
      </c>
      <c r="N2225" s="38">
        <f t="shared" si="1253"/>
        <v>6.2132184733837654</v>
      </c>
      <c r="O2225" s="38">
        <f t="shared" si="1254"/>
        <v>1.4544256843552343</v>
      </c>
      <c r="P2225" s="38">
        <f t="shared" si="1255"/>
        <v>20</v>
      </c>
      <c r="Q2225" s="38" t="s">
        <v>2</v>
      </c>
      <c r="R2225" s="38" t="s">
        <v>2</v>
      </c>
      <c r="S2225" s="38">
        <f t="shared" si="1282"/>
        <v>0</v>
      </c>
      <c r="T2225" s="39">
        <f t="shared" si="1256"/>
        <v>0</v>
      </c>
      <c r="U2225" s="56">
        <f t="shared" si="1268"/>
        <v>65000</v>
      </c>
      <c r="V2225" s="38">
        <f t="shared" si="1278"/>
        <v>0</v>
      </c>
      <c r="W2225" s="38">
        <f t="shared" si="1279"/>
        <v>0</v>
      </c>
      <c r="X2225" s="38">
        <f t="shared" si="1257"/>
        <v>0</v>
      </c>
      <c r="Y2225" s="38">
        <f t="shared" si="1269"/>
        <v>0</v>
      </c>
      <c r="Z2225" s="38">
        <f t="shared" si="1270"/>
        <v>35.456700000000012</v>
      </c>
      <c r="AA2225" s="39">
        <f t="shared" si="1271"/>
        <v>-35.456700000000012</v>
      </c>
      <c r="AB2225" s="56">
        <f t="shared" si="1258"/>
        <v>10</v>
      </c>
      <c r="AC2225" s="38">
        <f t="shared" si="1280"/>
        <v>0</v>
      </c>
      <c r="AD2225" s="38">
        <f t="shared" si="1259"/>
        <v>34.299999999999997</v>
      </c>
      <c r="AE2225" s="38">
        <f t="shared" si="1260"/>
        <v>34.299999999999997</v>
      </c>
      <c r="AF2225" s="38">
        <f t="shared" si="1272"/>
        <v>10.456700000000012</v>
      </c>
      <c r="AG2225" s="38">
        <f t="shared" si="1273"/>
        <v>0</v>
      </c>
      <c r="AH2225" s="38">
        <f t="shared" si="1274"/>
        <v>0</v>
      </c>
      <c r="AI2225" s="38">
        <f t="shared" si="1261"/>
        <v>0</v>
      </c>
      <c r="AJ2225" s="38">
        <f t="shared" si="1262"/>
        <v>0</v>
      </c>
      <c r="AK2225" s="38">
        <f t="shared" si="1263"/>
        <v>65000</v>
      </c>
      <c r="AL2225" s="38">
        <f t="shared" si="1275"/>
        <v>10.456700000000012</v>
      </c>
      <c r="AM2225" s="38" t="str">
        <f t="shared" si="1264"/>
        <v>Y</v>
      </c>
      <c r="AN2225" s="38">
        <f t="shared" si="1276"/>
        <v>10.456700000000012</v>
      </c>
      <c r="AO2225" s="39">
        <f t="shared" si="1277"/>
        <v>0</v>
      </c>
      <c r="AP2225" s="32"/>
    </row>
    <row r="2226" spans="1:42" x14ac:dyDescent="0.2">
      <c r="A2226" s="51">
        <v>42828.625</v>
      </c>
      <c r="B2226" s="52">
        <f t="shared" si="1283"/>
        <v>15</v>
      </c>
      <c r="C2226" s="52">
        <v>45.7</v>
      </c>
      <c r="D2226" s="38">
        <f t="shared" si="1248"/>
        <v>45.7</v>
      </c>
      <c r="E2226" s="38">
        <f t="shared" si="1249"/>
        <v>35</v>
      </c>
      <c r="F2226" s="38">
        <v>3.3666800000000001</v>
      </c>
      <c r="G2226" s="38">
        <v>31.57077</v>
      </c>
      <c r="H2226" s="38">
        <f t="shared" si="1250"/>
        <v>34.937449999999998</v>
      </c>
      <c r="I2226" s="38">
        <f t="shared" si="1265"/>
        <v>10.700000000000003</v>
      </c>
      <c r="J2226" s="38">
        <f t="shared" si="1266"/>
        <v>0</v>
      </c>
      <c r="K2226" s="38">
        <f t="shared" si="1267"/>
        <v>24.237449999999995</v>
      </c>
      <c r="L2226" s="39">
        <f t="shared" si="1251"/>
        <v>21.454425684355236</v>
      </c>
      <c r="M2226" s="56">
        <f t="shared" si="1252"/>
        <v>360.81047277578585</v>
      </c>
      <c r="N2226" s="38">
        <f t="shared" si="1253"/>
        <v>6.2132184733837654</v>
      </c>
      <c r="O2226" s="38">
        <f t="shared" si="1254"/>
        <v>1.4544256843552343</v>
      </c>
      <c r="P2226" s="38">
        <f t="shared" si="1255"/>
        <v>20</v>
      </c>
      <c r="Q2226" s="38" t="s">
        <v>2</v>
      </c>
      <c r="R2226" s="38" t="s">
        <v>2</v>
      </c>
      <c r="S2226" s="38">
        <f t="shared" si="1282"/>
        <v>0</v>
      </c>
      <c r="T2226" s="39">
        <f t="shared" si="1256"/>
        <v>0</v>
      </c>
      <c r="U2226" s="56">
        <f t="shared" si="1268"/>
        <v>65000</v>
      </c>
      <c r="V2226" s="38">
        <f t="shared" si="1278"/>
        <v>0</v>
      </c>
      <c r="W2226" s="38">
        <f t="shared" si="1279"/>
        <v>0</v>
      </c>
      <c r="X2226" s="38">
        <f t="shared" si="1257"/>
        <v>0</v>
      </c>
      <c r="Y2226" s="38">
        <f t="shared" si="1269"/>
        <v>0</v>
      </c>
      <c r="Z2226" s="38">
        <f t="shared" si="1270"/>
        <v>24.237449999999995</v>
      </c>
      <c r="AA2226" s="39">
        <f t="shared" si="1271"/>
        <v>-24.237449999999995</v>
      </c>
      <c r="AB2226" s="56">
        <f t="shared" si="1258"/>
        <v>10.762550000000005</v>
      </c>
      <c r="AC2226" s="38">
        <f t="shared" si="1280"/>
        <v>0.7625500000000045</v>
      </c>
      <c r="AD2226" s="38">
        <f t="shared" si="1259"/>
        <v>34.937449999999998</v>
      </c>
      <c r="AE2226" s="38">
        <f t="shared" si="1260"/>
        <v>34.937449999999998</v>
      </c>
      <c r="AF2226" s="38">
        <f t="shared" si="1272"/>
        <v>0</v>
      </c>
      <c r="AG2226" s="38">
        <f t="shared" si="1273"/>
        <v>0</v>
      </c>
      <c r="AH2226" s="38">
        <f t="shared" si="1274"/>
        <v>0</v>
      </c>
      <c r="AI2226" s="38">
        <f t="shared" si="1261"/>
        <v>0</v>
      </c>
      <c r="AJ2226" s="38">
        <f t="shared" si="1262"/>
        <v>0</v>
      </c>
      <c r="AK2226" s="38">
        <f t="shared" si="1263"/>
        <v>65000</v>
      </c>
      <c r="AL2226" s="38">
        <f t="shared" si="1275"/>
        <v>0</v>
      </c>
      <c r="AM2226" s="38" t="str">
        <f t="shared" si="1264"/>
        <v>Y</v>
      </c>
      <c r="AN2226" s="38">
        <f t="shared" si="1276"/>
        <v>0</v>
      </c>
      <c r="AO2226" s="39">
        <f t="shared" si="1277"/>
        <v>0</v>
      </c>
      <c r="AP2226" s="32"/>
    </row>
    <row r="2227" spans="1:42" x14ac:dyDescent="0.2">
      <c r="A2227" s="51">
        <v>42828.666666666664</v>
      </c>
      <c r="B2227" s="52">
        <f t="shared" si="1283"/>
        <v>16</v>
      </c>
      <c r="C2227" s="52">
        <v>46.1</v>
      </c>
      <c r="D2227" s="38">
        <f t="shared" si="1248"/>
        <v>46.1</v>
      </c>
      <c r="E2227" s="38">
        <f t="shared" si="1249"/>
        <v>35</v>
      </c>
      <c r="F2227" s="38">
        <v>2.6655899999999999</v>
      </c>
      <c r="G2227" s="38">
        <v>19.872399999999999</v>
      </c>
      <c r="H2227" s="38">
        <f t="shared" si="1250"/>
        <v>22.537990000000001</v>
      </c>
      <c r="I2227" s="38">
        <f t="shared" si="1265"/>
        <v>11.100000000000001</v>
      </c>
      <c r="J2227" s="38">
        <f t="shared" si="1266"/>
        <v>0</v>
      </c>
      <c r="K2227" s="38">
        <f t="shared" si="1267"/>
        <v>11.437989999999999</v>
      </c>
      <c r="L2227" s="39">
        <f t="shared" si="1251"/>
        <v>11.437989999999999</v>
      </c>
      <c r="M2227" s="56">
        <f t="shared" si="1252"/>
        <v>192.358753397632</v>
      </c>
      <c r="N2227" s="38">
        <f t="shared" si="1253"/>
        <v>3.312450858015803</v>
      </c>
      <c r="O2227" s="38">
        <f t="shared" si="1254"/>
        <v>0.77539742513495646</v>
      </c>
      <c r="P2227" s="38">
        <f t="shared" si="1255"/>
        <v>10.662592574865045</v>
      </c>
      <c r="Q2227" s="38" t="s">
        <v>2</v>
      </c>
      <c r="R2227" s="38" t="s">
        <v>2</v>
      </c>
      <c r="S2227" s="38">
        <f t="shared" si="1282"/>
        <v>0</v>
      </c>
      <c r="T2227" s="39">
        <f t="shared" si="1256"/>
        <v>0</v>
      </c>
      <c r="U2227" s="56">
        <f t="shared" si="1268"/>
        <v>65000</v>
      </c>
      <c r="V2227" s="38">
        <f t="shared" si="1278"/>
        <v>0</v>
      </c>
      <c r="W2227" s="38">
        <f t="shared" si="1279"/>
        <v>0</v>
      </c>
      <c r="X2227" s="38">
        <f t="shared" si="1257"/>
        <v>0</v>
      </c>
      <c r="Y2227" s="38">
        <f t="shared" si="1269"/>
        <v>0</v>
      </c>
      <c r="Z2227" s="38">
        <f t="shared" si="1270"/>
        <v>11.437989999999999</v>
      </c>
      <c r="AA2227" s="39">
        <f t="shared" si="1271"/>
        <v>-11.437989999999999</v>
      </c>
      <c r="AB2227" s="56">
        <f t="shared" si="1258"/>
        <v>23.562010000000001</v>
      </c>
      <c r="AC2227" s="38">
        <f t="shared" si="1280"/>
        <v>12.799459999999996</v>
      </c>
      <c r="AD2227" s="38">
        <f t="shared" si="1259"/>
        <v>22.537990000000001</v>
      </c>
      <c r="AE2227" s="38">
        <f t="shared" si="1260"/>
        <v>22.537990000000001</v>
      </c>
      <c r="AF2227" s="38">
        <f t="shared" si="1272"/>
        <v>0</v>
      </c>
      <c r="AG2227" s="38">
        <f t="shared" si="1273"/>
        <v>0</v>
      </c>
      <c r="AH2227" s="38">
        <f t="shared" si="1274"/>
        <v>0</v>
      </c>
      <c r="AI2227" s="38">
        <f t="shared" si="1261"/>
        <v>0</v>
      </c>
      <c r="AJ2227" s="38">
        <f t="shared" si="1262"/>
        <v>0</v>
      </c>
      <c r="AK2227" s="38">
        <f t="shared" si="1263"/>
        <v>65000</v>
      </c>
      <c r="AL2227" s="38">
        <f t="shared" si="1275"/>
        <v>0</v>
      </c>
      <c r="AM2227" s="38" t="str">
        <f t="shared" si="1264"/>
        <v>N</v>
      </c>
      <c r="AN2227" s="38">
        <f t="shared" si="1276"/>
        <v>0</v>
      </c>
      <c r="AO2227" s="39">
        <f t="shared" si="1277"/>
        <v>0</v>
      </c>
      <c r="AP2227" s="32"/>
    </row>
    <row r="2228" spans="1:42" x14ac:dyDescent="0.2">
      <c r="A2228" s="51">
        <v>42828.708333333336</v>
      </c>
      <c r="B2228" s="52">
        <f t="shared" si="1283"/>
        <v>17</v>
      </c>
      <c r="C2228" s="52">
        <v>47.1</v>
      </c>
      <c r="D2228" s="38">
        <f t="shared" si="1248"/>
        <v>47.1</v>
      </c>
      <c r="E2228" s="38">
        <f t="shared" si="1249"/>
        <v>35</v>
      </c>
      <c r="F2228" s="38">
        <v>2.6700900000000001</v>
      </c>
      <c r="G2228" s="38">
        <v>5.5728999999999997</v>
      </c>
      <c r="H2228" s="38">
        <f t="shared" si="1250"/>
        <v>8.2429899999999989</v>
      </c>
      <c r="I2228" s="38">
        <f t="shared" si="1265"/>
        <v>12.100000000000001</v>
      </c>
      <c r="J2228" s="38">
        <f t="shared" si="1266"/>
        <v>3.8570100000000025</v>
      </c>
      <c r="K2228" s="38">
        <f t="shared" si="1267"/>
        <v>0</v>
      </c>
      <c r="L2228" s="39">
        <f t="shared" si="1251"/>
        <v>0</v>
      </c>
      <c r="M2228" s="56">
        <f t="shared" si="1252"/>
        <v>0</v>
      </c>
      <c r="N2228" s="38">
        <f t="shared" si="1253"/>
        <v>0</v>
      </c>
      <c r="O2228" s="38">
        <f t="shared" si="1254"/>
        <v>0</v>
      </c>
      <c r="P2228" s="38">
        <f t="shared" si="1255"/>
        <v>0</v>
      </c>
      <c r="Q2228" s="38" t="s">
        <v>2</v>
      </c>
      <c r="R2228" s="38" t="s">
        <v>2</v>
      </c>
      <c r="S2228" s="38">
        <f t="shared" si="1282"/>
        <v>3.8570100000000025</v>
      </c>
      <c r="T2228" s="39">
        <f t="shared" si="1256"/>
        <v>192.96306178604198</v>
      </c>
      <c r="U2228" s="56">
        <f t="shared" si="1268"/>
        <v>64807.036938213962</v>
      </c>
      <c r="V2228" s="38">
        <f t="shared" si="1278"/>
        <v>0</v>
      </c>
      <c r="W2228" s="38">
        <f t="shared" si="1279"/>
        <v>192.96306178603845</v>
      </c>
      <c r="X2228" s="38">
        <f t="shared" si="1257"/>
        <v>0</v>
      </c>
      <c r="Y2228" s="38">
        <f t="shared" si="1269"/>
        <v>3.8570099999999319</v>
      </c>
      <c r="Z2228" s="38">
        <f t="shared" si="1270"/>
        <v>0</v>
      </c>
      <c r="AA2228" s="39">
        <f t="shared" si="1271"/>
        <v>0</v>
      </c>
      <c r="AB2228" s="56">
        <f t="shared" si="1258"/>
        <v>35</v>
      </c>
      <c r="AC2228" s="38">
        <f t="shared" si="1280"/>
        <v>11.437989999999999</v>
      </c>
      <c r="AD2228" s="38">
        <f t="shared" si="1259"/>
        <v>12.100000000000001</v>
      </c>
      <c r="AE2228" s="38">
        <f t="shared" si="1260"/>
        <v>8.2429899999999989</v>
      </c>
      <c r="AF2228" s="38">
        <f t="shared" si="1272"/>
        <v>0</v>
      </c>
      <c r="AG2228" s="38">
        <f t="shared" si="1273"/>
        <v>3.8570100000000025</v>
      </c>
      <c r="AH2228" s="38">
        <f t="shared" si="1274"/>
        <v>3.8570099999999319</v>
      </c>
      <c r="AI2228" s="38">
        <f t="shared" si="1261"/>
        <v>0</v>
      </c>
      <c r="AJ2228" s="38">
        <f t="shared" si="1262"/>
        <v>0</v>
      </c>
      <c r="AK2228" s="38">
        <f t="shared" si="1263"/>
        <v>64807.036938213962</v>
      </c>
      <c r="AL2228" s="38">
        <f t="shared" si="1275"/>
        <v>0</v>
      </c>
      <c r="AM2228" s="38" t="str">
        <f t="shared" si="1264"/>
        <v>N</v>
      </c>
      <c r="AN2228" s="38">
        <f t="shared" si="1276"/>
        <v>0</v>
      </c>
      <c r="AO2228" s="39">
        <f t="shared" si="1277"/>
        <v>7.1054273576010019E-14</v>
      </c>
      <c r="AP2228" s="32"/>
    </row>
    <row r="2229" spans="1:42" x14ac:dyDescent="0.2">
      <c r="A2229" s="51">
        <v>42828.75</v>
      </c>
      <c r="B2229" s="52">
        <f t="shared" si="1283"/>
        <v>18</v>
      </c>
      <c r="C2229" s="52">
        <v>47.5</v>
      </c>
      <c r="D2229" s="38">
        <f t="shared" si="1248"/>
        <v>47.5</v>
      </c>
      <c r="E2229" s="38">
        <f t="shared" si="1249"/>
        <v>35</v>
      </c>
      <c r="F2229" s="38">
        <v>1.9479200000000001</v>
      </c>
      <c r="G2229" s="38">
        <v>-1.5167529999999999E-2</v>
      </c>
      <c r="H2229" s="38">
        <f t="shared" si="1250"/>
        <v>1.9327524700000001</v>
      </c>
      <c r="I2229" s="38">
        <f t="shared" si="1265"/>
        <v>12.5</v>
      </c>
      <c r="J2229" s="38">
        <f t="shared" si="1266"/>
        <v>10.56724753</v>
      </c>
      <c r="K2229" s="38">
        <f t="shared" si="1267"/>
        <v>0</v>
      </c>
      <c r="L2229" s="39">
        <f t="shared" si="1251"/>
        <v>0</v>
      </c>
      <c r="M2229" s="56">
        <f t="shared" si="1252"/>
        <v>0</v>
      </c>
      <c r="N2229" s="38">
        <f t="shared" si="1253"/>
        <v>0</v>
      </c>
      <c r="O2229" s="38">
        <f t="shared" si="1254"/>
        <v>0</v>
      </c>
      <c r="P2229" s="38">
        <f t="shared" si="1255"/>
        <v>0</v>
      </c>
      <c r="Q2229" s="38" t="s">
        <v>2</v>
      </c>
      <c r="R2229" s="38" t="s">
        <v>2</v>
      </c>
      <c r="S2229" s="38">
        <f t="shared" si="1282"/>
        <v>10.56724753</v>
      </c>
      <c r="T2229" s="39">
        <f t="shared" si="1256"/>
        <v>528.67076778120565</v>
      </c>
      <c r="U2229" s="56">
        <f t="shared" si="1268"/>
        <v>64278.366170432753</v>
      </c>
      <c r="V2229" s="38">
        <f t="shared" si="1278"/>
        <v>0</v>
      </c>
      <c r="W2229" s="38">
        <f t="shared" si="1279"/>
        <v>528.67076778120827</v>
      </c>
      <c r="X2229" s="38">
        <f t="shared" si="1257"/>
        <v>0</v>
      </c>
      <c r="Y2229" s="38">
        <f t="shared" si="1269"/>
        <v>10.567247530000051</v>
      </c>
      <c r="Z2229" s="38">
        <f t="shared" si="1270"/>
        <v>0</v>
      </c>
      <c r="AA2229" s="39">
        <f t="shared" si="1271"/>
        <v>0</v>
      </c>
      <c r="AB2229" s="56">
        <f t="shared" si="1258"/>
        <v>35</v>
      </c>
      <c r="AC2229" s="38">
        <f t="shared" si="1280"/>
        <v>0</v>
      </c>
      <c r="AD2229" s="38">
        <f t="shared" si="1259"/>
        <v>12.5</v>
      </c>
      <c r="AE2229" s="38">
        <f t="shared" si="1260"/>
        <v>1.9327524700000001</v>
      </c>
      <c r="AF2229" s="38">
        <f t="shared" si="1272"/>
        <v>0</v>
      </c>
      <c r="AG2229" s="38">
        <f t="shared" si="1273"/>
        <v>10.567247530000003</v>
      </c>
      <c r="AH2229" s="38">
        <f t="shared" si="1274"/>
        <v>10.567247530000051</v>
      </c>
      <c r="AI2229" s="38">
        <f t="shared" si="1261"/>
        <v>0</v>
      </c>
      <c r="AJ2229" s="38">
        <f t="shared" si="1262"/>
        <v>0</v>
      </c>
      <c r="AK2229" s="38">
        <f t="shared" si="1263"/>
        <v>64278.366170432753</v>
      </c>
      <c r="AL2229" s="38">
        <f t="shared" si="1275"/>
        <v>0</v>
      </c>
      <c r="AM2229" s="38" t="str">
        <f t="shared" si="1264"/>
        <v>N</v>
      </c>
      <c r="AN2229" s="38">
        <f t="shared" si="1276"/>
        <v>0</v>
      </c>
      <c r="AO2229" s="39">
        <f t="shared" si="1277"/>
        <v>0</v>
      </c>
      <c r="AP2229" s="32"/>
    </row>
    <row r="2230" spans="1:42" x14ac:dyDescent="0.2">
      <c r="A2230" s="51">
        <v>42828.791666666664</v>
      </c>
      <c r="B2230" s="52">
        <f t="shared" si="1283"/>
        <v>19</v>
      </c>
      <c r="C2230" s="52">
        <v>46.7</v>
      </c>
      <c r="D2230" s="38">
        <f t="shared" si="1248"/>
        <v>46.7</v>
      </c>
      <c r="E2230" s="38">
        <f t="shared" si="1249"/>
        <v>35</v>
      </c>
      <c r="F2230" s="38">
        <v>2.4151400000000001</v>
      </c>
      <c r="G2230" s="38">
        <v>-1.5167529999999999E-2</v>
      </c>
      <c r="H2230" s="38">
        <f t="shared" si="1250"/>
        <v>2.3999724700000002</v>
      </c>
      <c r="I2230" s="38">
        <f t="shared" si="1265"/>
        <v>11.700000000000003</v>
      </c>
      <c r="J2230" s="38">
        <f t="shared" si="1266"/>
        <v>9.300027530000003</v>
      </c>
      <c r="K2230" s="38">
        <f t="shared" si="1267"/>
        <v>0</v>
      </c>
      <c r="L2230" s="39">
        <f t="shared" si="1251"/>
        <v>0</v>
      </c>
      <c r="M2230" s="56">
        <f t="shared" si="1252"/>
        <v>0</v>
      </c>
      <c r="N2230" s="38">
        <f t="shared" si="1253"/>
        <v>0</v>
      </c>
      <c r="O2230" s="38">
        <f t="shared" si="1254"/>
        <v>0</v>
      </c>
      <c r="P2230" s="38">
        <f t="shared" si="1255"/>
        <v>0</v>
      </c>
      <c r="Q2230" s="38" t="s">
        <v>2</v>
      </c>
      <c r="R2230" s="38" t="s">
        <v>2</v>
      </c>
      <c r="S2230" s="38">
        <f t="shared" si="1282"/>
        <v>9.300027530000003</v>
      </c>
      <c r="T2230" s="39">
        <f t="shared" si="1256"/>
        <v>465.27278562494809</v>
      </c>
      <c r="U2230" s="56">
        <f t="shared" si="1268"/>
        <v>63813.093384807806</v>
      </c>
      <c r="V2230" s="38">
        <f t="shared" si="1278"/>
        <v>0</v>
      </c>
      <c r="W2230" s="38">
        <f t="shared" si="1279"/>
        <v>465.27278562494757</v>
      </c>
      <c r="X2230" s="38">
        <f t="shared" si="1257"/>
        <v>0</v>
      </c>
      <c r="Y2230" s="38">
        <f t="shared" si="1269"/>
        <v>9.3000275299999942</v>
      </c>
      <c r="Z2230" s="38">
        <f t="shared" si="1270"/>
        <v>0</v>
      </c>
      <c r="AA2230" s="39">
        <f t="shared" si="1271"/>
        <v>0</v>
      </c>
      <c r="AB2230" s="56">
        <f t="shared" si="1258"/>
        <v>35</v>
      </c>
      <c r="AC2230" s="38">
        <f t="shared" si="1280"/>
        <v>0</v>
      </c>
      <c r="AD2230" s="38">
        <f t="shared" si="1259"/>
        <v>11.700000000000003</v>
      </c>
      <c r="AE2230" s="38">
        <f t="shared" si="1260"/>
        <v>2.3999724700000002</v>
      </c>
      <c r="AF2230" s="38">
        <f t="shared" si="1272"/>
        <v>0</v>
      </c>
      <c r="AG2230" s="38">
        <f t="shared" si="1273"/>
        <v>9.3000275300000013</v>
      </c>
      <c r="AH2230" s="38">
        <f t="shared" si="1274"/>
        <v>9.3000275299999942</v>
      </c>
      <c r="AI2230" s="38">
        <f t="shared" si="1261"/>
        <v>0</v>
      </c>
      <c r="AJ2230" s="38">
        <f t="shared" si="1262"/>
        <v>0</v>
      </c>
      <c r="AK2230" s="38">
        <f t="shared" si="1263"/>
        <v>63813.093384807806</v>
      </c>
      <c r="AL2230" s="38">
        <f t="shared" si="1275"/>
        <v>0</v>
      </c>
      <c r="AM2230" s="38" t="str">
        <f t="shared" si="1264"/>
        <v>N</v>
      </c>
      <c r="AN2230" s="38">
        <f t="shared" si="1276"/>
        <v>0</v>
      </c>
      <c r="AO2230" s="39">
        <f t="shared" si="1277"/>
        <v>0</v>
      </c>
      <c r="AP2230" s="32"/>
    </row>
    <row r="2231" spans="1:42" x14ac:dyDescent="0.2">
      <c r="A2231" s="51">
        <v>42828.833333333336</v>
      </c>
      <c r="B2231" s="52">
        <f t="shared" si="1283"/>
        <v>20</v>
      </c>
      <c r="C2231" s="52">
        <v>47.2</v>
      </c>
      <c r="D2231" s="38">
        <f t="shared" si="1248"/>
        <v>47.2</v>
      </c>
      <c r="E2231" s="38">
        <f t="shared" si="1249"/>
        <v>35</v>
      </c>
      <c r="F2231" s="38">
        <v>2.18188</v>
      </c>
      <c r="G2231" s="38">
        <v>-1.5167529999999999E-2</v>
      </c>
      <c r="H2231" s="38">
        <f t="shared" si="1250"/>
        <v>2.1667124700000002</v>
      </c>
      <c r="I2231" s="38">
        <f t="shared" si="1265"/>
        <v>12.200000000000003</v>
      </c>
      <c r="J2231" s="38">
        <f t="shared" si="1266"/>
        <v>10.033287530000003</v>
      </c>
      <c r="K2231" s="38">
        <f t="shared" si="1267"/>
        <v>0</v>
      </c>
      <c r="L2231" s="39">
        <f t="shared" si="1251"/>
        <v>0</v>
      </c>
      <c r="M2231" s="56">
        <f t="shared" si="1252"/>
        <v>0</v>
      </c>
      <c r="N2231" s="38">
        <f t="shared" si="1253"/>
        <v>0</v>
      </c>
      <c r="O2231" s="38">
        <f t="shared" si="1254"/>
        <v>0</v>
      </c>
      <c r="P2231" s="38">
        <f t="shared" si="1255"/>
        <v>0</v>
      </c>
      <c r="Q2231" s="38" t="s">
        <v>2</v>
      </c>
      <c r="R2231" s="38" t="s">
        <v>2</v>
      </c>
      <c r="S2231" s="38">
        <f t="shared" si="1282"/>
        <v>10.033287530000003</v>
      </c>
      <c r="T2231" s="39">
        <f t="shared" si="1256"/>
        <v>501.95718485783391</v>
      </c>
      <c r="U2231" s="56">
        <f t="shared" si="1268"/>
        <v>63311.136199949971</v>
      </c>
      <c r="V2231" s="38">
        <f t="shared" si="1278"/>
        <v>0</v>
      </c>
      <c r="W2231" s="38">
        <f t="shared" si="1279"/>
        <v>501.95718485783436</v>
      </c>
      <c r="X2231" s="38">
        <f t="shared" si="1257"/>
        <v>0</v>
      </c>
      <c r="Y2231" s="38">
        <f t="shared" si="1269"/>
        <v>10.033287530000012</v>
      </c>
      <c r="Z2231" s="38">
        <f t="shared" si="1270"/>
        <v>0</v>
      </c>
      <c r="AA2231" s="39">
        <f t="shared" si="1271"/>
        <v>0</v>
      </c>
      <c r="AB2231" s="56">
        <f t="shared" si="1258"/>
        <v>35</v>
      </c>
      <c r="AC2231" s="38">
        <f t="shared" si="1280"/>
        <v>0</v>
      </c>
      <c r="AD2231" s="38">
        <f t="shared" si="1259"/>
        <v>12.200000000000003</v>
      </c>
      <c r="AE2231" s="38">
        <f t="shared" si="1260"/>
        <v>2.1667124700000002</v>
      </c>
      <c r="AF2231" s="38">
        <f t="shared" si="1272"/>
        <v>0</v>
      </c>
      <c r="AG2231" s="38">
        <f t="shared" si="1273"/>
        <v>10.033287530000003</v>
      </c>
      <c r="AH2231" s="38">
        <f t="shared" si="1274"/>
        <v>10.033287530000012</v>
      </c>
      <c r="AI2231" s="38">
        <f t="shared" si="1261"/>
        <v>0</v>
      </c>
      <c r="AJ2231" s="38">
        <f t="shared" si="1262"/>
        <v>0</v>
      </c>
      <c r="AK2231" s="38">
        <f t="shared" si="1263"/>
        <v>63311.136199949971</v>
      </c>
      <c r="AL2231" s="38">
        <f t="shared" si="1275"/>
        <v>0</v>
      </c>
      <c r="AM2231" s="38" t="str">
        <f t="shared" si="1264"/>
        <v>N</v>
      </c>
      <c r="AN2231" s="38">
        <f t="shared" si="1276"/>
        <v>0</v>
      </c>
      <c r="AO2231" s="39">
        <f t="shared" si="1277"/>
        <v>0</v>
      </c>
      <c r="AP2231" s="32"/>
    </row>
    <row r="2232" spans="1:42" x14ac:dyDescent="0.2">
      <c r="A2232" s="51">
        <v>42828.875</v>
      </c>
      <c r="B2232" s="52">
        <f t="shared" si="1283"/>
        <v>21</v>
      </c>
      <c r="C2232" s="52">
        <v>46.9</v>
      </c>
      <c r="D2232" s="38">
        <f t="shared" si="1248"/>
        <v>46.9</v>
      </c>
      <c r="E2232" s="38">
        <f t="shared" si="1249"/>
        <v>35</v>
      </c>
      <c r="F2232" s="38">
        <v>1.73489</v>
      </c>
      <c r="G2232" s="38">
        <v>-1.5167529999999999E-2</v>
      </c>
      <c r="H2232" s="38">
        <f t="shared" si="1250"/>
        <v>1.71972247</v>
      </c>
      <c r="I2232" s="38">
        <f t="shared" si="1265"/>
        <v>11.899999999999999</v>
      </c>
      <c r="J2232" s="38">
        <f t="shared" si="1266"/>
        <v>10.180277529999998</v>
      </c>
      <c r="K2232" s="38">
        <f t="shared" si="1267"/>
        <v>0</v>
      </c>
      <c r="L2232" s="39">
        <f t="shared" si="1251"/>
        <v>0</v>
      </c>
      <c r="M2232" s="56">
        <f t="shared" si="1252"/>
        <v>0</v>
      </c>
      <c r="N2232" s="38">
        <f t="shared" si="1253"/>
        <v>0</v>
      </c>
      <c r="O2232" s="38">
        <f t="shared" si="1254"/>
        <v>0</v>
      </c>
      <c r="P2232" s="38">
        <f t="shared" si="1255"/>
        <v>0</v>
      </c>
      <c r="Q2232" s="38" t="s">
        <v>2</v>
      </c>
      <c r="R2232" s="38" t="s">
        <v>2</v>
      </c>
      <c r="S2232" s="38">
        <f t="shared" si="1282"/>
        <v>10.180277529999998</v>
      </c>
      <c r="T2232" s="39">
        <f t="shared" si="1256"/>
        <v>509.31097456849818</v>
      </c>
      <c r="U2232" s="56">
        <f t="shared" si="1268"/>
        <v>62801.825225381472</v>
      </c>
      <c r="V2232" s="38">
        <f t="shared" si="1278"/>
        <v>0</v>
      </c>
      <c r="W2232" s="38">
        <f t="shared" si="1279"/>
        <v>509.31097456849966</v>
      </c>
      <c r="X2232" s="38">
        <f t="shared" si="1257"/>
        <v>0</v>
      </c>
      <c r="Y2232" s="38">
        <f t="shared" si="1269"/>
        <v>10.180277530000026</v>
      </c>
      <c r="Z2232" s="38">
        <f t="shared" si="1270"/>
        <v>0</v>
      </c>
      <c r="AA2232" s="39">
        <f t="shared" si="1271"/>
        <v>0</v>
      </c>
      <c r="AB2232" s="56">
        <f t="shared" si="1258"/>
        <v>35</v>
      </c>
      <c r="AC2232" s="38">
        <f t="shared" si="1280"/>
        <v>0</v>
      </c>
      <c r="AD2232" s="38">
        <f t="shared" si="1259"/>
        <v>11.899999999999999</v>
      </c>
      <c r="AE2232" s="38">
        <f t="shared" si="1260"/>
        <v>1.71972247</v>
      </c>
      <c r="AF2232" s="38">
        <f t="shared" si="1272"/>
        <v>0</v>
      </c>
      <c r="AG2232" s="38">
        <f t="shared" si="1273"/>
        <v>10.180277529999998</v>
      </c>
      <c r="AH2232" s="38">
        <f t="shared" si="1274"/>
        <v>10.180277530000026</v>
      </c>
      <c r="AI2232" s="38">
        <f t="shared" si="1261"/>
        <v>0</v>
      </c>
      <c r="AJ2232" s="38">
        <f t="shared" si="1262"/>
        <v>0</v>
      </c>
      <c r="AK2232" s="38">
        <f t="shared" si="1263"/>
        <v>62801.825225381472</v>
      </c>
      <c r="AL2232" s="38">
        <f t="shared" si="1275"/>
        <v>0</v>
      </c>
      <c r="AM2232" s="38" t="str">
        <f t="shared" si="1264"/>
        <v>N</v>
      </c>
      <c r="AN2232" s="38">
        <f t="shared" si="1276"/>
        <v>0</v>
      </c>
      <c r="AO2232" s="39">
        <f t="shared" si="1277"/>
        <v>0</v>
      </c>
      <c r="AP2232" s="32"/>
    </row>
    <row r="2233" spans="1:42" x14ac:dyDescent="0.2">
      <c r="A2233" s="51">
        <v>42828.916666666664</v>
      </c>
      <c r="B2233" s="52">
        <f t="shared" si="1283"/>
        <v>22</v>
      </c>
      <c r="C2233" s="52">
        <v>44.1</v>
      </c>
      <c r="D2233" s="38">
        <f t="shared" si="1248"/>
        <v>44.1</v>
      </c>
      <c r="E2233" s="38">
        <f t="shared" si="1249"/>
        <v>35</v>
      </c>
      <c r="F2233" s="38">
        <v>1.9952099999999999</v>
      </c>
      <c r="G2233" s="38">
        <v>-1.5167529999999999E-2</v>
      </c>
      <c r="H2233" s="38">
        <f t="shared" si="1250"/>
        <v>1.9800424699999999</v>
      </c>
      <c r="I2233" s="38">
        <f t="shared" si="1265"/>
        <v>9.1000000000000014</v>
      </c>
      <c r="J2233" s="38">
        <f t="shared" si="1266"/>
        <v>7.1199575300000015</v>
      </c>
      <c r="K2233" s="38">
        <f t="shared" si="1267"/>
        <v>0</v>
      </c>
      <c r="L2233" s="39">
        <f t="shared" si="1251"/>
        <v>0</v>
      </c>
      <c r="M2233" s="56">
        <f t="shared" si="1252"/>
        <v>0</v>
      </c>
      <c r="N2233" s="38">
        <f t="shared" si="1253"/>
        <v>0</v>
      </c>
      <c r="O2233" s="38">
        <f t="shared" si="1254"/>
        <v>0</v>
      </c>
      <c r="P2233" s="38">
        <f t="shared" si="1255"/>
        <v>0</v>
      </c>
      <c r="Q2233" s="38" t="s">
        <v>2</v>
      </c>
      <c r="R2233" s="38" t="s">
        <v>2</v>
      </c>
      <c r="S2233" s="38">
        <f t="shared" si="1282"/>
        <v>7.1199575300000015</v>
      </c>
      <c r="T2233" s="39">
        <f t="shared" si="1256"/>
        <v>356.20566313682991</v>
      </c>
      <c r="U2233" s="56">
        <f t="shared" si="1268"/>
        <v>62445.619562244639</v>
      </c>
      <c r="V2233" s="38">
        <f t="shared" si="1278"/>
        <v>0</v>
      </c>
      <c r="W2233" s="38">
        <f t="shared" si="1279"/>
        <v>356.2056631368323</v>
      </c>
      <c r="X2233" s="38">
        <f t="shared" si="1257"/>
        <v>0</v>
      </c>
      <c r="Y2233" s="38">
        <f t="shared" si="1269"/>
        <v>7.1199575300000495</v>
      </c>
      <c r="Z2233" s="38">
        <f t="shared" si="1270"/>
        <v>0</v>
      </c>
      <c r="AA2233" s="39">
        <f t="shared" si="1271"/>
        <v>0</v>
      </c>
      <c r="AB2233" s="56">
        <f t="shared" si="1258"/>
        <v>35</v>
      </c>
      <c r="AC2233" s="38">
        <f t="shared" si="1280"/>
        <v>0</v>
      </c>
      <c r="AD2233" s="38">
        <f t="shared" si="1259"/>
        <v>9.1000000000000014</v>
      </c>
      <c r="AE2233" s="38">
        <f t="shared" si="1260"/>
        <v>1.9800424699999999</v>
      </c>
      <c r="AF2233" s="38">
        <f t="shared" si="1272"/>
        <v>0</v>
      </c>
      <c r="AG2233" s="38">
        <f t="shared" si="1273"/>
        <v>7.1199575300000006</v>
      </c>
      <c r="AH2233" s="38">
        <f t="shared" si="1274"/>
        <v>7.1199575300000495</v>
      </c>
      <c r="AI2233" s="38">
        <f t="shared" si="1261"/>
        <v>0</v>
      </c>
      <c r="AJ2233" s="38">
        <f t="shared" si="1262"/>
        <v>0</v>
      </c>
      <c r="AK2233" s="38">
        <f t="shared" si="1263"/>
        <v>62445.619562244639</v>
      </c>
      <c r="AL2233" s="38">
        <f t="shared" si="1275"/>
        <v>0</v>
      </c>
      <c r="AM2233" s="38" t="str">
        <f t="shared" si="1264"/>
        <v>N</v>
      </c>
      <c r="AN2233" s="38">
        <f t="shared" si="1276"/>
        <v>0</v>
      </c>
      <c r="AO2233" s="39">
        <f t="shared" si="1277"/>
        <v>0</v>
      </c>
      <c r="AP2233" s="32"/>
    </row>
    <row r="2234" spans="1:42" x14ac:dyDescent="0.2">
      <c r="A2234" s="51">
        <v>42828.958333333336</v>
      </c>
      <c r="B2234" s="52">
        <f t="shared" si="1283"/>
        <v>23</v>
      </c>
      <c r="C2234" s="52">
        <v>40.799999999999997</v>
      </c>
      <c r="D2234" s="38">
        <f t="shared" si="1248"/>
        <v>40.799999999999997</v>
      </c>
      <c r="E2234" s="38">
        <f t="shared" si="1249"/>
        <v>35</v>
      </c>
      <c r="F2234" s="38">
        <v>2.0989200000000001</v>
      </c>
      <c r="G2234" s="38">
        <v>-1.5167529999999999E-2</v>
      </c>
      <c r="H2234" s="38">
        <f t="shared" si="1250"/>
        <v>2.0837524700000003</v>
      </c>
      <c r="I2234" s="38">
        <f t="shared" si="1265"/>
        <v>5.7999999999999972</v>
      </c>
      <c r="J2234" s="38">
        <f t="shared" si="1266"/>
        <v>3.7162475299999969</v>
      </c>
      <c r="K2234" s="38">
        <f t="shared" si="1267"/>
        <v>0</v>
      </c>
      <c r="L2234" s="39">
        <f t="shared" si="1251"/>
        <v>0</v>
      </c>
      <c r="M2234" s="56">
        <f t="shared" si="1252"/>
        <v>0</v>
      </c>
      <c r="N2234" s="38">
        <f t="shared" si="1253"/>
        <v>0</v>
      </c>
      <c r="O2234" s="38">
        <f t="shared" si="1254"/>
        <v>0</v>
      </c>
      <c r="P2234" s="38">
        <f t="shared" si="1255"/>
        <v>0</v>
      </c>
      <c r="Q2234" s="38">
        <f>SUM(N2211:N2234)</f>
        <v>71.008403440217933</v>
      </c>
      <c r="R2234" s="38">
        <f>SUM(M2211:M2234)</f>
        <v>4123.5594283498003</v>
      </c>
      <c r="S2234" s="38">
        <f t="shared" si="1282"/>
        <v>3.7162475299999969</v>
      </c>
      <c r="T2234" s="39">
        <f t="shared" si="1256"/>
        <v>185.92083031768516</v>
      </c>
      <c r="U2234" s="56">
        <f t="shared" si="1268"/>
        <v>62259.698731926954</v>
      </c>
      <c r="V2234" s="38">
        <f t="shared" si="1278"/>
        <v>0</v>
      </c>
      <c r="W2234" s="38">
        <f t="shared" si="1279"/>
        <v>185.92083031768561</v>
      </c>
      <c r="X2234" s="38">
        <f t="shared" si="1257"/>
        <v>0</v>
      </c>
      <c r="Y2234" s="38">
        <f t="shared" si="1269"/>
        <v>3.7162475300000062</v>
      </c>
      <c r="Z2234" s="38">
        <f t="shared" si="1270"/>
        <v>0</v>
      </c>
      <c r="AA2234" s="39">
        <f t="shared" si="1271"/>
        <v>0</v>
      </c>
      <c r="AB2234" s="56">
        <f t="shared" si="1258"/>
        <v>35</v>
      </c>
      <c r="AC2234" s="38">
        <f t="shared" si="1280"/>
        <v>0</v>
      </c>
      <c r="AD2234" s="38">
        <f t="shared" si="1259"/>
        <v>5.7999999999999972</v>
      </c>
      <c r="AE2234" s="38">
        <f t="shared" si="1260"/>
        <v>2.0837524700000003</v>
      </c>
      <c r="AF2234" s="38">
        <f t="shared" si="1272"/>
        <v>0</v>
      </c>
      <c r="AG2234" s="38">
        <f t="shared" si="1273"/>
        <v>3.7162475299999969</v>
      </c>
      <c r="AH2234" s="38">
        <f t="shared" si="1274"/>
        <v>3.7162475300000062</v>
      </c>
      <c r="AI2234" s="38">
        <f t="shared" si="1261"/>
        <v>0</v>
      </c>
      <c r="AJ2234" s="38">
        <f t="shared" si="1262"/>
        <v>0</v>
      </c>
      <c r="AK2234" s="38">
        <f t="shared" si="1263"/>
        <v>62259.698731926954</v>
      </c>
      <c r="AL2234" s="38">
        <f t="shared" si="1275"/>
        <v>0</v>
      </c>
      <c r="AM2234" s="38" t="str">
        <f t="shared" si="1264"/>
        <v>N</v>
      </c>
      <c r="AN2234" s="38">
        <f t="shared" si="1276"/>
        <v>0</v>
      </c>
      <c r="AO2234" s="39">
        <f t="shared" si="1277"/>
        <v>0</v>
      </c>
      <c r="AP2234" s="32"/>
    </row>
    <row r="2235" spans="1:42" x14ac:dyDescent="0.2">
      <c r="A2235" s="51">
        <v>42829</v>
      </c>
      <c r="B2235" s="52">
        <v>0</v>
      </c>
      <c r="C2235" s="52">
        <v>38.700000000000003</v>
      </c>
      <c r="D2235" s="38">
        <f t="shared" si="1248"/>
        <v>38.700000000000003</v>
      </c>
      <c r="E2235" s="38">
        <f t="shared" si="1249"/>
        <v>35</v>
      </c>
      <c r="F2235" s="38">
        <v>3.1710199999999999</v>
      </c>
      <c r="G2235" s="38">
        <v>-1.5167529999999999E-2</v>
      </c>
      <c r="H2235" s="38">
        <f t="shared" si="1250"/>
        <v>3.1558524700000001</v>
      </c>
      <c r="I2235" s="38">
        <f t="shared" si="1265"/>
        <v>3.7000000000000028</v>
      </c>
      <c r="J2235" s="38">
        <f t="shared" si="1266"/>
        <v>0.54414753000000271</v>
      </c>
      <c r="K2235" s="38">
        <f t="shared" si="1267"/>
        <v>0</v>
      </c>
      <c r="L2235" s="39">
        <f t="shared" si="1251"/>
        <v>0</v>
      </c>
      <c r="M2235" s="56">
        <f t="shared" si="1252"/>
        <v>0</v>
      </c>
      <c r="N2235" s="38">
        <f t="shared" si="1253"/>
        <v>0</v>
      </c>
      <c r="O2235" s="38">
        <f t="shared" si="1254"/>
        <v>0</v>
      </c>
      <c r="P2235" s="38">
        <f t="shared" si="1255"/>
        <v>0</v>
      </c>
      <c r="Q2235" s="38" t="s">
        <v>2</v>
      </c>
      <c r="R2235" s="38" t="s">
        <v>2</v>
      </c>
      <c r="S2235" s="38">
        <f t="shared" si="1282"/>
        <v>0.54414753000000271</v>
      </c>
      <c r="T2235" s="39">
        <f t="shared" si="1256"/>
        <v>27.223256733094441</v>
      </c>
      <c r="U2235" s="56">
        <f t="shared" si="1268"/>
        <v>62232.47547519386</v>
      </c>
      <c r="V2235" s="38">
        <f t="shared" si="1278"/>
        <v>0</v>
      </c>
      <c r="W2235" s="38">
        <f t="shared" si="1279"/>
        <v>27.223256733093876</v>
      </c>
      <c r="X2235" s="38">
        <f t="shared" si="1257"/>
        <v>0</v>
      </c>
      <c r="Y2235" s="38">
        <f t="shared" si="1269"/>
        <v>0.54414752999999139</v>
      </c>
      <c r="Z2235" s="38">
        <f t="shared" si="1270"/>
        <v>0</v>
      </c>
      <c r="AA2235" s="39">
        <f t="shared" si="1271"/>
        <v>0</v>
      </c>
      <c r="AB2235" s="56">
        <f t="shared" si="1258"/>
        <v>35</v>
      </c>
      <c r="AC2235" s="38">
        <f t="shared" si="1280"/>
        <v>0</v>
      </c>
      <c r="AD2235" s="38">
        <f t="shared" si="1259"/>
        <v>3.7000000000000028</v>
      </c>
      <c r="AE2235" s="38">
        <f t="shared" si="1260"/>
        <v>3.1558524700000001</v>
      </c>
      <c r="AF2235" s="38">
        <f t="shared" si="1272"/>
        <v>0</v>
      </c>
      <c r="AG2235" s="38">
        <f t="shared" si="1273"/>
        <v>0.5441475300000036</v>
      </c>
      <c r="AH2235" s="38">
        <f t="shared" si="1274"/>
        <v>0.54414752999999139</v>
      </c>
      <c r="AI2235" s="38">
        <f t="shared" si="1261"/>
        <v>0</v>
      </c>
      <c r="AJ2235" s="38">
        <f t="shared" si="1262"/>
        <v>0</v>
      </c>
      <c r="AK2235" s="38">
        <f t="shared" si="1263"/>
        <v>62232.47547519386</v>
      </c>
      <c r="AL2235" s="38">
        <f t="shared" si="1275"/>
        <v>0</v>
      </c>
      <c r="AM2235" s="38" t="str">
        <f t="shared" si="1264"/>
        <v>N</v>
      </c>
      <c r="AN2235" s="38">
        <f t="shared" si="1276"/>
        <v>0</v>
      </c>
      <c r="AO2235" s="39">
        <f t="shared" si="1277"/>
        <v>0</v>
      </c>
      <c r="AP2235" s="32"/>
    </row>
    <row r="2236" spans="1:42" x14ac:dyDescent="0.2">
      <c r="A2236" s="51">
        <v>42829.041666666664</v>
      </c>
      <c r="B2236" s="52">
        <f t="shared" ref="B2236:B2258" si="1284">B2235+1</f>
        <v>1</v>
      </c>
      <c r="C2236" s="52">
        <v>36</v>
      </c>
      <c r="D2236" s="38">
        <f t="shared" si="1248"/>
        <v>36</v>
      </c>
      <c r="E2236" s="38">
        <f t="shared" si="1249"/>
        <v>35</v>
      </c>
      <c r="F2236" s="38">
        <v>2.66079</v>
      </c>
      <c r="G2236" s="38">
        <v>-1.5167529999999999E-2</v>
      </c>
      <c r="H2236" s="38">
        <f t="shared" si="1250"/>
        <v>2.6456224700000002</v>
      </c>
      <c r="I2236" s="38">
        <f t="shared" si="1265"/>
        <v>1</v>
      </c>
      <c r="J2236" s="38">
        <f t="shared" si="1266"/>
        <v>0</v>
      </c>
      <c r="K2236" s="38">
        <f t="shared" si="1267"/>
        <v>1.6456224700000002</v>
      </c>
      <c r="L2236" s="39">
        <f t="shared" si="1251"/>
        <v>1.6456224700000002</v>
      </c>
      <c r="M2236" s="56">
        <f t="shared" si="1252"/>
        <v>27.675307190540654</v>
      </c>
      <c r="N2236" s="38">
        <f t="shared" si="1253"/>
        <v>0.47657355555666558</v>
      </c>
      <c r="O2236" s="38">
        <f t="shared" si="1254"/>
        <v>0.1115590611621646</v>
      </c>
      <c r="P2236" s="38">
        <f t="shared" si="1255"/>
        <v>1.5340634088378355</v>
      </c>
      <c r="Q2236" s="38" t="s">
        <v>2</v>
      </c>
      <c r="R2236" s="38" t="s">
        <v>2</v>
      </c>
      <c r="S2236" s="38">
        <f t="shared" si="1282"/>
        <v>0</v>
      </c>
      <c r="T2236" s="39">
        <f t="shared" si="1256"/>
        <v>0</v>
      </c>
      <c r="U2236" s="56">
        <f t="shared" si="1268"/>
        <v>62260.1507823844</v>
      </c>
      <c r="V2236" s="38">
        <f t="shared" si="1278"/>
        <v>27.675307190540479</v>
      </c>
      <c r="W2236" s="38">
        <f t="shared" si="1279"/>
        <v>0</v>
      </c>
      <c r="X2236" s="38">
        <f t="shared" si="1257"/>
        <v>1.6456224699999897</v>
      </c>
      <c r="Y2236" s="38">
        <f t="shared" si="1269"/>
        <v>0</v>
      </c>
      <c r="Z2236" s="38">
        <f t="shared" si="1270"/>
        <v>1.0436096431476471E-14</v>
      </c>
      <c r="AA2236" s="39">
        <f t="shared" si="1271"/>
        <v>-1.0436096431476471E-14</v>
      </c>
      <c r="AB2236" s="56">
        <f t="shared" si="1258"/>
        <v>34.999999999999993</v>
      </c>
      <c r="AC2236" s="38">
        <f t="shared" si="1280"/>
        <v>0</v>
      </c>
      <c r="AD2236" s="38">
        <f t="shared" si="1259"/>
        <v>1.0000000000000071</v>
      </c>
      <c r="AE2236" s="38">
        <f t="shared" si="1260"/>
        <v>1.0000000000000071</v>
      </c>
      <c r="AF2236" s="38">
        <f t="shared" si="1272"/>
        <v>1.6456224699999931</v>
      </c>
      <c r="AG2236" s="38">
        <f t="shared" si="1273"/>
        <v>0</v>
      </c>
      <c r="AH2236" s="38">
        <f t="shared" si="1274"/>
        <v>0</v>
      </c>
      <c r="AI2236" s="38">
        <f t="shared" si="1261"/>
        <v>1.6456224699999897</v>
      </c>
      <c r="AJ2236" s="38">
        <f t="shared" si="1262"/>
        <v>27.675307190540479</v>
      </c>
      <c r="AK2236" s="38">
        <f t="shared" si="1263"/>
        <v>62260.1507823844</v>
      </c>
      <c r="AL2236" s="38">
        <f t="shared" si="1275"/>
        <v>3.3306690738754696E-15</v>
      </c>
      <c r="AM2236" s="38" t="str">
        <f t="shared" si="1264"/>
        <v>N</v>
      </c>
      <c r="AN2236" s="38">
        <f t="shared" si="1276"/>
        <v>0</v>
      </c>
      <c r="AO2236" s="39">
        <f t="shared" si="1277"/>
        <v>0</v>
      </c>
      <c r="AP2236" s="32"/>
    </row>
    <row r="2237" spans="1:42" x14ac:dyDescent="0.2">
      <c r="A2237" s="51">
        <v>42829.083333333336</v>
      </c>
      <c r="B2237" s="52">
        <f t="shared" si="1284"/>
        <v>2</v>
      </c>
      <c r="C2237" s="52">
        <v>34.799999999999997</v>
      </c>
      <c r="D2237" s="38">
        <f t="shared" si="1248"/>
        <v>34.799999999999997</v>
      </c>
      <c r="E2237" s="38">
        <f t="shared" si="1249"/>
        <v>34.799999999999997</v>
      </c>
      <c r="F2237" s="38">
        <v>2.5194200000000002</v>
      </c>
      <c r="G2237" s="38">
        <v>-1.5167529999999999E-2</v>
      </c>
      <c r="H2237" s="38">
        <f t="shared" si="1250"/>
        <v>2.5042524700000004</v>
      </c>
      <c r="I2237" s="38">
        <f t="shared" si="1265"/>
        <v>0</v>
      </c>
      <c r="J2237" s="38">
        <f t="shared" si="1266"/>
        <v>0</v>
      </c>
      <c r="K2237" s="38">
        <f t="shared" si="1267"/>
        <v>2.5042524700000004</v>
      </c>
      <c r="L2237" s="39">
        <f t="shared" si="1251"/>
        <v>2.5042524700000004</v>
      </c>
      <c r="M2237" s="56">
        <f t="shared" si="1252"/>
        <v>42.115343982827483</v>
      </c>
      <c r="N2237" s="38">
        <f t="shared" si="1253"/>
        <v>0.72523347571904651</v>
      </c>
      <c r="O2237" s="38">
        <f t="shared" si="1254"/>
        <v>0.16976679618760424</v>
      </c>
      <c r="P2237" s="38">
        <f t="shared" si="1255"/>
        <v>2.3344856738123965</v>
      </c>
      <c r="Q2237" s="38" t="s">
        <v>2</v>
      </c>
      <c r="R2237" s="38" t="s">
        <v>2</v>
      </c>
      <c r="S2237" s="38">
        <f t="shared" si="1282"/>
        <v>0</v>
      </c>
      <c r="T2237" s="39">
        <f t="shared" si="1256"/>
        <v>0</v>
      </c>
      <c r="U2237" s="56">
        <f t="shared" si="1268"/>
        <v>62302.266126367227</v>
      </c>
      <c r="V2237" s="38">
        <f t="shared" si="1278"/>
        <v>42.115343982826744</v>
      </c>
      <c r="W2237" s="38">
        <f t="shared" si="1279"/>
        <v>0</v>
      </c>
      <c r="X2237" s="38">
        <f t="shared" si="1257"/>
        <v>2.5042524699999569</v>
      </c>
      <c r="Y2237" s="38">
        <f t="shared" si="1269"/>
        <v>0</v>
      </c>
      <c r="Z2237" s="38">
        <f t="shared" si="1270"/>
        <v>4.3520742565306136E-14</v>
      </c>
      <c r="AA2237" s="39">
        <f t="shared" si="1271"/>
        <v>-4.3520742565306136E-14</v>
      </c>
      <c r="AB2237" s="56">
        <f t="shared" si="1258"/>
        <v>34.799999999999955</v>
      </c>
      <c r="AC2237" s="38">
        <f t="shared" si="1280"/>
        <v>-0.20000000000003837</v>
      </c>
      <c r="AD2237" s="38">
        <f t="shared" si="1259"/>
        <v>0</v>
      </c>
      <c r="AE2237" s="38">
        <f t="shared" si="1260"/>
        <v>0</v>
      </c>
      <c r="AF2237" s="38">
        <f t="shared" si="1272"/>
        <v>2.5042524700000004</v>
      </c>
      <c r="AG2237" s="38">
        <f t="shared" si="1273"/>
        <v>0</v>
      </c>
      <c r="AH2237" s="38">
        <f t="shared" si="1274"/>
        <v>0</v>
      </c>
      <c r="AI2237" s="38">
        <f t="shared" si="1261"/>
        <v>2.5042524699999569</v>
      </c>
      <c r="AJ2237" s="38">
        <f t="shared" si="1262"/>
        <v>42.115343982826744</v>
      </c>
      <c r="AK2237" s="38">
        <f t="shared" si="1263"/>
        <v>62302.266126367227</v>
      </c>
      <c r="AL2237" s="38">
        <f t="shared" si="1275"/>
        <v>4.3520742565306136E-14</v>
      </c>
      <c r="AM2237" s="38" t="str">
        <f t="shared" si="1264"/>
        <v>N</v>
      </c>
      <c r="AN2237" s="38">
        <f t="shared" si="1276"/>
        <v>0</v>
      </c>
      <c r="AO2237" s="39">
        <f t="shared" si="1277"/>
        <v>0</v>
      </c>
      <c r="AP2237" s="32"/>
    </row>
    <row r="2238" spans="1:42" x14ac:dyDescent="0.2">
      <c r="A2238" s="51">
        <v>42829.125</v>
      </c>
      <c r="B2238" s="52">
        <f t="shared" si="1284"/>
        <v>3</v>
      </c>
      <c r="C2238" s="52">
        <v>33.6</v>
      </c>
      <c r="D2238" s="38">
        <f t="shared" si="1248"/>
        <v>33.6</v>
      </c>
      <c r="E2238" s="38">
        <f t="shared" si="1249"/>
        <v>33.6</v>
      </c>
      <c r="F2238" s="38">
        <v>2.6383999999999999</v>
      </c>
      <c r="G2238" s="38">
        <v>-1.5167529999999999E-2</v>
      </c>
      <c r="H2238" s="38">
        <f t="shared" si="1250"/>
        <v>2.62323247</v>
      </c>
      <c r="I2238" s="38">
        <f t="shared" si="1265"/>
        <v>0</v>
      </c>
      <c r="J2238" s="38">
        <f t="shared" si="1266"/>
        <v>0</v>
      </c>
      <c r="K2238" s="38">
        <f t="shared" si="1267"/>
        <v>2.62323247</v>
      </c>
      <c r="L2238" s="39">
        <f t="shared" si="1251"/>
        <v>2.62323247</v>
      </c>
      <c r="M2238" s="56">
        <f t="shared" si="1252"/>
        <v>44.116293841959212</v>
      </c>
      <c r="N2238" s="38">
        <f t="shared" si="1253"/>
        <v>0.75969017686030627</v>
      </c>
      <c r="O2238" s="38">
        <f t="shared" si="1254"/>
        <v>0.17783261768618538</v>
      </c>
      <c r="P2238" s="38">
        <f t="shared" si="1255"/>
        <v>2.4453998523138143</v>
      </c>
      <c r="Q2238" s="38" t="s">
        <v>2</v>
      </c>
      <c r="R2238" s="38" t="s">
        <v>2</v>
      </c>
      <c r="S2238" s="38">
        <f t="shared" si="1282"/>
        <v>0</v>
      </c>
      <c r="T2238" s="39">
        <f t="shared" si="1256"/>
        <v>0</v>
      </c>
      <c r="U2238" s="56">
        <f t="shared" si="1268"/>
        <v>62346.382420209186</v>
      </c>
      <c r="V2238" s="38">
        <f t="shared" si="1278"/>
        <v>44.116293841958395</v>
      </c>
      <c r="W2238" s="38">
        <f t="shared" si="1279"/>
        <v>0</v>
      </c>
      <c r="X2238" s="38">
        <f t="shared" si="1257"/>
        <v>2.6232324699999512</v>
      </c>
      <c r="Y2238" s="38">
        <f t="shared" si="1269"/>
        <v>0</v>
      </c>
      <c r="Z2238" s="38">
        <f t="shared" si="1270"/>
        <v>4.8849813083506888E-14</v>
      </c>
      <c r="AA2238" s="39">
        <f t="shared" si="1271"/>
        <v>-4.8849813083506888E-14</v>
      </c>
      <c r="AB2238" s="56">
        <f t="shared" si="1258"/>
        <v>33.599999999999952</v>
      </c>
      <c r="AC2238" s="38">
        <f t="shared" si="1280"/>
        <v>-1.2000000000000028</v>
      </c>
      <c r="AD2238" s="38">
        <f t="shared" si="1259"/>
        <v>0</v>
      </c>
      <c r="AE2238" s="38">
        <f t="shared" si="1260"/>
        <v>0</v>
      </c>
      <c r="AF2238" s="38">
        <f t="shared" si="1272"/>
        <v>2.62323247</v>
      </c>
      <c r="AG2238" s="38">
        <f t="shared" si="1273"/>
        <v>0</v>
      </c>
      <c r="AH2238" s="38">
        <f t="shared" si="1274"/>
        <v>0</v>
      </c>
      <c r="AI2238" s="38">
        <f t="shared" si="1261"/>
        <v>2.6232324699999512</v>
      </c>
      <c r="AJ2238" s="38">
        <f t="shared" si="1262"/>
        <v>44.116293841958395</v>
      </c>
      <c r="AK2238" s="38">
        <f t="shared" si="1263"/>
        <v>62346.382420209186</v>
      </c>
      <c r="AL2238" s="38">
        <f t="shared" si="1275"/>
        <v>4.8849813083506888E-14</v>
      </c>
      <c r="AM2238" s="38" t="str">
        <f t="shared" si="1264"/>
        <v>N</v>
      </c>
      <c r="AN2238" s="38">
        <f t="shared" si="1276"/>
        <v>0</v>
      </c>
      <c r="AO2238" s="39">
        <f t="shared" si="1277"/>
        <v>0</v>
      </c>
      <c r="AP2238" s="32"/>
    </row>
    <row r="2239" spans="1:42" x14ac:dyDescent="0.2">
      <c r="A2239" s="51">
        <v>42829.166666666664</v>
      </c>
      <c r="B2239" s="52">
        <f t="shared" si="1284"/>
        <v>4</v>
      </c>
      <c r="C2239" s="52">
        <v>32.799999999999997</v>
      </c>
      <c r="D2239" s="38">
        <f t="shared" si="1248"/>
        <v>32.799999999999997</v>
      </c>
      <c r="E2239" s="38">
        <f t="shared" si="1249"/>
        <v>32.799999999999997</v>
      </c>
      <c r="F2239" s="38">
        <v>2.2249699999999999</v>
      </c>
      <c r="G2239" s="38">
        <v>-1.5167529999999999E-2</v>
      </c>
      <c r="H2239" s="38">
        <f t="shared" si="1250"/>
        <v>2.2098024700000001</v>
      </c>
      <c r="I2239" s="38">
        <f t="shared" si="1265"/>
        <v>0</v>
      </c>
      <c r="J2239" s="38">
        <f t="shared" si="1266"/>
        <v>0</v>
      </c>
      <c r="K2239" s="38">
        <f t="shared" si="1267"/>
        <v>2.2098024700000001</v>
      </c>
      <c r="L2239" s="39">
        <f t="shared" si="1251"/>
        <v>2.2098024700000001</v>
      </c>
      <c r="M2239" s="56">
        <f t="shared" si="1252"/>
        <v>37.163421928521366</v>
      </c>
      <c r="N2239" s="38">
        <f t="shared" si="1253"/>
        <v>0.63996052521439006</v>
      </c>
      <c r="O2239" s="38">
        <f t="shared" si="1254"/>
        <v>0.14980561665947137</v>
      </c>
      <c r="P2239" s="38">
        <f t="shared" si="1255"/>
        <v>2.0599968533405284</v>
      </c>
      <c r="Q2239" s="38" t="s">
        <v>2</v>
      </c>
      <c r="R2239" s="38" t="s">
        <v>2</v>
      </c>
      <c r="S2239" s="38">
        <f t="shared" si="1282"/>
        <v>0</v>
      </c>
      <c r="T2239" s="39">
        <f t="shared" si="1256"/>
        <v>0</v>
      </c>
      <c r="U2239" s="56">
        <f t="shared" si="1268"/>
        <v>62383.545842137704</v>
      </c>
      <c r="V2239" s="38">
        <f t="shared" si="1278"/>
        <v>37.163421928518801</v>
      </c>
      <c r="W2239" s="38">
        <f t="shared" si="1279"/>
        <v>0</v>
      </c>
      <c r="X2239" s="38">
        <f t="shared" si="1257"/>
        <v>2.2098024699998478</v>
      </c>
      <c r="Y2239" s="38">
        <f t="shared" si="1269"/>
        <v>0</v>
      </c>
      <c r="Z2239" s="38">
        <f t="shared" si="1270"/>
        <v>1.5232259897857148E-13</v>
      </c>
      <c r="AA2239" s="39">
        <f t="shared" si="1271"/>
        <v>-1.5232259897857148E-13</v>
      </c>
      <c r="AB2239" s="56">
        <f t="shared" si="1258"/>
        <v>32.799999999999848</v>
      </c>
      <c r="AC2239" s="38">
        <f t="shared" si="1280"/>
        <v>-0.80000000000010374</v>
      </c>
      <c r="AD2239" s="38">
        <f t="shared" si="1259"/>
        <v>1.4921397450962104E-13</v>
      </c>
      <c r="AE2239" s="38">
        <f t="shared" si="1260"/>
        <v>1.4921397450962104E-13</v>
      </c>
      <c r="AF2239" s="38">
        <f t="shared" si="1272"/>
        <v>2.2098024699998509</v>
      </c>
      <c r="AG2239" s="38">
        <f t="shared" si="1273"/>
        <v>0</v>
      </c>
      <c r="AH2239" s="38">
        <f t="shared" si="1274"/>
        <v>0</v>
      </c>
      <c r="AI2239" s="38">
        <f t="shared" si="1261"/>
        <v>2.2098024699998478</v>
      </c>
      <c r="AJ2239" s="38">
        <f t="shared" si="1262"/>
        <v>37.163421928518801</v>
      </c>
      <c r="AK2239" s="38">
        <f t="shared" si="1263"/>
        <v>62383.545842137704</v>
      </c>
      <c r="AL2239" s="38">
        <f t="shared" si="1275"/>
        <v>0</v>
      </c>
      <c r="AM2239" s="38" t="str">
        <f t="shared" si="1264"/>
        <v>N</v>
      </c>
      <c r="AN2239" s="38">
        <f t="shared" si="1276"/>
        <v>0</v>
      </c>
      <c r="AO2239" s="39">
        <f t="shared" si="1277"/>
        <v>0</v>
      </c>
      <c r="AP2239" s="32"/>
    </row>
    <row r="2240" spans="1:42" x14ac:dyDescent="0.2">
      <c r="A2240" s="51">
        <v>42829.208333333336</v>
      </c>
      <c r="B2240" s="52">
        <f t="shared" si="1284"/>
        <v>5</v>
      </c>
      <c r="C2240" s="52">
        <v>32.799999999999997</v>
      </c>
      <c r="D2240" s="38">
        <f t="shared" si="1248"/>
        <v>32.799999999999997</v>
      </c>
      <c r="E2240" s="38">
        <f t="shared" si="1249"/>
        <v>32.799999999999997</v>
      </c>
      <c r="F2240" s="38">
        <v>2.2448299999999999</v>
      </c>
      <c r="G2240" s="38">
        <v>-1.5167529999999999E-2</v>
      </c>
      <c r="H2240" s="38">
        <f t="shared" si="1250"/>
        <v>2.2296624700000001</v>
      </c>
      <c r="I2240" s="38">
        <f t="shared" si="1265"/>
        <v>0</v>
      </c>
      <c r="J2240" s="38">
        <f t="shared" si="1266"/>
        <v>0</v>
      </c>
      <c r="K2240" s="38">
        <f t="shared" si="1267"/>
        <v>2.2296624700000001</v>
      </c>
      <c r="L2240" s="39">
        <f t="shared" si="1251"/>
        <v>2.2296624700000001</v>
      </c>
      <c r="M2240" s="56">
        <f t="shared" si="1252"/>
        <v>37.497418097645223</v>
      </c>
      <c r="N2240" s="38">
        <f t="shared" si="1253"/>
        <v>0.64571199676141833</v>
      </c>
      <c r="O2240" s="38">
        <f t="shared" si="1254"/>
        <v>0.15115195398475145</v>
      </c>
      <c r="P2240" s="38">
        <f t="shared" si="1255"/>
        <v>2.0785105160152488</v>
      </c>
      <c r="Q2240" s="38" t="s">
        <v>2</v>
      </c>
      <c r="R2240" s="38" t="s">
        <v>2</v>
      </c>
      <c r="S2240" s="38">
        <f t="shared" si="1282"/>
        <v>0</v>
      </c>
      <c r="T2240" s="39">
        <f t="shared" si="1256"/>
        <v>0</v>
      </c>
      <c r="U2240" s="56">
        <f t="shared" si="1268"/>
        <v>62421.043260235347</v>
      </c>
      <c r="V2240" s="38">
        <f t="shared" si="1278"/>
        <v>37.497418097642367</v>
      </c>
      <c r="W2240" s="38">
        <f t="shared" si="1279"/>
        <v>0</v>
      </c>
      <c r="X2240" s="38">
        <f t="shared" si="1257"/>
        <v>2.22966246999983</v>
      </c>
      <c r="Y2240" s="38">
        <f t="shared" si="1269"/>
        <v>0</v>
      </c>
      <c r="Z2240" s="38">
        <f t="shared" si="1270"/>
        <v>1.7008616737257398E-13</v>
      </c>
      <c r="AA2240" s="39">
        <f t="shared" si="1271"/>
        <v>-1.7008616737257398E-13</v>
      </c>
      <c r="AB2240" s="56">
        <f t="shared" si="1258"/>
        <v>32.799999999999827</v>
      </c>
      <c r="AC2240" s="38">
        <f t="shared" si="1280"/>
        <v>0</v>
      </c>
      <c r="AD2240" s="38">
        <f t="shared" si="1259"/>
        <v>1.7053025658242404E-13</v>
      </c>
      <c r="AE2240" s="38">
        <f t="shared" si="1260"/>
        <v>1.7053025658242404E-13</v>
      </c>
      <c r="AF2240" s="38">
        <f t="shared" si="1272"/>
        <v>2.2296624699998295</v>
      </c>
      <c r="AG2240" s="38">
        <f t="shared" si="1273"/>
        <v>0</v>
      </c>
      <c r="AH2240" s="38">
        <f t="shared" si="1274"/>
        <v>0</v>
      </c>
      <c r="AI2240" s="38">
        <f t="shared" si="1261"/>
        <v>2.22966246999983</v>
      </c>
      <c r="AJ2240" s="38">
        <f t="shared" si="1262"/>
        <v>37.497418097642367</v>
      </c>
      <c r="AK2240" s="38">
        <f t="shared" si="1263"/>
        <v>62421.043260235347</v>
      </c>
      <c r="AL2240" s="38">
        <f t="shared" si="1275"/>
        <v>0</v>
      </c>
      <c r="AM2240" s="38" t="str">
        <f t="shared" si="1264"/>
        <v>N</v>
      </c>
      <c r="AN2240" s="38">
        <f t="shared" si="1276"/>
        <v>0</v>
      </c>
      <c r="AO2240" s="39">
        <f t="shared" si="1277"/>
        <v>0</v>
      </c>
      <c r="AP2240" s="32"/>
    </row>
    <row r="2241" spans="1:42" x14ac:dyDescent="0.2">
      <c r="A2241" s="51">
        <v>42829.25</v>
      </c>
      <c r="B2241" s="52">
        <f t="shared" si="1284"/>
        <v>6</v>
      </c>
      <c r="C2241" s="52">
        <v>33.4</v>
      </c>
      <c r="D2241" s="38">
        <f t="shared" si="1248"/>
        <v>33.4</v>
      </c>
      <c r="E2241" s="38">
        <f t="shared" si="1249"/>
        <v>33.4</v>
      </c>
      <c r="F2241" s="38">
        <v>0.92723800000000001</v>
      </c>
      <c r="G2241" s="38">
        <v>0.39721217000000003</v>
      </c>
      <c r="H2241" s="38">
        <f t="shared" si="1250"/>
        <v>1.32445017</v>
      </c>
      <c r="I2241" s="38">
        <f t="shared" si="1265"/>
        <v>0</v>
      </c>
      <c r="J2241" s="38">
        <f t="shared" si="1266"/>
        <v>0</v>
      </c>
      <c r="K2241" s="38">
        <f t="shared" si="1267"/>
        <v>1.32445017</v>
      </c>
      <c r="L2241" s="39">
        <f t="shared" si="1251"/>
        <v>1.32445017</v>
      </c>
      <c r="M2241" s="56">
        <f t="shared" si="1252"/>
        <v>22.273982022932508</v>
      </c>
      <c r="N2241" s="38">
        <f t="shared" si="1253"/>
        <v>0.38356180605295825</v>
      </c>
      <c r="O2241" s="38">
        <f t="shared" si="1254"/>
        <v>8.9786339342625351E-2</v>
      </c>
      <c r="P2241" s="38">
        <f t="shared" si="1255"/>
        <v>1.2346638306573747</v>
      </c>
      <c r="Q2241" s="38" t="s">
        <v>2</v>
      </c>
      <c r="R2241" s="38" t="s">
        <v>2</v>
      </c>
      <c r="S2241" s="38">
        <f t="shared" si="1282"/>
        <v>0</v>
      </c>
      <c r="T2241" s="39">
        <f t="shared" si="1256"/>
        <v>0</v>
      </c>
      <c r="U2241" s="56">
        <f t="shared" si="1268"/>
        <v>62443.317242258279</v>
      </c>
      <c r="V2241" s="38">
        <f t="shared" si="1278"/>
        <v>22.273982022932614</v>
      </c>
      <c r="W2241" s="38">
        <f t="shared" si="1279"/>
        <v>0</v>
      </c>
      <c r="X2241" s="38">
        <f t="shared" si="1257"/>
        <v>1.3244501700000064</v>
      </c>
      <c r="Y2241" s="38">
        <f t="shared" si="1269"/>
        <v>0</v>
      </c>
      <c r="Z2241" s="38">
        <f t="shared" si="1270"/>
        <v>-6.4392935428259079E-15</v>
      </c>
      <c r="AA2241" s="39">
        <f t="shared" si="1271"/>
        <v>6.4392935428259079E-15</v>
      </c>
      <c r="AB2241" s="56">
        <f t="shared" si="1258"/>
        <v>33.400000000000006</v>
      </c>
      <c r="AC2241" s="38">
        <f t="shared" si="1280"/>
        <v>0.60000000000017906</v>
      </c>
      <c r="AD2241" s="38">
        <f t="shared" si="1259"/>
        <v>0</v>
      </c>
      <c r="AE2241" s="38">
        <f t="shared" si="1260"/>
        <v>0</v>
      </c>
      <c r="AF2241" s="38">
        <f t="shared" si="1272"/>
        <v>1.32445017</v>
      </c>
      <c r="AG2241" s="38">
        <f t="shared" si="1273"/>
        <v>0</v>
      </c>
      <c r="AH2241" s="38">
        <f t="shared" si="1274"/>
        <v>0</v>
      </c>
      <c r="AI2241" s="38">
        <f t="shared" si="1261"/>
        <v>1.3244501700000064</v>
      </c>
      <c r="AJ2241" s="38">
        <f t="shared" si="1262"/>
        <v>22.273982022932614</v>
      </c>
      <c r="AK2241" s="38">
        <f t="shared" si="1263"/>
        <v>62443.317242258279</v>
      </c>
      <c r="AL2241" s="38">
        <f t="shared" si="1275"/>
        <v>-6.4392935428259079E-15</v>
      </c>
      <c r="AM2241" s="38" t="str">
        <f t="shared" si="1264"/>
        <v>N</v>
      </c>
      <c r="AN2241" s="38">
        <f t="shared" si="1276"/>
        <v>0</v>
      </c>
      <c r="AO2241" s="39">
        <f t="shared" si="1277"/>
        <v>0</v>
      </c>
      <c r="AP2241" s="32"/>
    </row>
    <row r="2242" spans="1:42" x14ac:dyDescent="0.2">
      <c r="A2242" s="51">
        <v>42829.291666666664</v>
      </c>
      <c r="B2242" s="52">
        <f t="shared" si="1284"/>
        <v>7</v>
      </c>
      <c r="C2242" s="52">
        <v>36.799999999999997</v>
      </c>
      <c r="D2242" s="38">
        <f t="shared" si="1248"/>
        <v>36.799999999999997</v>
      </c>
      <c r="E2242" s="38">
        <f t="shared" si="1249"/>
        <v>35</v>
      </c>
      <c r="F2242" s="38">
        <v>0.72640000000000005</v>
      </c>
      <c r="G2242" s="38">
        <v>9.0095790000000004</v>
      </c>
      <c r="H2242" s="38">
        <f t="shared" si="1250"/>
        <v>9.7359790000000004</v>
      </c>
      <c r="I2242" s="38">
        <f t="shared" si="1265"/>
        <v>1.7999999999999972</v>
      </c>
      <c r="J2242" s="38">
        <f t="shared" si="1266"/>
        <v>0</v>
      </c>
      <c r="K2242" s="38">
        <f t="shared" si="1267"/>
        <v>7.9359790000000032</v>
      </c>
      <c r="L2242" s="39">
        <f t="shared" si="1251"/>
        <v>7.9359790000000032</v>
      </c>
      <c r="M2242" s="56">
        <f t="shared" si="1252"/>
        <v>133.4635742319924</v>
      </c>
      <c r="N2242" s="38">
        <f t="shared" si="1253"/>
        <v>2.2982657309322185</v>
      </c>
      <c r="O2242" s="38">
        <f t="shared" si="1254"/>
        <v>0.53799117524364759</v>
      </c>
      <c r="P2242" s="38">
        <f t="shared" si="1255"/>
        <v>7.3979878247563544</v>
      </c>
      <c r="Q2242" s="38" t="s">
        <v>2</v>
      </c>
      <c r="R2242" s="38" t="s">
        <v>2</v>
      </c>
      <c r="S2242" s="38">
        <f t="shared" si="1282"/>
        <v>0</v>
      </c>
      <c r="T2242" s="39">
        <f t="shared" si="1256"/>
        <v>0</v>
      </c>
      <c r="U2242" s="56">
        <f t="shared" si="1268"/>
        <v>62576.780816490274</v>
      </c>
      <c r="V2242" s="38">
        <f t="shared" si="1278"/>
        <v>133.46357423199515</v>
      </c>
      <c r="W2242" s="38">
        <f t="shared" si="1279"/>
        <v>0</v>
      </c>
      <c r="X2242" s="38">
        <f t="shared" si="1257"/>
        <v>7.9359790000001666</v>
      </c>
      <c r="Y2242" s="38">
        <f t="shared" si="1269"/>
        <v>0</v>
      </c>
      <c r="Z2242" s="38">
        <f t="shared" si="1270"/>
        <v>-1.6342482922482304E-13</v>
      </c>
      <c r="AA2242" s="39">
        <f t="shared" si="1271"/>
        <v>1.6342482922482304E-13</v>
      </c>
      <c r="AB2242" s="56">
        <f t="shared" si="1258"/>
        <v>35.000000000000163</v>
      </c>
      <c r="AC2242" s="38">
        <f t="shared" si="1280"/>
        <v>1.6000000000001577</v>
      </c>
      <c r="AD2242" s="38">
        <f t="shared" si="1259"/>
        <v>1.7999999999998337</v>
      </c>
      <c r="AE2242" s="38">
        <f t="shared" si="1260"/>
        <v>1.7999999999998337</v>
      </c>
      <c r="AF2242" s="38">
        <f t="shared" si="1272"/>
        <v>7.9359790000001666</v>
      </c>
      <c r="AG2242" s="38">
        <f t="shared" si="1273"/>
        <v>0</v>
      </c>
      <c r="AH2242" s="38">
        <f t="shared" si="1274"/>
        <v>0</v>
      </c>
      <c r="AI2242" s="38">
        <f t="shared" si="1261"/>
        <v>7.9359790000001666</v>
      </c>
      <c r="AJ2242" s="38">
        <f t="shared" si="1262"/>
        <v>133.46357423199515</v>
      </c>
      <c r="AK2242" s="38">
        <f t="shared" si="1263"/>
        <v>62576.780816490274</v>
      </c>
      <c r="AL2242" s="38">
        <f t="shared" si="1275"/>
        <v>0</v>
      </c>
      <c r="AM2242" s="38" t="str">
        <f t="shared" si="1264"/>
        <v>Y</v>
      </c>
      <c r="AN2242" s="38">
        <f t="shared" si="1276"/>
        <v>0</v>
      </c>
      <c r="AO2242" s="39">
        <f t="shared" si="1277"/>
        <v>0</v>
      </c>
      <c r="AP2242" s="32"/>
    </row>
    <row r="2243" spans="1:42" x14ac:dyDescent="0.2">
      <c r="A2243" s="51">
        <v>42829.333333333336</v>
      </c>
      <c r="B2243" s="52">
        <f t="shared" si="1284"/>
        <v>8</v>
      </c>
      <c r="C2243" s="52">
        <v>40.6</v>
      </c>
      <c r="D2243" s="38">
        <f t="shared" ref="D2243:D2306" si="1285">C2243/$AQ$36*$AQ$37</f>
        <v>40.6</v>
      </c>
      <c r="E2243" s="38">
        <f t="shared" ref="E2243:E2306" si="1286">IF(D2243&lt;$AQ$33, D2243, $AQ$33)</f>
        <v>35</v>
      </c>
      <c r="F2243" s="38">
        <v>0.88133600000000001</v>
      </c>
      <c r="G2243" s="38">
        <v>22.412689999999998</v>
      </c>
      <c r="H2243" s="38">
        <f t="shared" ref="H2243:H2306" si="1287">(F2243+G2243)</f>
        <v>23.294025999999999</v>
      </c>
      <c r="I2243" s="38">
        <f t="shared" si="1265"/>
        <v>5.6000000000000014</v>
      </c>
      <c r="J2243" s="38">
        <f t="shared" si="1266"/>
        <v>0</v>
      </c>
      <c r="K2243" s="38">
        <f t="shared" si="1267"/>
        <v>17.694025999999997</v>
      </c>
      <c r="L2243" s="39">
        <f t="shared" ref="L2243:L2306" si="1288">IF(K2243&gt;$AQ$13+$AQ$31,$AQ$13+$AQ$31,K2243)</f>
        <v>17.694025999999997</v>
      </c>
      <c r="M2243" s="56">
        <f t="shared" ref="M2243:M2306" si="1289">L2243*1000/$AQ$30</f>
        <v>297.56983385588626</v>
      </c>
      <c r="N2243" s="38">
        <f t="shared" ref="N2243:N2306" si="1290">M2243/$AQ$4*$AQ$12/1000</f>
        <v>5.1242037810361714</v>
      </c>
      <c r="O2243" s="38">
        <f t="shared" ref="O2243:O2306" si="1291">(M2243*$AQ$23/1000)+(N2243*$AQ$6/1000)</f>
        <v>1.1995029022294101</v>
      </c>
      <c r="P2243" s="38">
        <f t="shared" ref="P2243:P2306" si="1292">M2243*$AQ$9/1000</f>
        <v>16.494523097770585</v>
      </c>
      <c r="Q2243" s="38" t="s">
        <v>2</v>
      </c>
      <c r="R2243" s="38" t="s">
        <v>2</v>
      </c>
      <c r="S2243" s="38">
        <f t="shared" si="1282"/>
        <v>0</v>
      </c>
      <c r="T2243" s="39">
        <f t="shared" ref="T2243:T2306" si="1293">S2243/$AQ$16*1000</f>
        <v>0</v>
      </c>
      <c r="U2243" s="56">
        <f t="shared" si="1268"/>
        <v>62874.350650346161</v>
      </c>
      <c r="V2243" s="38">
        <f t="shared" si="1278"/>
        <v>297.56983385588683</v>
      </c>
      <c r="W2243" s="38">
        <f t="shared" si="1279"/>
        <v>0</v>
      </c>
      <c r="X2243" s="38">
        <f t="shared" ref="X2243:X2306" si="1294">V2243*$AQ$30/1000</f>
        <v>17.694026000000029</v>
      </c>
      <c r="Y2243" s="38">
        <f t="shared" si="1269"/>
        <v>0</v>
      </c>
      <c r="Z2243" s="38">
        <f t="shared" si="1270"/>
        <v>-3.1974423109204508E-14</v>
      </c>
      <c r="AA2243" s="39">
        <f t="shared" si="1271"/>
        <v>3.1974423109204508E-14</v>
      </c>
      <c r="AB2243" s="56">
        <f t="shared" ref="AB2243:AB2306" si="1295">IF(E2243+AA2243&gt; $AQ$34, E2243+AA2243, $AQ$34)</f>
        <v>35.000000000000028</v>
      </c>
      <c r="AC2243" s="38">
        <f t="shared" si="1280"/>
        <v>-1.3500311979441904E-13</v>
      </c>
      <c r="AD2243" s="38">
        <f t="shared" ref="AD2243:AD2306" si="1296">D2243-AB2243</f>
        <v>5.599999999999973</v>
      </c>
      <c r="AE2243" s="38">
        <f t="shared" ref="AE2243:AE2306" si="1297">IF(AD2243&gt;H2243, H2243, AD2243)</f>
        <v>5.599999999999973</v>
      </c>
      <c r="AF2243" s="38">
        <f t="shared" si="1272"/>
        <v>17.694026000000026</v>
      </c>
      <c r="AG2243" s="38">
        <f t="shared" si="1273"/>
        <v>0</v>
      </c>
      <c r="AH2243" s="38">
        <f t="shared" si="1274"/>
        <v>0</v>
      </c>
      <c r="AI2243" s="38">
        <f t="shared" ref="AI2243:AI2306" si="1298">IF(AD2243-AE2243&gt;0, 0, X2243)</f>
        <v>17.694026000000029</v>
      </c>
      <c r="AJ2243" s="38">
        <f t="shared" ref="AJ2243:AJ2306" si="1299">V2243</f>
        <v>297.56983385588683</v>
      </c>
      <c r="AK2243" s="38">
        <f t="shared" ref="AK2243:AK2306" si="1300">U2243</f>
        <v>62874.350650346161</v>
      </c>
      <c r="AL2243" s="38">
        <f t="shared" si="1275"/>
        <v>0</v>
      </c>
      <c r="AM2243" s="38" t="str">
        <f t="shared" ref="AM2243:AM2306" si="1301">IF(AND(B2244&gt;7,B2244&lt;17),"Y","N")</f>
        <v>Y</v>
      </c>
      <c r="AN2243" s="38">
        <f t="shared" si="1276"/>
        <v>0</v>
      </c>
      <c r="AO2243" s="39">
        <f t="shared" si="1277"/>
        <v>0</v>
      </c>
      <c r="AP2243" s="32"/>
    </row>
    <row r="2244" spans="1:42" x14ac:dyDescent="0.2">
      <c r="A2244" s="51">
        <v>42829.375</v>
      </c>
      <c r="B2244" s="52">
        <f t="shared" si="1284"/>
        <v>9</v>
      </c>
      <c r="C2244" s="52">
        <v>41.7</v>
      </c>
      <c r="D2244" s="38">
        <f t="shared" si="1285"/>
        <v>41.7</v>
      </c>
      <c r="E2244" s="38">
        <f t="shared" si="1286"/>
        <v>35</v>
      </c>
      <c r="F2244" s="38">
        <v>1.1863999999999999</v>
      </c>
      <c r="G2244" s="38">
        <v>32.614989999999999</v>
      </c>
      <c r="H2244" s="38">
        <f t="shared" si="1287"/>
        <v>33.801389999999998</v>
      </c>
      <c r="I2244" s="38">
        <f t="shared" ref="I2244:I2307" si="1302">D2244-E2244</f>
        <v>6.7000000000000028</v>
      </c>
      <c r="J2244" s="38">
        <f t="shared" ref="J2244:J2307" si="1303">IF(I2244-H2244&gt;0, I2244-H2244, 0)</f>
        <v>0</v>
      </c>
      <c r="K2244" s="38">
        <f t="shared" ref="K2244:K2307" si="1304">IF(J2244=0, H2244-I2244, 0)</f>
        <v>27.101389999999995</v>
      </c>
      <c r="L2244" s="39">
        <f t="shared" si="1288"/>
        <v>21.454425684355236</v>
      </c>
      <c r="M2244" s="56">
        <f t="shared" si="1289"/>
        <v>360.81047277578585</v>
      </c>
      <c r="N2244" s="38">
        <f t="shared" si="1290"/>
        <v>6.2132184733837654</v>
      </c>
      <c r="O2244" s="38">
        <f t="shared" si="1291"/>
        <v>1.4544256843552343</v>
      </c>
      <c r="P2244" s="38">
        <f t="shared" si="1292"/>
        <v>20</v>
      </c>
      <c r="Q2244" s="38" t="s">
        <v>2</v>
      </c>
      <c r="R2244" s="38" t="s">
        <v>2</v>
      </c>
      <c r="S2244" s="38">
        <f t="shared" si="1282"/>
        <v>0</v>
      </c>
      <c r="T2244" s="39">
        <f t="shared" si="1293"/>
        <v>0</v>
      </c>
      <c r="U2244" s="56">
        <f t="shared" ref="U2244:U2307" si="1305">IF(U2243+M2244-T2244&gt;$AQ$27, IF(U2243+M2244-T2244&lt;$AQ$28, U2243+M2244-T2244,$AQ$28), $AQ$27)</f>
        <v>63235.16112312195</v>
      </c>
      <c r="V2244" s="38">
        <f t="shared" si="1278"/>
        <v>360.81047277578909</v>
      </c>
      <c r="W2244" s="38">
        <f t="shared" si="1279"/>
        <v>0</v>
      </c>
      <c r="X2244" s="38">
        <f t="shared" si="1294"/>
        <v>21.454425684355428</v>
      </c>
      <c r="Y2244" s="38">
        <f t="shared" ref="Y2244:Y2307" si="1306">$AQ$16*W2244/1000</f>
        <v>0</v>
      </c>
      <c r="Z2244" s="38">
        <f t="shared" ref="Z2244:Z2307" si="1307">K2244-X2244</f>
        <v>5.646964315644567</v>
      </c>
      <c r="AA2244" s="39">
        <f t="shared" ref="AA2244:AA2307" si="1308">-Z2244</f>
        <v>-5.646964315644567</v>
      </c>
      <c r="AB2244" s="56">
        <f t="shared" si="1295"/>
        <v>29.353035684355433</v>
      </c>
      <c r="AC2244" s="38">
        <f t="shared" si="1280"/>
        <v>-5.6469643156445954</v>
      </c>
      <c r="AD2244" s="38">
        <f t="shared" si="1296"/>
        <v>12.34696431564457</v>
      </c>
      <c r="AE2244" s="38">
        <f t="shared" si="1297"/>
        <v>12.34696431564457</v>
      </c>
      <c r="AF2244" s="38">
        <f t="shared" ref="AF2244:AF2307" si="1309">H2244-AE2244</f>
        <v>21.454425684355428</v>
      </c>
      <c r="AG2244" s="38">
        <f t="shared" ref="AG2244:AG2307" si="1310">D2244-(AB2244+AE2244)</f>
        <v>0</v>
      </c>
      <c r="AH2244" s="38">
        <f t="shared" ref="AH2244:AH2307" si="1311">Y2244</f>
        <v>0</v>
      </c>
      <c r="AI2244" s="38">
        <f t="shared" si="1298"/>
        <v>21.454425684355428</v>
      </c>
      <c r="AJ2244" s="38">
        <f t="shared" si="1299"/>
        <v>360.81047277578909</v>
      </c>
      <c r="AK2244" s="38">
        <f t="shared" si="1300"/>
        <v>63235.16112312195</v>
      </c>
      <c r="AL2244" s="38">
        <f t="shared" ref="AL2244:AL2307" si="1312">H2244-AE2244-AI2244</f>
        <v>0</v>
      </c>
      <c r="AM2244" s="38" t="str">
        <f t="shared" si="1301"/>
        <v>Y</v>
      </c>
      <c r="AN2244" s="38">
        <f t="shared" ref="AN2244:AN2307" si="1313">IF(AM2244="Y", AL2244, 0)</f>
        <v>0</v>
      </c>
      <c r="AO2244" s="39">
        <f t="shared" ref="AO2244:AO2307" si="1314">D2244-(AB2244+AE2244+AH2244)</f>
        <v>0</v>
      </c>
      <c r="AP2244" s="32"/>
    </row>
    <row r="2245" spans="1:42" x14ac:dyDescent="0.2">
      <c r="A2245" s="51">
        <v>42829.416666666664</v>
      </c>
      <c r="B2245" s="52">
        <f t="shared" si="1284"/>
        <v>10</v>
      </c>
      <c r="C2245" s="52">
        <v>44</v>
      </c>
      <c r="D2245" s="38">
        <f t="shared" si="1285"/>
        <v>44</v>
      </c>
      <c r="E2245" s="38">
        <f t="shared" si="1286"/>
        <v>35</v>
      </c>
      <c r="F2245" s="38">
        <v>2.6888000000000001</v>
      </c>
      <c r="G2245" s="38">
        <v>33.658879999999996</v>
      </c>
      <c r="H2245" s="38">
        <f t="shared" si="1287"/>
        <v>36.347679999999997</v>
      </c>
      <c r="I2245" s="38">
        <f t="shared" si="1302"/>
        <v>9</v>
      </c>
      <c r="J2245" s="38">
        <f t="shared" si="1303"/>
        <v>0</v>
      </c>
      <c r="K2245" s="38">
        <f t="shared" si="1304"/>
        <v>27.347679999999997</v>
      </c>
      <c r="L2245" s="39">
        <f t="shared" si="1288"/>
        <v>21.454425684355236</v>
      </c>
      <c r="M2245" s="56">
        <f t="shared" si="1289"/>
        <v>360.81047277578585</v>
      </c>
      <c r="N2245" s="38">
        <f t="shared" si="1290"/>
        <v>6.2132184733837654</v>
      </c>
      <c r="O2245" s="38">
        <f t="shared" si="1291"/>
        <v>1.4544256843552343</v>
      </c>
      <c r="P2245" s="38">
        <f t="shared" si="1292"/>
        <v>20</v>
      </c>
      <c r="Q2245" s="38" t="s">
        <v>2</v>
      </c>
      <c r="R2245" s="38" t="s">
        <v>2</v>
      </c>
      <c r="S2245" s="38">
        <f t="shared" si="1282"/>
        <v>0</v>
      </c>
      <c r="T2245" s="39">
        <f t="shared" si="1293"/>
        <v>0</v>
      </c>
      <c r="U2245" s="56">
        <f t="shared" si="1305"/>
        <v>63595.971595897739</v>
      </c>
      <c r="V2245" s="38">
        <f t="shared" ref="V2245:V2308" si="1315">IF(U2245-U2244&gt;0, U2245-U2244, 0)</f>
        <v>360.81047277578909</v>
      </c>
      <c r="W2245" s="38">
        <f t="shared" ref="W2245:W2308" si="1316">IF(U2245-U2244&lt;0, ABS(U2245-U2244), 0)</f>
        <v>0</v>
      </c>
      <c r="X2245" s="38">
        <f t="shared" si="1294"/>
        <v>21.454425684355428</v>
      </c>
      <c r="Y2245" s="38">
        <f t="shared" si="1306"/>
        <v>0</v>
      </c>
      <c r="Z2245" s="38">
        <f t="shared" si="1307"/>
        <v>5.8932543156445689</v>
      </c>
      <c r="AA2245" s="39">
        <f t="shared" si="1308"/>
        <v>-5.8932543156445689</v>
      </c>
      <c r="AB2245" s="56">
        <f t="shared" si="1295"/>
        <v>29.106745684355431</v>
      </c>
      <c r="AC2245" s="38">
        <f t="shared" ref="AC2245:AC2308" si="1317" xml:space="preserve"> AB2245 - AB2244</f>
        <v>-0.2462900000000019</v>
      </c>
      <c r="AD2245" s="38">
        <f t="shared" si="1296"/>
        <v>14.893254315644569</v>
      </c>
      <c r="AE2245" s="38">
        <f t="shared" si="1297"/>
        <v>14.893254315644569</v>
      </c>
      <c r="AF2245" s="38">
        <f t="shared" si="1309"/>
        <v>21.454425684355428</v>
      </c>
      <c r="AG2245" s="38">
        <f t="shared" si="1310"/>
        <v>0</v>
      </c>
      <c r="AH2245" s="38">
        <f t="shared" si="1311"/>
        <v>0</v>
      </c>
      <c r="AI2245" s="38">
        <f t="shared" si="1298"/>
        <v>21.454425684355428</v>
      </c>
      <c r="AJ2245" s="38">
        <f t="shared" si="1299"/>
        <v>360.81047277578909</v>
      </c>
      <c r="AK2245" s="38">
        <f t="shared" si="1300"/>
        <v>63595.971595897739</v>
      </c>
      <c r="AL2245" s="38">
        <f t="shared" si="1312"/>
        <v>0</v>
      </c>
      <c r="AM2245" s="38" t="str">
        <f t="shared" si="1301"/>
        <v>Y</v>
      </c>
      <c r="AN2245" s="38">
        <f t="shared" si="1313"/>
        <v>0</v>
      </c>
      <c r="AO2245" s="39">
        <f t="shared" si="1314"/>
        <v>0</v>
      </c>
      <c r="AP2245" s="32"/>
    </row>
    <row r="2246" spans="1:42" x14ac:dyDescent="0.2">
      <c r="A2246" s="51">
        <v>42829.458333333336</v>
      </c>
      <c r="B2246" s="52">
        <f t="shared" si="1284"/>
        <v>11</v>
      </c>
      <c r="C2246" s="52">
        <v>45.7</v>
      </c>
      <c r="D2246" s="38">
        <f t="shared" si="1285"/>
        <v>45.7</v>
      </c>
      <c r="E2246" s="38">
        <f t="shared" si="1286"/>
        <v>35</v>
      </c>
      <c r="F2246" s="38">
        <v>2.70946</v>
      </c>
      <c r="G2246" s="38">
        <v>40.502192999999998</v>
      </c>
      <c r="H2246" s="38">
        <f t="shared" si="1287"/>
        <v>43.211652999999998</v>
      </c>
      <c r="I2246" s="38">
        <f t="shared" si="1302"/>
        <v>10.700000000000003</v>
      </c>
      <c r="J2246" s="38">
        <f t="shared" si="1303"/>
        <v>0</v>
      </c>
      <c r="K2246" s="38">
        <f t="shared" si="1304"/>
        <v>32.511652999999995</v>
      </c>
      <c r="L2246" s="39">
        <f t="shared" si="1288"/>
        <v>21.454425684355236</v>
      </c>
      <c r="M2246" s="56">
        <f t="shared" si="1289"/>
        <v>360.81047277578585</v>
      </c>
      <c r="N2246" s="38">
        <f t="shared" si="1290"/>
        <v>6.2132184733837654</v>
      </c>
      <c r="O2246" s="38">
        <f t="shared" si="1291"/>
        <v>1.4544256843552343</v>
      </c>
      <c r="P2246" s="38">
        <f t="shared" si="1292"/>
        <v>20</v>
      </c>
      <c r="Q2246" s="38" t="s">
        <v>2</v>
      </c>
      <c r="R2246" s="38" t="s">
        <v>2</v>
      </c>
      <c r="S2246" s="38">
        <f t="shared" si="1282"/>
        <v>0</v>
      </c>
      <c r="T2246" s="39">
        <f t="shared" si="1293"/>
        <v>0</v>
      </c>
      <c r="U2246" s="56">
        <f t="shared" si="1305"/>
        <v>63956.782068673529</v>
      </c>
      <c r="V2246" s="38">
        <f t="shared" si="1315"/>
        <v>360.81047277578909</v>
      </c>
      <c r="W2246" s="38">
        <f t="shared" si="1316"/>
        <v>0</v>
      </c>
      <c r="X2246" s="38">
        <f t="shared" si="1294"/>
        <v>21.454425684355428</v>
      </c>
      <c r="Y2246" s="38">
        <f t="shared" si="1306"/>
        <v>0</v>
      </c>
      <c r="Z2246" s="38">
        <f t="shared" si="1307"/>
        <v>11.057227315644568</v>
      </c>
      <c r="AA2246" s="39">
        <f t="shared" si="1308"/>
        <v>-11.057227315644568</v>
      </c>
      <c r="AB2246" s="56">
        <f t="shared" si="1295"/>
        <v>23.942772684355432</v>
      </c>
      <c r="AC2246" s="38">
        <f t="shared" si="1317"/>
        <v>-5.1639729999999986</v>
      </c>
      <c r="AD2246" s="38">
        <f t="shared" si="1296"/>
        <v>21.75722731564457</v>
      </c>
      <c r="AE2246" s="38">
        <f t="shared" si="1297"/>
        <v>21.75722731564457</v>
      </c>
      <c r="AF2246" s="38">
        <f t="shared" si="1309"/>
        <v>21.454425684355428</v>
      </c>
      <c r="AG2246" s="38">
        <f t="shared" si="1310"/>
        <v>0</v>
      </c>
      <c r="AH2246" s="38">
        <f t="shared" si="1311"/>
        <v>0</v>
      </c>
      <c r="AI2246" s="38">
        <f t="shared" si="1298"/>
        <v>21.454425684355428</v>
      </c>
      <c r="AJ2246" s="38">
        <f t="shared" si="1299"/>
        <v>360.81047277578909</v>
      </c>
      <c r="AK2246" s="38">
        <f t="shared" si="1300"/>
        <v>63956.782068673529</v>
      </c>
      <c r="AL2246" s="38">
        <f t="shared" si="1312"/>
        <v>0</v>
      </c>
      <c r="AM2246" s="38" t="str">
        <f t="shared" si="1301"/>
        <v>Y</v>
      </c>
      <c r="AN2246" s="38">
        <f t="shared" si="1313"/>
        <v>0</v>
      </c>
      <c r="AO2246" s="39">
        <f t="shared" si="1314"/>
        <v>0</v>
      </c>
      <c r="AP2246" s="32"/>
    </row>
    <row r="2247" spans="1:42" x14ac:dyDescent="0.2">
      <c r="A2247" s="51">
        <v>42829.5</v>
      </c>
      <c r="B2247" s="52">
        <f t="shared" si="1284"/>
        <v>12</v>
      </c>
      <c r="C2247" s="52">
        <v>47.4</v>
      </c>
      <c r="D2247" s="38">
        <f t="shared" si="1285"/>
        <v>47.4</v>
      </c>
      <c r="E2247" s="38">
        <f t="shared" si="1286"/>
        <v>35</v>
      </c>
      <c r="F2247" s="38">
        <v>2.7259099999999998</v>
      </c>
      <c r="G2247" s="38">
        <v>37.861060000000002</v>
      </c>
      <c r="H2247" s="38">
        <f t="shared" si="1287"/>
        <v>40.586970000000001</v>
      </c>
      <c r="I2247" s="38">
        <f t="shared" si="1302"/>
        <v>12.399999999999999</v>
      </c>
      <c r="J2247" s="38">
        <f t="shared" si="1303"/>
        <v>0</v>
      </c>
      <c r="K2247" s="38">
        <f t="shared" si="1304"/>
        <v>28.186970000000002</v>
      </c>
      <c r="L2247" s="39">
        <f t="shared" si="1288"/>
        <v>21.454425684355236</v>
      </c>
      <c r="M2247" s="56">
        <f t="shared" si="1289"/>
        <v>360.81047277578585</v>
      </c>
      <c r="N2247" s="38">
        <f t="shared" si="1290"/>
        <v>6.2132184733837654</v>
      </c>
      <c r="O2247" s="38">
        <f t="shared" si="1291"/>
        <v>1.4544256843552343</v>
      </c>
      <c r="P2247" s="38">
        <f t="shared" si="1292"/>
        <v>20</v>
      </c>
      <c r="Q2247" s="38" t="s">
        <v>2</v>
      </c>
      <c r="R2247" s="38" t="s">
        <v>2</v>
      </c>
      <c r="S2247" s="38">
        <f t="shared" si="1282"/>
        <v>0</v>
      </c>
      <c r="T2247" s="39">
        <f t="shared" si="1293"/>
        <v>0</v>
      </c>
      <c r="U2247" s="56">
        <f t="shared" si="1305"/>
        <v>64317.592541449318</v>
      </c>
      <c r="V2247" s="38">
        <f t="shared" si="1315"/>
        <v>360.81047277578909</v>
      </c>
      <c r="W2247" s="38">
        <f t="shared" si="1316"/>
        <v>0</v>
      </c>
      <c r="X2247" s="38">
        <f t="shared" si="1294"/>
        <v>21.454425684355428</v>
      </c>
      <c r="Y2247" s="38">
        <f t="shared" si="1306"/>
        <v>0</v>
      </c>
      <c r="Z2247" s="38">
        <f t="shared" si="1307"/>
        <v>6.7325443156445743</v>
      </c>
      <c r="AA2247" s="39">
        <f t="shared" si="1308"/>
        <v>-6.7325443156445743</v>
      </c>
      <c r="AB2247" s="56">
        <f t="shared" si="1295"/>
        <v>28.267455684355426</v>
      </c>
      <c r="AC2247" s="38">
        <f t="shared" si="1317"/>
        <v>4.3246829999999932</v>
      </c>
      <c r="AD2247" s="38">
        <f t="shared" si="1296"/>
        <v>19.132544315644573</v>
      </c>
      <c r="AE2247" s="38">
        <f t="shared" si="1297"/>
        <v>19.132544315644573</v>
      </c>
      <c r="AF2247" s="38">
        <f t="shared" si="1309"/>
        <v>21.454425684355428</v>
      </c>
      <c r="AG2247" s="38">
        <f t="shared" si="1310"/>
        <v>0</v>
      </c>
      <c r="AH2247" s="38">
        <f t="shared" si="1311"/>
        <v>0</v>
      </c>
      <c r="AI2247" s="38">
        <f t="shared" si="1298"/>
        <v>21.454425684355428</v>
      </c>
      <c r="AJ2247" s="38">
        <f t="shared" si="1299"/>
        <v>360.81047277578909</v>
      </c>
      <c r="AK2247" s="38">
        <f t="shared" si="1300"/>
        <v>64317.592541449318</v>
      </c>
      <c r="AL2247" s="38">
        <f t="shared" si="1312"/>
        <v>0</v>
      </c>
      <c r="AM2247" s="38" t="str">
        <f t="shared" si="1301"/>
        <v>Y</v>
      </c>
      <c r="AN2247" s="38">
        <f t="shared" si="1313"/>
        <v>0</v>
      </c>
      <c r="AO2247" s="39">
        <f t="shared" si="1314"/>
        <v>0</v>
      </c>
      <c r="AP2247" s="32"/>
    </row>
    <row r="2248" spans="1:42" x14ac:dyDescent="0.2">
      <c r="A2248" s="51">
        <v>42829.541666666664</v>
      </c>
      <c r="B2248" s="52">
        <f t="shared" si="1284"/>
        <v>13</v>
      </c>
      <c r="C2248" s="52">
        <v>46.7</v>
      </c>
      <c r="D2248" s="38">
        <f t="shared" si="1285"/>
        <v>46.7</v>
      </c>
      <c r="E2248" s="38">
        <f t="shared" si="1286"/>
        <v>35</v>
      </c>
      <c r="F2248" s="38">
        <v>3.33927</v>
      </c>
      <c r="G2248" s="38">
        <v>35.72898</v>
      </c>
      <c r="H2248" s="38">
        <f t="shared" si="1287"/>
        <v>39.068249999999999</v>
      </c>
      <c r="I2248" s="38">
        <f t="shared" si="1302"/>
        <v>11.700000000000003</v>
      </c>
      <c r="J2248" s="38">
        <f t="shared" si="1303"/>
        <v>0</v>
      </c>
      <c r="K2248" s="38">
        <f t="shared" si="1304"/>
        <v>27.368249999999996</v>
      </c>
      <c r="L2248" s="39">
        <f t="shared" si="1288"/>
        <v>21.454425684355236</v>
      </c>
      <c r="M2248" s="56">
        <f t="shared" si="1289"/>
        <v>360.81047277578585</v>
      </c>
      <c r="N2248" s="38">
        <f t="shared" si="1290"/>
        <v>6.2132184733837654</v>
      </c>
      <c r="O2248" s="38">
        <f t="shared" si="1291"/>
        <v>1.4544256843552343</v>
      </c>
      <c r="P2248" s="38">
        <f t="shared" si="1292"/>
        <v>20</v>
      </c>
      <c r="Q2248" s="38" t="s">
        <v>2</v>
      </c>
      <c r="R2248" s="38" t="s">
        <v>2</v>
      </c>
      <c r="S2248" s="38">
        <f t="shared" si="1282"/>
        <v>0</v>
      </c>
      <c r="T2248" s="39">
        <f t="shared" si="1293"/>
        <v>0</v>
      </c>
      <c r="U2248" s="56">
        <f t="shared" si="1305"/>
        <v>64678.403014225107</v>
      </c>
      <c r="V2248" s="38">
        <f t="shared" si="1315"/>
        <v>360.81047277578909</v>
      </c>
      <c r="W2248" s="38">
        <f t="shared" si="1316"/>
        <v>0</v>
      </c>
      <c r="X2248" s="38">
        <f t="shared" si="1294"/>
        <v>21.454425684355428</v>
      </c>
      <c r="Y2248" s="38">
        <f t="shared" si="1306"/>
        <v>0</v>
      </c>
      <c r="Z2248" s="38">
        <f t="shared" si="1307"/>
        <v>5.9138243156445682</v>
      </c>
      <c r="AA2248" s="39">
        <f t="shared" si="1308"/>
        <v>-5.9138243156445682</v>
      </c>
      <c r="AB2248" s="56">
        <f t="shared" si="1295"/>
        <v>29.086175684355432</v>
      </c>
      <c r="AC2248" s="38">
        <f t="shared" si="1317"/>
        <v>0.81872000000000611</v>
      </c>
      <c r="AD2248" s="38">
        <f t="shared" si="1296"/>
        <v>17.613824315644571</v>
      </c>
      <c r="AE2248" s="38">
        <f t="shared" si="1297"/>
        <v>17.613824315644571</v>
      </c>
      <c r="AF2248" s="38">
        <f t="shared" si="1309"/>
        <v>21.454425684355428</v>
      </c>
      <c r="AG2248" s="38">
        <f t="shared" si="1310"/>
        <v>0</v>
      </c>
      <c r="AH2248" s="38">
        <f t="shared" si="1311"/>
        <v>0</v>
      </c>
      <c r="AI2248" s="38">
        <f t="shared" si="1298"/>
        <v>21.454425684355428</v>
      </c>
      <c r="AJ2248" s="38">
        <f t="shared" si="1299"/>
        <v>360.81047277578909</v>
      </c>
      <c r="AK2248" s="38">
        <f t="shared" si="1300"/>
        <v>64678.403014225107</v>
      </c>
      <c r="AL2248" s="38">
        <f t="shared" si="1312"/>
        <v>0</v>
      </c>
      <c r="AM2248" s="38" t="str">
        <f t="shared" si="1301"/>
        <v>Y</v>
      </c>
      <c r="AN2248" s="38">
        <f t="shared" si="1313"/>
        <v>0</v>
      </c>
      <c r="AO2248" s="39">
        <f t="shared" si="1314"/>
        <v>0</v>
      </c>
      <c r="AP2248" s="32"/>
    </row>
    <row r="2249" spans="1:42" x14ac:dyDescent="0.2">
      <c r="A2249" s="51">
        <v>42829.583333333336</v>
      </c>
      <c r="B2249" s="52">
        <f t="shared" si="1284"/>
        <v>14</v>
      </c>
      <c r="C2249" s="52">
        <v>46.8</v>
      </c>
      <c r="D2249" s="38">
        <f t="shared" si="1285"/>
        <v>46.8</v>
      </c>
      <c r="E2249" s="38">
        <f t="shared" si="1286"/>
        <v>35</v>
      </c>
      <c r="F2249" s="38">
        <v>3.1730100000000001</v>
      </c>
      <c r="G2249" s="38">
        <v>36.994779999999999</v>
      </c>
      <c r="H2249" s="38">
        <f t="shared" si="1287"/>
        <v>40.167789999999997</v>
      </c>
      <c r="I2249" s="38">
        <f t="shared" si="1302"/>
        <v>11.799999999999997</v>
      </c>
      <c r="J2249" s="38">
        <f t="shared" si="1303"/>
        <v>0</v>
      </c>
      <c r="K2249" s="38">
        <f t="shared" si="1304"/>
        <v>28.367789999999999</v>
      </c>
      <c r="L2249" s="39">
        <f t="shared" si="1288"/>
        <v>21.454425684355236</v>
      </c>
      <c r="M2249" s="56">
        <f t="shared" si="1289"/>
        <v>360.81047277578585</v>
      </c>
      <c r="N2249" s="38">
        <f t="shared" si="1290"/>
        <v>6.2132184733837654</v>
      </c>
      <c r="O2249" s="38">
        <f t="shared" si="1291"/>
        <v>1.4544256843552343</v>
      </c>
      <c r="P2249" s="38">
        <f t="shared" si="1292"/>
        <v>20</v>
      </c>
      <c r="Q2249" s="38" t="s">
        <v>2</v>
      </c>
      <c r="R2249" s="38" t="s">
        <v>2</v>
      </c>
      <c r="S2249" s="38">
        <f t="shared" si="1282"/>
        <v>0</v>
      </c>
      <c r="T2249" s="39">
        <f t="shared" si="1293"/>
        <v>0</v>
      </c>
      <c r="U2249" s="56">
        <f t="shared" si="1305"/>
        <v>65000</v>
      </c>
      <c r="V2249" s="38">
        <f t="shared" si="1315"/>
        <v>321.59698577489326</v>
      </c>
      <c r="W2249" s="38">
        <f t="shared" si="1316"/>
        <v>0</v>
      </c>
      <c r="X2249" s="38">
        <f t="shared" si="1294"/>
        <v>19.122722737340499</v>
      </c>
      <c r="Y2249" s="38">
        <f t="shared" si="1306"/>
        <v>0</v>
      </c>
      <c r="Z2249" s="38">
        <f t="shared" si="1307"/>
        <v>9.2450672626595001</v>
      </c>
      <c r="AA2249" s="39">
        <f t="shared" si="1308"/>
        <v>-9.2450672626595001</v>
      </c>
      <c r="AB2249" s="56">
        <f t="shared" si="1295"/>
        <v>25.7549327373405</v>
      </c>
      <c r="AC2249" s="38">
        <f t="shared" si="1317"/>
        <v>-3.3312429470149318</v>
      </c>
      <c r="AD2249" s="38">
        <f t="shared" si="1296"/>
        <v>21.045067262659497</v>
      </c>
      <c r="AE2249" s="38">
        <f t="shared" si="1297"/>
        <v>21.045067262659497</v>
      </c>
      <c r="AF2249" s="38">
        <f t="shared" si="1309"/>
        <v>19.122722737340499</v>
      </c>
      <c r="AG2249" s="38">
        <f t="shared" si="1310"/>
        <v>0</v>
      </c>
      <c r="AH2249" s="38">
        <f t="shared" si="1311"/>
        <v>0</v>
      </c>
      <c r="AI2249" s="38">
        <f t="shared" si="1298"/>
        <v>19.122722737340499</v>
      </c>
      <c r="AJ2249" s="38">
        <f t="shared" si="1299"/>
        <v>321.59698577489326</v>
      </c>
      <c r="AK2249" s="38">
        <f t="shared" si="1300"/>
        <v>65000</v>
      </c>
      <c r="AL2249" s="38">
        <f t="shared" si="1312"/>
        <v>0</v>
      </c>
      <c r="AM2249" s="38" t="str">
        <f t="shared" si="1301"/>
        <v>Y</v>
      </c>
      <c r="AN2249" s="38">
        <f t="shared" si="1313"/>
        <v>0</v>
      </c>
      <c r="AO2249" s="39">
        <f t="shared" si="1314"/>
        <v>0</v>
      </c>
      <c r="AP2249" s="32"/>
    </row>
    <row r="2250" spans="1:42" x14ac:dyDescent="0.2">
      <c r="A2250" s="51">
        <v>42829.625</v>
      </c>
      <c r="B2250" s="52">
        <f t="shared" si="1284"/>
        <v>15</v>
      </c>
      <c r="C2250" s="52">
        <v>46.2</v>
      </c>
      <c r="D2250" s="38">
        <f t="shared" si="1285"/>
        <v>46.2</v>
      </c>
      <c r="E2250" s="38">
        <f t="shared" si="1286"/>
        <v>35</v>
      </c>
      <c r="F2250" s="38">
        <v>1.8413200000000001</v>
      </c>
      <c r="G2250" s="38">
        <v>26.892309999999998</v>
      </c>
      <c r="H2250" s="38">
        <f t="shared" si="1287"/>
        <v>28.733629999999998</v>
      </c>
      <c r="I2250" s="38">
        <f t="shared" si="1302"/>
        <v>11.200000000000003</v>
      </c>
      <c r="J2250" s="38">
        <f t="shared" si="1303"/>
        <v>0</v>
      </c>
      <c r="K2250" s="38">
        <f t="shared" si="1304"/>
        <v>17.533629999999995</v>
      </c>
      <c r="L2250" s="39">
        <f t="shared" si="1288"/>
        <v>17.533629999999995</v>
      </c>
      <c r="M2250" s="56">
        <f t="shared" si="1289"/>
        <v>294.87236912563492</v>
      </c>
      <c r="N2250" s="38">
        <f t="shared" si="1290"/>
        <v>5.0777529738731717</v>
      </c>
      <c r="O2250" s="38">
        <f t="shared" si="1291"/>
        <v>1.1886294318555113</v>
      </c>
      <c r="P2250" s="38">
        <f t="shared" si="1292"/>
        <v>16.345000568144481</v>
      </c>
      <c r="Q2250" s="38" t="s">
        <v>2</v>
      </c>
      <c r="R2250" s="38" t="s">
        <v>2</v>
      </c>
      <c r="S2250" s="38">
        <f t="shared" si="1282"/>
        <v>0</v>
      </c>
      <c r="T2250" s="39">
        <f t="shared" si="1293"/>
        <v>0</v>
      </c>
      <c r="U2250" s="56">
        <f t="shared" si="1305"/>
        <v>65000</v>
      </c>
      <c r="V2250" s="38">
        <f t="shared" si="1315"/>
        <v>0</v>
      </c>
      <c r="W2250" s="38">
        <f t="shared" si="1316"/>
        <v>0</v>
      </c>
      <c r="X2250" s="38">
        <f t="shared" si="1294"/>
        <v>0</v>
      </c>
      <c r="Y2250" s="38">
        <f t="shared" si="1306"/>
        <v>0</v>
      </c>
      <c r="Z2250" s="38">
        <f t="shared" si="1307"/>
        <v>17.533629999999995</v>
      </c>
      <c r="AA2250" s="39">
        <f t="shared" si="1308"/>
        <v>-17.533629999999995</v>
      </c>
      <c r="AB2250" s="56">
        <f t="shared" si="1295"/>
        <v>17.466370000000005</v>
      </c>
      <c r="AC2250" s="38">
        <f t="shared" si="1317"/>
        <v>-8.2885627373404951</v>
      </c>
      <c r="AD2250" s="38">
        <f t="shared" si="1296"/>
        <v>28.733629999999998</v>
      </c>
      <c r="AE2250" s="38">
        <f t="shared" si="1297"/>
        <v>28.733629999999998</v>
      </c>
      <c r="AF2250" s="38">
        <f t="shared" si="1309"/>
        <v>0</v>
      </c>
      <c r="AG2250" s="38">
        <f t="shared" si="1310"/>
        <v>0</v>
      </c>
      <c r="AH2250" s="38">
        <f t="shared" si="1311"/>
        <v>0</v>
      </c>
      <c r="AI2250" s="38">
        <f t="shared" si="1298"/>
        <v>0</v>
      </c>
      <c r="AJ2250" s="38">
        <f t="shared" si="1299"/>
        <v>0</v>
      </c>
      <c r="AK2250" s="38">
        <f t="shared" si="1300"/>
        <v>65000</v>
      </c>
      <c r="AL2250" s="38">
        <f t="shared" si="1312"/>
        <v>0</v>
      </c>
      <c r="AM2250" s="38" t="str">
        <f t="shared" si="1301"/>
        <v>Y</v>
      </c>
      <c r="AN2250" s="38">
        <f t="shared" si="1313"/>
        <v>0</v>
      </c>
      <c r="AO2250" s="39">
        <f t="shared" si="1314"/>
        <v>0</v>
      </c>
      <c r="AP2250" s="32"/>
    </row>
    <row r="2251" spans="1:42" x14ac:dyDescent="0.2">
      <c r="A2251" s="51">
        <v>42829.666666666664</v>
      </c>
      <c r="B2251" s="52">
        <f t="shared" si="1284"/>
        <v>16</v>
      </c>
      <c r="C2251" s="52">
        <v>46.4</v>
      </c>
      <c r="D2251" s="38">
        <f t="shared" si="1285"/>
        <v>46.4</v>
      </c>
      <c r="E2251" s="38">
        <f t="shared" si="1286"/>
        <v>35</v>
      </c>
      <c r="F2251" s="38">
        <v>1.67648</v>
      </c>
      <c r="G2251" s="38">
        <v>13.244200000000001</v>
      </c>
      <c r="H2251" s="38">
        <f t="shared" si="1287"/>
        <v>14.920680000000001</v>
      </c>
      <c r="I2251" s="38">
        <f t="shared" si="1302"/>
        <v>11.399999999999999</v>
      </c>
      <c r="J2251" s="38">
        <f t="shared" si="1303"/>
        <v>0</v>
      </c>
      <c r="K2251" s="38">
        <f t="shared" si="1304"/>
        <v>3.5206800000000023</v>
      </c>
      <c r="L2251" s="39">
        <f t="shared" si="1288"/>
        <v>3.5206800000000023</v>
      </c>
      <c r="M2251" s="56">
        <f t="shared" si="1289"/>
        <v>59.209145655134812</v>
      </c>
      <c r="N2251" s="38">
        <f t="shared" si="1290"/>
        <v>1.0195916840982624</v>
      </c>
      <c r="O2251" s="38">
        <f t="shared" si="1291"/>
        <v>0.23867184765191612</v>
      </c>
      <c r="P2251" s="38">
        <f t="shared" si="1292"/>
        <v>3.282008152348086</v>
      </c>
      <c r="Q2251" s="38" t="s">
        <v>2</v>
      </c>
      <c r="R2251" s="38" t="s">
        <v>2</v>
      </c>
      <c r="S2251" s="38">
        <f t="shared" si="1282"/>
        <v>0</v>
      </c>
      <c r="T2251" s="39">
        <f t="shared" si="1293"/>
        <v>0</v>
      </c>
      <c r="U2251" s="56">
        <f t="shared" si="1305"/>
        <v>65000</v>
      </c>
      <c r="V2251" s="38">
        <f t="shared" si="1315"/>
        <v>0</v>
      </c>
      <c r="W2251" s="38">
        <f t="shared" si="1316"/>
        <v>0</v>
      </c>
      <c r="X2251" s="38">
        <f t="shared" si="1294"/>
        <v>0</v>
      </c>
      <c r="Y2251" s="38">
        <f t="shared" si="1306"/>
        <v>0</v>
      </c>
      <c r="Z2251" s="38">
        <f t="shared" si="1307"/>
        <v>3.5206800000000023</v>
      </c>
      <c r="AA2251" s="39">
        <f t="shared" si="1308"/>
        <v>-3.5206800000000023</v>
      </c>
      <c r="AB2251" s="56">
        <f t="shared" si="1295"/>
        <v>31.479319999999998</v>
      </c>
      <c r="AC2251" s="38">
        <f t="shared" si="1317"/>
        <v>14.012949999999993</v>
      </c>
      <c r="AD2251" s="38">
        <f t="shared" si="1296"/>
        <v>14.920680000000001</v>
      </c>
      <c r="AE2251" s="38">
        <f t="shared" si="1297"/>
        <v>14.920680000000001</v>
      </c>
      <c r="AF2251" s="38">
        <f t="shared" si="1309"/>
        <v>0</v>
      </c>
      <c r="AG2251" s="38">
        <f t="shared" si="1310"/>
        <v>0</v>
      </c>
      <c r="AH2251" s="38">
        <f t="shared" si="1311"/>
        <v>0</v>
      </c>
      <c r="AI2251" s="38">
        <f t="shared" si="1298"/>
        <v>0</v>
      </c>
      <c r="AJ2251" s="38">
        <f t="shared" si="1299"/>
        <v>0</v>
      </c>
      <c r="AK2251" s="38">
        <f t="shared" si="1300"/>
        <v>65000</v>
      </c>
      <c r="AL2251" s="38">
        <f t="shared" si="1312"/>
        <v>0</v>
      </c>
      <c r="AM2251" s="38" t="str">
        <f t="shared" si="1301"/>
        <v>N</v>
      </c>
      <c r="AN2251" s="38">
        <f t="shared" si="1313"/>
        <v>0</v>
      </c>
      <c r="AO2251" s="39">
        <f t="shared" si="1314"/>
        <v>0</v>
      </c>
      <c r="AP2251" s="32"/>
    </row>
    <row r="2252" spans="1:42" x14ac:dyDescent="0.2">
      <c r="A2252" s="51">
        <v>42829.708333333336</v>
      </c>
      <c r="B2252" s="52">
        <f t="shared" si="1284"/>
        <v>17</v>
      </c>
      <c r="C2252" s="52">
        <v>47.8</v>
      </c>
      <c r="D2252" s="38">
        <f t="shared" si="1285"/>
        <v>47.8</v>
      </c>
      <c r="E2252" s="38">
        <f t="shared" si="1286"/>
        <v>35</v>
      </c>
      <c r="F2252" s="38">
        <v>1.5078800000000001</v>
      </c>
      <c r="G2252" s="38">
        <v>5.5388910000000005</v>
      </c>
      <c r="H2252" s="38">
        <f t="shared" si="1287"/>
        <v>7.0467710000000006</v>
      </c>
      <c r="I2252" s="38">
        <f t="shared" si="1302"/>
        <v>12.799999999999997</v>
      </c>
      <c r="J2252" s="38">
        <f t="shared" si="1303"/>
        <v>5.7532289999999966</v>
      </c>
      <c r="K2252" s="38">
        <f t="shared" si="1304"/>
        <v>0</v>
      </c>
      <c r="L2252" s="39">
        <f t="shared" si="1288"/>
        <v>0</v>
      </c>
      <c r="M2252" s="56">
        <f t="shared" si="1289"/>
        <v>0</v>
      </c>
      <c r="N2252" s="38">
        <f t="shared" si="1290"/>
        <v>0</v>
      </c>
      <c r="O2252" s="38">
        <f t="shared" si="1291"/>
        <v>0</v>
      </c>
      <c r="P2252" s="38">
        <f t="shared" si="1292"/>
        <v>0</v>
      </c>
      <c r="Q2252" s="38" t="s">
        <v>2</v>
      </c>
      <c r="R2252" s="38" t="s">
        <v>2</v>
      </c>
      <c r="S2252" s="38">
        <f t="shared" si="1282"/>
        <v>5.7532289999999966</v>
      </c>
      <c r="T2252" s="39">
        <f t="shared" si="1293"/>
        <v>287.82935045443156</v>
      </c>
      <c r="U2252" s="56">
        <f t="shared" si="1305"/>
        <v>64712.170649545566</v>
      </c>
      <c r="V2252" s="38">
        <f t="shared" si="1315"/>
        <v>0</v>
      </c>
      <c r="W2252" s="38">
        <f t="shared" si="1316"/>
        <v>287.82935045443446</v>
      </c>
      <c r="X2252" s="38">
        <f t="shared" si="1294"/>
        <v>0</v>
      </c>
      <c r="Y2252" s="38">
        <f t="shared" si="1306"/>
        <v>5.7532290000000543</v>
      </c>
      <c r="Z2252" s="38">
        <f t="shared" si="1307"/>
        <v>0</v>
      </c>
      <c r="AA2252" s="39">
        <f t="shared" si="1308"/>
        <v>0</v>
      </c>
      <c r="AB2252" s="56">
        <f t="shared" si="1295"/>
        <v>35</v>
      </c>
      <c r="AC2252" s="38">
        <f t="shared" si="1317"/>
        <v>3.5206800000000023</v>
      </c>
      <c r="AD2252" s="38">
        <f t="shared" si="1296"/>
        <v>12.799999999999997</v>
      </c>
      <c r="AE2252" s="38">
        <f t="shared" si="1297"/>
        <v>7.0467710000000006</v>
      </c>
      <c r="AF2252" s="38">
        <f t="shared" si="1309"/>
        <v>0</v>
      </c>
      <c r="AG2252" s="38">
        <f t="shared" si="1310"/>
        <v>5.7532289999999975</v>
      </c>
      <c r="AH2252" s="38">
        <f t="shared" si="1311"/>
        <v>5.7532290000000543</v>
      </c>
      <c r="AI2252" s="38">
        <f t="shared" si="1298"/>
        <v>0</v>
      </c>
      <c r="AJ2252" s="38">
        <f t="shared" si="1299"/>
        <v>0</v>
      </c>
      <c r="AK2252" s="38">
        <f t="shared" si="1300"/>
        <v>64712.170649545566</v>
      </c>
      <c r="AL2252" s="38">
        <f t="shared" si="1312"/>
        <v>0</v>
      </c>
      <c r="AM2252" s="38" t="str">
        <f t="shared" si="1301"/>
        <v>N</v>
      </c>
      <c r="AN2252" s="38">
        <f t="shared" si="1313"/>
        <v>0</v>
      </c>
      <c r="AO2252" s="39">
        <f t="shared" si="1314"/>
        <v>-5.6843418860808015E-14</v>
      </c>
      <c r="AP2252" s="32"/>
    </row>
    <row r="2253" spans="1:42" x14ac:dyDescent="0.2">
      <c r="A2253" s="51">
        <v>42829.75</v>
      </c>
      <c r="B2253" s="52">
        <f t="shared" si="1284"/>
        <v>18</v>
      </c>
      <c r="C2253" s="52">
        <v>48.2</v>
      </c>
      <c r="D2253" s="38">
        <f t="shared" si="1285"/>
        <v>48.2</v>
      </c>
      <c r="E2253" s="38">
        <f t="shared" si="1286"/>
        <v>35</v>
      </c>
      <c r="F2253" s="38">
        <v>0.47311199999999998</v>
      </c>
      <c r="G2253" s="38">
        <v>-1.5167529999999999E-2</v>
      </c>
      <c r="H2253" s="38">
        <f t="shared" si="1287"/>
        <v>0.45794446999999999</v>
      </c>
      <c r="I2253" s="38">
        <f t="shared" si="1302"/>
        <v>13.200000000000003</v>
      </c>
      <c r="J2253" s="38">
        <f t="shared" si="1303"/>
        <v>12.742055530000004</v>
      </c>
      <c r="K2253" s="38">
        <f t="shared" si="1304"/>
        <v>0</v>
      </c>
      <c r="L2253" s="39">
        <f t="shared" si="1288"/>
        <v>0</v>
      </c>
      <c r="M2253" s="56">
        <f t="shared" si="1289"/>
        <v>0</v>
      </c>
      <c r="N2253" s="38">
        <f t="shared" si="1290"/>
        <v>0</v>
      </c>
      <c r="O2253" s="38">
        <f t="shared" si="1291"/>
        <v>0</v>
      </c>
      <c r="P2253" s="38">
        <f t="shared" si="1292"/>
        <v>0</v>
      </c>
      <c r="Q2253" s="38" t="s">
        <v>2</v>
      </c>
      <c r="R2253" s="38" t="s">
        <v>2</v>
      </c>
      <c r="S2253" s="38">
        <f t="shared" si="1282"/>
        <v>12.742055530000004</v>
      </c>
      <c r="T2253" s="39">
        <f t="shared" si="1293"/>
        <v>637.47463670474463</v>
      </c>
      <c r="U2253" s="56">
        <f t="shared" si="1305"/>
        <v>64074.696012840825</v>
      </c>
      <c r="V2253" s="38">
        <f t="shared" si="1315"/>
        <v>0</v>
      </c>
      <c r="W2253" s="38">
        <f t="shared" si="1316"/>
        <v>637.47463670474099</v>
      </c>
      <c r="X2253" s="38">
        <f t="shared" si="1294"/>
        <v>0</v>
      </c>
      <c r="Y2253" s="38">
        <f t="shared" si="1306"/>
        <v>12.742055529999931</v>
      </c>
      <c r="Z2253" s="38">
        <f t="shared" si="1307"/>
        <v>0</v>
      </c>
      <c r="AA2253" s="39">
        <f t="shared" si="1308"/>
        <v>0</v>
      </c>
      <c r="AB2253" s="56">
        <f t="shared" si="1295"/>
        <v>35</v>
      </c>
      <c r="AC2253" s="38">
        <f t="shared" si="1317"/>
        <v>0</v>
      </c>
      <c r="AD2253" s="38">
        <f t="shared" si="1296"/>
        <v>13.200000000000003</v>
      </c>
      <c r="AE2253" s="38">
        <f t="shared" si="1297"/>
        <v>0.45794446999999999</v>
      </c>
      <c r="AF2253" s="38">
        <f t="shared" si="1309"/>
        <v>0</v>
      </c>
      <c r="AG2253" s="38">
        <f t="shared" si="1310"/>
        <v>12.742055530000002</v>
      </c>
      <c r="AH2253" s="38">
        <f t="shared" si="1311"/>
        <v>12.742055529999931</v>
      </c>
      <c r="AI2253" s="38">
        <f t="shared" si="1298"/>
        <v>0</v>
      </c>
      <c r="AJ2253" s="38">
        <f t="shared" si="1299"/>
        <v>0</v>
      </c>
      <c r="AK2253" s="38">
        <f t="shared" si="1300"/>
        <v>64074.696012840825</v>
      </c>
      <c r="AL2253" s="38">
        <f t="shared" si="1312"/>
        <v>0</v>
      </c>
      <c r="AM2253" s="38" t="str">
        <f t="shared" si="1301"/>
        <v>N</v>
      </c>
      <c r="AN2253" s="38">
        <f t="shared" si="1313"/>
        <v>0</v>
      </c>
      <c r="AO2253" s="39">
        <f t="shared" si="1314"/>
        <v>7.1054273576010019E-14</v>
      </c>
      <c r="AP2253" s="32"/>
    </row>
    <row r="2254" spans="1:42" x14ac:dyDescent="0.2">
      <c r="A2254" s="51">
        <v>42829.791666666664</v>
      </c>
      <c r="B2254" s="52">
        <f t="shared" si="1284"/>
        <v>19</v>
      </c>
      <c r="C2254" s="52">
        <v>47.7</v>
      </c>
      <c r="D2254" s="38">
        <f t="shared" si="1285"/>
        <v>47.7</v>
      </c>
      <c r="E2254" s="38">
        <f t="shared" si="1286"/>
        <v>35</v>
      </c>
      <c r="F2254" s="38">
        <v>0.37019800000000003</v>
      </c>
      <c r="G2254" s="38">
        <v>-1.5167529999999999E-2</v>
      </c>
      <c r="H2254" s="38">
        <f t="shared" si="1287"/>
        <v>0.35503047000000004</v>
      </c>
      <c r="I2254" s="38">
        <f t="shared" si="1302"/>
        <v>12.700000000000003</v>
      </c>
      <c r="J2254" s="38">
        <f t="shared" si="1303"/>
        <v>12.344969530000002</v>
      </c>
      <c r="K2254" s="38">
        <f t="shared" si="1304"/>
        <v>0</v>
      </c>
      <c r="L2254" s="39">
        <f t="shared" si="1288"/>
        <v>0</v>
      </c>
      <c r="M2254" s="56">
        <f t="shared" si="1289"/>
        <v>0</v>
      </c>
      <c r="N2254" s="38">
        <f t="shared" si="1290"/>
        <v>0</v>
      </c>
      <c r="O2254" s="38">
        <f t="shared" si="1291"/>
        <v>0</v>
      </c>
      <c r="P2254" s="38">
        <f t="shared" si="1292"/>
        <v>0</v>
      </c>
      <c r="Q2254" s="38" t="s">
        <v>2</v>
      </c>
      <c r="R2254" s="38" t="s">
        <v>2</v>
      </c>
      <c r="S2254" s="38">
        <f t="shared" ref="S2254:S2317" si="1318">IF(J2254=0,0,(IF(J2254&lt;$AQ$19,J2254,$AQ$19)))</f>
        <v>12.344969530000002</v>
      </c>
      <c r="T2254" s="39">
        <f t="shared" si="1293"/>
        <v>617.6087482698241</v>
      </c>
      <c r="U2254" s="56">
        <f t="shared" si="1305"/>
        <v>63457.087264570997</v>
      </c>
      <c r="V2254" s="38">
        <f t="shared" si="1315"/>
        <v>0</v>
      </c>
      <c r="W2254" s="38">
        <f t="shared" si="1316"/>
        <v>617.60874826982763</v>
      </c>
      <c r="X2254" s="38">
        <f t="shared" si="1294"/>
        <v>0</v>
      </c>
      <c r="Y2254" s="38">
        <f t="shared" si="1306"/>
        <v>12.344969530000071</v>
      </c>
      <c r="Z2254" s="38">
        <f t="shared" si="1307"/>
        <v>0</v>
      </c>
      <c r="AA2254" s="39">
        <f t="shared" si="1308"/>
        <v>0</v>
      </c>
      <c r="AB2254" s="56">
        <f t="shared" si="1295"/>
        <v>35</v>
      </c>
      <c r="AC2254" s="38">
        <f t="shared" si="1317"/>
        <v>0</v>
      </c>
      <c r="AD2254" s="38">
        <f t="shared" si="1296"/>
        <v>12.700000000000003</v>
      </c>
      <c r="AE2254" s="38">
        <f t="shared" si="1297"/>
        <v>0.35503047000000004</v>
      </c>
      <c r="AF2254" s="38">
        <f t="shared" si="1309"/>
        <v>0</v>
      </c>
      <c r="AG2254" s="38">
        <f t="shared" si="1310"/>
        <v>12.34496953</v>
      </c>
      <c r="AH2254" s="38">
        <f t="shared" si="1311"/>
        <v>12.344969530000071</v>
      </c>
      <c r="AI2254" s="38">
        <f t="shared" si="1298"/>
        <v>0</v>
      </c>
      <c r="AJ2254" s="38">
        <f t="shared" si="1299"/>
        <v>0</v>
      </c>
      <c r="AK2254" s="38">
        <f t="shared" si="1300"/>
        <v>63457.087264570997</v>
      </c>
      <c r="AL2254" s="38">
        <f t="shared" si="1312"/>
        <v>0</v>
      </c>
      <c r="AM2254" s="38" t="str">
        <f t="shared" si="1301"/>
        <v>N</v>
      </c>
      <c r="AN2254" s="38">
        <f t="shared" si="1313"/>
        <v>0</v>
      </c>
      <c r="AO2254" s="39">
        <f t="shared" si="1314"/>
        <v>-7.1054273576010019E-14</v>
      </c>
      <c r="AP2254" s="32"/>
    </row>
    <row r="2255" spans="1:42" x14ac:dyDescent="0.2">
      <c r="A2255" s="51">
        <v>42829.833333333336</v>
      </c>
      <c r="B2255" s="52">
        <f t="shared" si="1284"/>
        <v>20</v>
      </c>
      <c r="C2255" s="52">
        <v>49.1</v>
      </c>
      <c r="D2255" s="38">
        <f t="shared" si="1285"/>
        <v>49.1</v>
      </c>
      <c r="E2255" s="38">
        <f t="shared" si="1286"/>
        <v>35</v>
      </c>
      <c r="F2255" s="38">
        <v>0.27665200000000001</v>
      </c>
      <c r="G2255" s="38">
        <v>-1.5167529999999999E-2</v>
      </c>
      <c r="H2255" s="38">
        <f t="shared" si="1287"/>
        <v>0.26148447000000002</v>
      </c>
      <c r="I2255" s="38">
        <f t="shared" si="1302"/>
        <v>14.100000000000001</v>
      </c>
      <c r="J2255" s="38">
        <f t="shared" si="1303"/>
        <v>13.838515530000002</v>
      </c>
      <c r="K2255" s="38">
        <f t="shared" si="1304"/>
        <v>0</v>
      </c>
      <c r="L2255" s="39">
        <f t="shared" si="1288"/>
        <v>0</v>
      </c>
      <c r="M2255" s="56">
        <f t="shared" si="1289"/>
        <v>0</v>
      </c>
      <c r="N2255" s="38">
        <f t="shared" si="1290"/>
        <v>0</v>
      </c>
      <c r="O2255" s="38">
        <f t="shared" si="1291"/>
        <v>0</v>
      </c>
      <c r="P2255" s="38">
        <f t="shared" si="1292"/>
        <v>0</v>
      </c>
      <c r="Q2255" s="38" t="s">
        <v>2</v>
      </c>
      <c r="R2255" s="38" t="s">
        <v>2</v>
      </c>
      <c r="S2255" s="38">
        <f t="shared" si="1318"/>
        <v>13.838515530000002</v>
      </c>
      <c r="T2255" s="39">
        <f t="shared" si="1293"/>
        <v>692.32963545401492</v>
      </c>
      <c r="U2255" s="56">
        <f t="shared" si="1305"/>
        <v>62764.757629116983</v>
      </c>
      <c r="V2255" s="38">
        <f t="shared" si="1315"/>
        <v>0</v>
      </c>
      <c r="W2255" s="38">
        <f t="shared" si="1316"/>
        <v>692.32963545401435</v>
      </c>
      <c r="X2255" s="38">
        <f t="shared" si="1294"/>
        <v>0</v>
      </c>
      <c r="Y2255" s="38">
        <f t="shared" si="1306"/>
        <v>13.83851552999999</v>
      </c>
      <c r="Z2255" s="38">
        <f t="shared" si="1307"/>
        <v>0</v>
      </c>
      <c r="AA2255" s="39">
        <f t="shared" si="1308"/>
        <v>0</v>
      </c>
      <c r="AB2255" s="56">
        <f t="shared" si="1295"/>
        <v>35</v>
      </c>
      <c r="AC2255" s="38">
        <f t="shared" si="1317"/>
        <v>0</v>
      </c>
      <c r="AD2255" s="38">
        <f t="shared" si="1296"/>
        <v>14.100000000000001</v>
      </c>
      <c r="AE2255" s="38">
        <f t="shared" si="1297"/>
        <v>0.26148447000000002</v>
      </c>
      <c r="AF2255" s="38">
        <f t="shared" si="1309"/>
        <v>0</v>
      </c>
      <c r="AG2255" s="38">
        <f t="shared" si="1310"/>
        <v>13.838515530000002</v>
      </c>
      <c r="AH2255" s="38">
        <f t="shared" si="1311"/>
        <v>13.83851552999999</v>
      </c>
      <c r="AI2255" s="38">
        <f t="shared" si="1298"/>
        <v>0</v>
      </c>
      <c r="AJ2255" s="38">
        <f t="shared" si="1299"/>
        <v>0</v>
      </c>
      <c r="AK2255" s="38">
        <f t="shared" si="1300"/>
        <v>62764.757629116983</v>
      </c>
      <c r="AL2255" s="38">
        <f t="shared" si="1312"/>
        <v>0</v>
      </c>
      <c r="AM2255" s="38" t="str">
        <f t="shared" si="1301"/>
        <v>N</v>
      </c>
      <c r="AN2255" s="38">
        <f t="shared" si="1313"/>
        <v>0</v>
      </c>
      <c r="AO2255" s="39">
        <f t="shared" si="1314"/>
        <v>0</v>
      </c>
      <c r="AP2255" s="32"/>
    </row>
    <row r="2256" spans="1:42" x14ac:dyDescent="0.2">
      <c r="A2256" s="51">
        <v>42829.875</v>
      </c>
      <c r="B2256" s="52">
        <f t="shared" si="1284"/>
        <v>21</v>
      </c>
      <c r="C2256" s="52">
        <v>46.7</v>
      </c>
      <c r="D2256" s="38">
        <f t="shared" si="1285"/>
        <v>46.7</v>
      </c>
      <c r="E2256" s="38">
        <f t="shared" si="1286"/>
        <v>35</v>
      </c>
      <c r="F2256" s="38">
        <v>0.81227199999999999</v>
      </c>
      <c r="G2256" s="38">
        <v>-1.5167529999999999E-2</v>
      </c>
      <c r="H2256" s="38">
        <f t="shared" si="1287"/>
        <v>0.79710446999999995</v>
      </c>
      <c r="I2256" s="38">
        <f t="shared" si="1302"/>
        <v>11.700000000000003</v>
      </c>
      <c r="J2256" s="38">
        <f t="shared" si="1303"/>
        <v>10.902895530000002</v>
      </c>
      <c r="K2256" s="38">
        <f t="shared" si="1304"/>
        <v>0</v>
      </c>
      <c r="L2256" s="39">
        <f t="shared" si="1288"/>
        <v>0</v>
      </c>
      <c r="M2256" s="56">
        <f t="shared" si="1289"/>
        <v>0</v>
      </c>
      <c r="N2256" s="38">
        <f t="shared" si="1290"/>
        <v>0</v>
      </c>
      <c r="O2256" s="38">
        <f t="shared" si="1291"/>
        <v>0</v>
      </c>
      <c r="P2256" s="38">
        <f t="shared" si="1292"/>
        <v>0</v>
      </c>
      <c r="Q2256" s="38" t="s">
        <v>2</v>
      </c>
      <c r="R2256" s="38" t="s">
        <v>2</v>
      </c>
      <c r="S2256" s="38">
        <f t="shared" si="1318"/>
        <v>10.902895530000002</v>
      </c>
      <c r="T2256" s="39">
        <f t="shared" si="1293"/>
        <v>545.46296322855017</v>
      </c>
      <c r="U2256" s="56">
        <f t="shared" si="1305"/>
        <v>62219.294665888432</v>
      </c>
      <c r="V2256" s="38">
        <f t="shared" si="1315"/>
        <v>0</v>
      </c>
      <c r="W2256" s="38">
        <f t="shared" si="1316"/>
        <v>545.46296322855051</v>
      </c>
      <c r="X2256" s="38">
        <f t="shared" si="1294"/>
        <v>0</v>
      </c>
      <c r="Y2256" s="38">
        <f t="shared" si="1306"/>
        <v>10.902895530000011</v>
      </c>
      <c r="Z2256" s="38">
        <f t="shared" si="1307"/>
        <v>0</v>
      </c>
      <c r="AA2256" s="39">
        <f t="shared" si="1308"/>
        <v>0</v>
      </c>
      <c r="AB2256" s="56">
        <f t="shared" si="1295"/>
        <v>35</v>
      </c>
      <c r="AC2256" s="38">
        <f t="shared" si="1317"/>
        <v>0</v>
      </c>
      <c r="AD2256" s="38">
        <f t="shared" si="1296"/>
        <v>11.700000000000003</v>
      </c>
      <c r="AE2256" s="38">
        <f t="shared" si="1297"/>
        <v>0.79710446999999995</v>
      </c>
      <c r="AF2256" s="38">
        <f t="shared" si="1309"/>
        <v>0</v>
      </c>
      <c r="AG2256" s="38">
        <f t="shared" si="1310"/>
        <v>10.902895530000002</v>
      </c>
      <c r="AH2256" s="38">
        <f t="shared" si="1311"/>
        <v>10.902895530000011</v>
      </c>
      <c r="AI2256" s="38">
        <f t="shared" si="1298"/>
        <v>0</v>
      </c>
      <c r="AJ2256" 